 s="3">
        <v>42212.781076388892</v>
      </c>
      <c r="F13388" s="9">
        <f t="shared" si="1254"/>
        <v>0.4674579050988541</v>
      </c>
      <c r="G13388" s="11">
        <f t="shared" si="1255"/>
        <v>673.1393833423499</v>
      </c>
      <c r="H13388" t="str">
        <f t="shared" si="1256"/>
        <v>Monday</v>
      </c>
      <c r="I13388">
        <f t="shared" si="1257"/>
        <v>2015</v>
      </c>
      <c r="J13388" t="str">
        <f t="shared" si="1258"/>
        <v>2015-07-2</v>
      </c>
      <c r="K13388" t="str">
        <f t="shared" si="1259"/>
        <v>July</v>
      </c>
    </row>
    <row r="13389" spans="1:11" x14ac:dyDescent="0.3">
      <c r="A13389" s="2">
        <v>42212</v>
      </c>
      <c r="B13389">
        <v>0</v>
      </c>
      <c r="C13389">
        <v>3</v>
      </c>
      <c r="D13389" s="3">
        <v>42212.335116435184</v>
      </c>
      <c r="E13389" s="3">
        <v>42212.538518518515</v>
      </c>
      <c r="F13389" s="9">
        <f t="shared" si="1254"/>
        <v>0.20340208333072951</v>
      </c>
      <c r="G13389" s="11">
        <f t="shared" si="1255"/>
        <v>292.8989999962505</v>
      </c>
      <c r="H13389" t="str">
        <f t="shared" si="1256"/>
        <v>Monday</v>
      </c>
      <c r="I13389">
        <f t="shared" si="1257"/>
        <v>2015</v>
      </c>
      <c r="J13389" t="str">
        <f t="shared" si="1258"/>
        <v>2015-07-2</v>
      </c>
      <c r="K13389" t="str">
        <f t="shared" si="1259"/>
        <v>July</v>
      </c>
    </row>
    <row r="13390" spans="1:11" x14ac:dyDescent="0.3">
      <c r="A13390" s="2">
        <v>42212</v>
      </c>
      <c r="B13390">
        <v>0</v>
      </c>
      <c r="C13390">
        <v>4</v>
      </c>
      <c r="D13390" s="3">
        <v>42212.338417708335</v>
      </c>
      <c r="E13390" s="3">
        <v>42212.441388888888</v>
      </c>
      <c r="F13390" s="9">
        <f t="shared" si="1254"/>
        <v>0.10297118055314058</v>
      </c>
      <c r="G13390" s="11">
        <f t="shared" si="1255"/>
        <v>148.27849999652244</v>
      </c>
      <c r="H13390" t="str">
        <f t="shared" si="1256"/>
        <v>Monday</v>
      </c>
      <c r="I13390">
        <f t="shared" si="1257"/>
        <v>2015</v>
      </c>
      <c r="J13390" t="str">
        <f t="shared" si="1258"/>
        <v>2015-07-2</v>
      </c>
      <c r="K13390" t="str">
        <f t="shared" si="1259"/>
        <v>July</v>
      </c>
    </row>
    <row r="13391" spans="1:11" x14ac:dyDescent="0.3">
      <c r="A13391" s="2">
        <v>42212</v>
      </c>
      <c r="B13391">
        <v>1</v>
      </c>
      <c r="C13391">
        <v>5</v>
      </c>
      <c r="D13391" s="3">
        <v>42212.343377164354</v>
      </c>
      <c r="E13391" s="3">
        <v>42212.53056712963</v>
      </c>
      <c r="F13391" s="9">
        <f t="shared" si="1254"/>
        <v>0.18718996527604759</v>
      </c>
      <c r="G13391" s="11">
        <f t="shared" si="1255"/>
        <v>269.55354999750853</v>
      </c>
      <c r="H13391" t="str">
        <f t="shared" si="1256"/>
        <v>Monday</v>
      </c>
      <c r="I13391">
        <f t="shared" si="1257"/>
        <v>2015</v>
      </c>
      <c r="J13391" t="str">
        <f t="shared" si="1258"/>
        <v>2015-07-2</v>
      </c>
      <c r="K13391" t="str">
        <f t="shared" si="1259"/>
        <v>July</v>
      </c>
    </row>
    <row r="13392" spans="1:11" x14ac:dyDescent="0.3">
      <c r="A13392" s="2">
        <v>42212</v>
      </c>
      <c r="B13392">
        <v>0</v>
      </c>
      <c r="C13392">
        <v>3</v>
      </c>
      <c r="D13392" s="3">
        <v>42212.345438576391</v>
      </c>
      <c r="E13392" s="3">
        <v>42212.721145833333</v>
      </c>
      <c r="F13392" s="9">
        <f t="shared" si="1254"/>
        <v>0.37570725694240537</v>
      </c>
      <c r="G13392" s="11">
        <f t="shared" si="1255"/>
        <v>541.01844999706373</v>
      </c>
      <c r="H13392" t="str">
        <f t="shared" si="1256"/>
        <v>Monday</v>
      </c>
      <c r="I13392">
        <f t="shared" si="1257"/>
        <v>2015</v>
      </c>
      <c r="J13392" t="str">
        <f t="shared" si="1258"/>
        <v>2015-07-2</v>
      </c>
      <c r="K13392" t="str">
        <f t="shared" si="1259"/>
        <v>July</v>
      </c>
    </row>
    <row r="13393" spans="1:11" x14ac:dyDescent="0.3">
      <c r="A13393" s="2">
        <v>42212</v>
      </c>
      <c r="B13393">
        <v>1</v>
      </c>
      <c r="C13393">
        <v>3</v>
      </c>
      <c r="D13393" s="3">
        <v>42212.359098067129</v>
      </c>
      <c r="E13393" s="3">
        <v>42212.503136574072</v>
      </c>
      <c r="F13393" s="9">
        <f t="shared" si="1254"/>
        <v>0.14403850694361608</v>
      </c>
      <c r="G13393" s="11">
        <f t="shared" si="1255"/>
        <v>207.41544999880716</v>
      </c>
      <c r="H13393" t="str">
        <f t="shared" si="1256"/>
        <v>Monday</v>
      </c>
      <c r="I13393">
        <f t="shared" si="1257"/>
        <v>2015</v>
      </c>
      <c r="J13393" t="str">
        <f t="shared" si="1258"/>
        <v>2015-07-2</v>
      </c>
      <c r="K13393" t="str">
        <f t="shared" si="1259"/>
        <v>July</v>
      </c>
    </row>
    <row r="13394" spans="1:11" x14ac:dyDescent="0.3">
      <c r="A13394" s="2">
        <v>42212</v>
      </c>
      <c r="B13394">
        <v>0</v>
      </c>
      <c r="C13394">
        <v>1</v>
      </c>
      <c r="D13394" s="3">
        <v>42212.375382673614</v>
      </c>
      <c r="E13394" s="3">
        <v>42212.462754629632</v>
      </c>
      <c r="F13394" s="9">
        <f t="shared" si="1254"/>
        <v>8.7371956018614583E-2</v>
      </c>
      <c r="G13394" s="11">
        <f t="shared" si="1255"/>
        <v>125.815616666805</v>
      </c>
      <c r="H13394" t="str">
        <f t="shared" si="1256"/>
        <v>Monday</v>
      </c>
      <c r="I13394">
        <f t="shared" si="1257"/>
        <v>2015</v>
      </c>
      <c r="J13394" t="str">
        <f t="shared" si="1258"/>
        <v>2015-07-2</v>
      </c>
      <c r="K13394" t="str">
        <f t="shared" si="1259"/>
        <v>July</v>
      </c>
    </row>
    <row r="13395" spans="1:11" x14ac:dyDescent="0.3">
      <c r="A13395" s="2">
        <v>42212</v>
      </c>
      <c r="B13395">
        <v>0</v>
      </c>
      <c r="C13395">
        <v>4</v>
      </c>
      <c r="D13395" s="3">
        <v>42212.379183831021</v>
      </c>
      <c r="E13395" s="3">
        <v>42213.025983796295</v>
      </c>
      <c r="F13395" s="9">
        <f t="shared" si="1254"/>
        <v>0.64679996527411276</v>
      </c>
      <c r="G13395" s="11">
        <f t="shared" si="1255"/>
        <v>931.39194999472238</v>
      </c>
      <c r="H13395" t="str">
        <f t="shared" si="1256"/>
        <v>Monday</v>
      </c>
      <c r="I13395">
        <f t="shared" si="1257"/>
        <v>2015</v>
      </c>
      <c r="J13395" t="str">
        <f t="shared" si="1258"/>
        <v>2015-07-2</v>
      </c>
      <c r="K13395" t="str">
        <f t="shared" si="1259"/>
        <v>July</v>
      </c>
    </row>
    <row r="13396" spans="1:11" x14ac:dyDescent="0.3">
      <c r="A13396" s="2">
        <v>42212</v>
      </c>
      <c r="B13396">
        <v>1</v>
      </c>
      <c r="C13396">
        <v>5</v>
      </c>
      <c r="D13396" s="3">
        <v>42212.393922997682</v>
      </c>
      <c r="E13396" s="3">
        <v>42212.563807870371</v>
      </c>
      <c r="F13396" s="9">
        <f t="shared" si="1254"/>
        <v>0.16988487268827157</v>
      </c>
      <c r="G13396" s="11">
        <f t="shared" si="1255"/>
        <v>244.63421667111106</v>
      </c>
      <c r="H13396" t="str">
        <f t="shared" si="1256"/>
        <v>Monday</v>
      </c>
      <c r="I13396">
        <f t="shared" si="1257"/>
        <v>2015</v>
      </c>
      <c r="J13396" t="str">
        <f t="shared" si="1258"/>
        <v>2015-07-2</v>
      </c>
      <c r="K13396" t="str">
        <f t="shared" si="1259"/>
        <v>July</v>
      </c>
    </row>
    <row r="13397" spans="1:11" x14ac:dyDescent="0.3">
      <c r="A13397" s="2">
        <v>42212</v>
      </c>
      <c r="B13397">
        <v>0</v>
      </c>
      <c r="C13397">
        <v>3</v>
      </c>
      <c r="D13397" s="3">
        <v>42212.395175497688</v>
      </c>
      <c r="E13397" s="3">
        <v>42212.608634259261</v>
      </c>
      <c r="F13397" s="9">
        <f t="shared" si="1254"/>
        <v>0.21345876157283783</v>
      </c>
      <c r="G13397" s="11">
        <f t="shared" si="1255"/>
        <v>307.38061666488647</v>
      </c>
      <c r="H13397" t="str">
        <f t="shared" si="1256"/>
        <v>Monday</v>
      </c>
      <c r="I13397">
        <f t="shared" si="1257"/>
        <v>2015</v>
      </c>
      <c r="J13397" t="str">
        <f t="shared" si="1258"/>
        <v>2015-07-2</v>
      </c>
      <c r="K13397" t="str">
        <f t="shared" si="1259"/>
        <v>July</v>
      </c>
    </row>
    <row r="13398" spans="1:11" x14ac:dyDescent="0.3">
      <c r="A13398" s="2">
        <v>42212</v>
      </c>
      <c r="B13398">
        <v>1</v>
      </c>
      <c r="C13398">
        <v>4</v>
      </c>
      <c r="D13398" s="3">
        <v>42212.400318518521</v>
      </c>
      <c r="E13398" s="3">
        <v>42212.631249999999</v>
      </c>
      <c r="F13398" s="9">
        <f t="shared" si="1254"/>
        <v>0.23093148147745524</v>
      </c>
      <c r="G13398" s="11">
        <f t="shared" si="1255"/>
        <v>332.54133332753554</v>
      </c>
      <c r="H13398" t="str">
        <f t="shared" si="1256"/>
        <v>Monday</v>
      </c>
      <c r="I13398">
        <f t="shared" si="1257"/>
        <v>2015</v>
      </c>
      <c r="J13398" t="str">
        <f t="shared" si="1258"/>
        <v>2015-07-2</v>
      </c>
      <c r="K13398" t="str">
        <f t="shared" si="1259"/>
        <v>July</v>
      </c>
    </row>
    <row r="13399" spans="1:11" x14ac:dyDescent="0.3">
      <c r="A13399" s="2">
        <v>42212</v>
      </c>
      <c r="B13399">
        <v>1</v>
      </c>
      <c r="C13399">
        <v>3</v>
      </c>
      <c r="D13399" s="3">
        <v>42212.4019596875</v>
      </c>
      <c r="E13399" s="3">
        <v>42212.619062500002</v>
      </c>
      <c r="F13399" s="9">
        <f t="shared" si="1254"/>
        <v>0.21710281250125263</v>
      </c>
      <c r="G13399" s="11">
        <f t="shared" si="1255"/>
        <v>312.62805000180379</v>
      </c>
      <c r="H13399" t="str">
        <f t="shared" si="1256"/>
        <v>Monday</v>
      </c>
      <c r="I13399">
        <f t="shared" si="1257"/>
        <v>2015</v>
      </c>
      <c r="J13399" t="str">
        <f t="shared" si="1258"/>
        <v>2015-07-2</v>
      </c>
      <c r="K13399" t="str">
        <f t="shared" si="1259"/>
        <v>July</v>
      </c>
    </row>
    <row r="13400" spans="1:11" x14ac:dyDescent="0.3">
      <c r="A13400" s="2">
        <v>42212</v>
      </c>
      <c r="B13400">
        <v>1</v>
      </c>
      <c r="C13400">
        <v>2</v>
      </c>
      <c r="D13400" s="3">
        <v>42212.403102974538</v>
      </c>
      <c r="E13400" s="3">
        <v>42212.599131944444</v>
      </c>
      <c r="F13400" s="9">
        <f t="shared" si="1254"/>
        <v>0.1960289699054556</v>
      </c>
      <c r="G13400" s="11">
        <f t="shared" si="1255"/>
        <v>282.28171666385606</v>
      </c>
      <c r="H13400" t="str">
        <f t="shared" si="1256"/>
        <v>Monday</v>
      </c>
      <c r="I13400">
        <f t="shared" si="1257"/>
        <v>2015</v>
      </c>
      <c r="J13400" t="str">
        <f t="shared" si="1258"/>
        <v>2015-07-2</v>
      </c>
      <c r="K13400" t="str">
        <f t="shared" si="1259"/>
        <v>July</v>
      </c>
    </row>
    <row r="13401" spans="1:11" x14ac:dyDescent="0.3">
      <c r="A13401" s="2">
        <v>42212</v>
      </c>
      <c r="B13401">
        <v>1</v>
      </c>
      <c r="C13401">
        <v>3</v>
      </c>
      <c r="D13401" s="3">
        <v>42212.415099618054</v>
      </c>
      <c r="E13401" s="3">
        <v>42212.635671296295</v>
      </c>
      <c r="F13401" s="9">
        <f t="shared" si="1254"/>
        <v>0.22057167824095814</v>
      </c>
      <c r="G13401" s="11">
        <f t="shared" si="1255"/>
        <v>317.62321666697972</v>
      </c>
      <c r="H13401" t="str">
        <f t="shared" si="1256"/>
        <v>Monday</v>
      </c>
      <c r="I13401">
        <f t="shared" si="1257"/>
        <v>2015</v>
      </c>
      <c r="J13401" t="str">
        <f t="shared" si="1258"/>
        <v>2015-07-2</v>
      </c>
      <c r="K13401" t="str">
        <f t="shared" si="1259"/>
        <v>July</v>
      </c>
    </row>
    <row r="13402" spans="1:11" x14ac:dyDescent="0.3">
      <c r="A13402" s="2">
        <v>42212</v>
      </c>
      <c r="B13402">
        <v>0</v>
      </c>
      <c r="C13402">
        <v>3</v>
      </c>
      <c r="D13402" s="3">
        <v>42212.423556562499</v>
      </c>
      <c r="E13402" s="3">
        <v>42213.321620370371</v>
      </c>
      <c r="F13402" s="9">
        <f t="shared" si="1254"/>
        <v>0.89806380787194939</v>
      </c>
      <c r="G13402" s="11">
        <f t="shared" si="1255"/>
        <v>1293.2118833356071</v>
      </c>
      <c r="H13402" t="str">
        <f t="shared" si="1256"/>
        <v>Monday</v>
      </c>
      <c r="I13402">
        <f t="shared" si="1257"/>
        <v>2015</v>
      </c>
      <c r="J13402" t="str">
        <f t="shared" si="1258"/>
        <v>2015-07-2</v>
      </c>
      <c r="K13402" t="str">
        <f t="shared" si="1259"/>
        <v>July</v>
      </c>
    </row>
    <row r="13403" spans="1:11" x14ac:dyDescent="0.3">
      <c r="A13403" s="2">
        <v>42212</v>
      </c>
      <c r="B13403">
        <v>0</v>
      </c>
      <c r="C13403">
        <v>3</v>
      </c>
      <c r="D13403" s="3">
        <v>42212.450562303238</v>
      </c>
      <c r="E13403" s="3">
        <v>42212.783495370371</v>
      </c>
      <c r="F13403" s="9">
        <f t="shared" si="1254"/>
        <v>0.33293306713312631</v>
      </c>
      <c r="G13403" s="11">
        <f t="shared" si="1255"/>
        <v>479.42361667170189</v>
      </c>
      <c r="H13403" t="str">
        <f t="shared" si="1256"/>
        <v>Monday</v>
      </c>
      <c r="I13403">
        <f t="shared" si="1257"/>
        <v>2015</v>
      </c>
      <c r="J13403" t="str">
        <f t="shared" si="1258"/>
        <v>2015-07-2</v>
      </c>
      <c r="K13403" t="str">
        <f t="shared" si="1259"/>
        <v>July</v>
      </c>
    </row>
    <row r="13404" spans="1:11" x14ac:dyDescent="0.3">
      <c r="A13404" s="2">
        <v>42212</v>
      </c>
      <c r="B13404">
        <v>1</v>
      </c>
      <c r="C13404">
        <v>3</v>
      </c>
      <c r="D13404" s="3">
        <v>42212.469633483794</v>
      </c>
      <c r="E13404" s="3">
        <v>42212.629675925928</v>
      </c>
      <c r="F13404" s="9">
        <f t="shared" si="1254"/>
        <v>0.16004244213399943</v>
      </c>
      <c r="G13404" s="11">
        <f t="shared" si="1255"/>
        <v>230.46111667295918</v>
      </c>
      <c r="H13404" t="str">
        <f t="shared" si="1256"/>
        <v>Monday</v>
      </c>
      <c r="I13404">
        <f t="shared" si="1257"/>
        <v>2015</v>
      </c>
      <c r="J13404" t="str">
        <f t="shared" si="1258"/>
        <v>2015-07-2</v>
      </c>
      <c r="K13404" t="str">
        <f t="shared" si="1259"/>
        <v>July</v>
      </c>
    </row>
    <row r="13405" spans="1:11" x14ac:dyDescent="0.3">
      <c r="A13405" s="2">
        <v>42212</v>
      </c>
      <c r="B13405">
        <v>1</v>
      </c>
      <c r="C13405">
        <v>3</v>
      </c>
      <c r="D13405" s="3">
        <v>42212.474565509256</v>
      </c>
      <c r="E13405" s="3">
        <v>42212.681909722225</v>
      </c>
      <c r="F13405" s="9">
        <f t="shared" si="1254"/>
        <v>0.20734421296947403</v>
      </c>
      <c r="G13405" s="11">
        <f t="shared" si="1255"/>
        <v>298.5756666760426</v>
      </c>
      <c r="H13405" t="str">
        <f t="shared" si="1256"/>
        <v>Monday</v>
      </c>
      <c r="I13405">
        <f t="shared" si="1257"/>
        <v>2015</v>
      </c>
      <c r="J13405" t="str">
        <f t="shared" si="1258"/>
        <v>2015-07-2</v>
      </c>
      <c r="K13405" t="str">
        <f t="shared" si="1259"/>
        <v>July</v>
      </c>
    </row>
    <row r="13406" spans="1:11" x14ac:dyDescent="0.3">
      <c r="A13406" s="2">
        <v>42212</v>
      </c>
      <c r="B13406">
        <v>0</v>
      </c>
      <c r="C13406">
        <v>3</v>
      </c>
      <c r="D13406" s="3">
        <v>42212.497361805552</v>
      </c>
      <c r="E13406" s="3">
        <v>42212.796006944445</v>
      </c>
      <c r="F13406" s="9">
        <f t="shared" si="1254"/>
        <v>0.29864513889333466</v>
      </c>
      <c r="G13406" s="11">
        <f t="shared" si="1255"/>
        <v>430.04900000640191</v>
      </c>
      <c r="H13406" t="str">
        <f t="shared" si="1256"/>
        <v>Monday</v>
      </c>
      <c r="I13406">
        <f t="shared" si="1257"/>
        <v>2015</v>
      </c>
      <c r="J13406" t="str">
        <f t="shared" si="1258"/>
        <v>2015-07-2</v>
      </c>
      <c r="K13406" t="str">
        <f t="shared" si="1259"/>
        <v>July</v>
      </c>
    </row>
    <row r="13407" spans="1:11" x14ac:dyDescent="0.3">
      <c r="A13407" s="2">
        <v>42212</v>
      </c>
      <c r="B13407">
        <v>1</v>
      </c>
      <c r="C13407">
        <v>4</v>
      </c>
      <c r="D13407" s="3">
        <v>42212.55313792824</v>
      </c>
      <c r="E13407" s="3">
        <v>42212.670497685183</v>
      </c>
      <c r="F13407" s="9">
        <f t="shared" si="1254"/>
        <v>0.11735975694318768</v>
      </c>
      <c r="G13407" s="11">
        <f t="shared" si="1255"/>
        <v>168.99804999819025</v>
      </c>
      <c r="H13407" t="str">
        <f t="shared" si="1256"/>
        <v>Monday</v>
      </c>
      <c r="I13407">
        <f t="shared" si="1257"/>
        <v>2015</v>
      </c>
      <c r="J13407" t="str">
        <f t="shared" si="1258"/>
        <v>2015-07-2</v>
      </c>
      <c r="K13407" t="str">
        <f t="shared" si="1259"/>
        <v>July</v>
      </c>
    </row>
    <row r="13408" spans="1:11" x14ac:dyDescent="0.3">
      <c r="A13408" s="2">
        <v>42212</v>
      </c>
      <c r="B13408">
        <v>0</v>
      </c>
      <c r="C13408">
        <v>3</v>
      </c>
      <c r="D13408" s="3">
        <v>42212.600577164354</v>
      </c>
      <c r="E13408" s="3">
        <v>42212.729259259257</v>
      </c>
      <c r="F13408" s="9">
        <f t="shared" si="1254"/>
        <v>0.12868209490261506</v>
      </c>
      <c r="G13408" s="11">
        <f t="shared" si="1255"/>
        <v>185.30221665976569</v>
      </c>
      <c r="H13408" t="str">
        <f t="shared" si="1256"/>
        <v>Monday</v>
      </c>
      <c r="I13408">
        <f t="shared" si="1257"/>
        <v>2015</v>
      </c>
      <c r="J13408" t="str">
        <f t="shared" si="1258"/>
        <v>2015-07-2</v>
      </c>
      <c r="K13408" t="str">
        <f t="shared" si="1259"/>
        <v>July</v>
      </c>
    </row>
    <row r="13409" spans="1:11" x14ac:dyDescent="0.3">
      <c r="A13409" s="2">
        <v>42212</v>
      </c>
      <c r="B13409">
        <v>1</v>
      </c>
      <c r="C13409">
        <v>3</v>
      </c>
      <c r="D13409" s="3">
        <v>42212.602343483799</v>
      </c>
      <c r="E13409" s="3">
        <v>42212.709374999999</v>
      </c>
      <c r="F13409" s="9">
        <f t="shared" si="1254"/>
        <v>0.10703151619964046</v>
      </c>
      <c r="G13409" s="11">
        <f t="shared" si="1255"/>
        <v>154.12538332748227</v>
      </c>
      <c r="H13409" t="str">
        <f t="shared" si="1256"/>
        <v>Monday</v>
      </c>
      <c r="I13409">
        <f t="shared" si="1257"/>
        <v>2015</v>
      </c>
      <c r="J13409" t="str">
        <f t="shared" si="1258"/>
        <v>2015-07-2</v>
      </c>
      <c r="K13409" t="str">
        <f t="shared" si="1259"/>
        <v>July</v>
      </c>
    </row>
    <row r="13410" spans="1:11" x14ac:dyDescent="0.3">
      <c r="A13410" s="2">
        <v>42212</v>
      </c>
      <c r="B13410">
        <v>1</v>
      </c>
      <c r="C13410">
        <v>3</v>
      </c>
      <c r="D13410" s="3">
        <v>42212.606160185183</v>
      </c>
      <c r="E13410" s="3">
        <v>42212.728391203702</v>
      </c>
      <c r="F13410" s="9">
        <f t="shared" si="1254"/>
        <v>0.12223101851850515</v>
      </c>
      <c r="G13410" s="11">
        <f t="shared" si="1255"/>
        <v>176.01266666664742</v>
      </c>
      <c r="H13410" t="str">
        <f t="shared" si="1256"/>
        <v>Monday</v>
      </c>
      <c r="I13410">
        <f t="shared" si="1257"/>
        <v>2015</v>
      </c>
      <c r="J13410" t="str">
        <f t="shared" si="1258"/>
        <v>2015-07-2</v>
      </c>
      <c r="K13410" t="str">
        <f t="shared" si="1259"/>
        <v>July</v>
      </c>
    </row>
    <row r="13411" spans="1:11" x14ac:dyDescent="0.3">
      <c r="A13411" s="2">
        <v>42212</v>
      </c>
      <c r="B13411">
        <v>1</v>
      </c>
      <c r="C13411">
        <v>2</v>
      </c>
      <c r="D13411" s="3">
        <v>42212.63328804398</v>
      </c>
      <c r="E13411" s="3">
        <v>42212.948182870372</v>
      </c>
      <c r="F13411" s="9">
        <f t="shared" si="1254"/>
        <v>0.31489482639153721</v>
      </c>
      <c r="G13411" s="11">
        <f t="shared" si="1255"/>
        <v>453.44855000381358</v>
      </c>
      <c r="H13411" t="str">
        <f t="shared" si="1256"/>
        <v>Monday</v>
      </c>
      <c r="I13411">
        <f t="shared" si="1257"/>
        <v>2015</v>
      </c>
      <c r="J13411" t="str">
        <f t="shared" si="1258"/>
        <v>2015-07-2</v>
      </c>
      <c r="K13411" t="str">
        <f t="shared" si="1259"/>
        <v>July</v>
      </c>
    </row>
    <row r="13412" spans="1:11" x14ac:dyDescent="0.3">
      <c r="A13412" s="2">
        <v>42212</v>
      </c>
      <c r="B13412">
        <v>1</v>
      </c>
      <c r="C13412">
        <v>4</v>
      </c>
      <c r="D13412" s="3">
        <v>42212.640241168985</v>
      </c>
      <c r="E13412" s="3">
        <v>42212.933171296296</v>
      </c>
      <c r="F13412" s="9">
        <f t="shared" si="1254"/>
        <v>0.29293012731068302</v>
      </c>
      <c r="G13412" s="11">
        <f t="shared" si="1255"/>
        <v>421.81938332738355</v>
      </c>
      <c r="H13412" t="str">
        <f t="shared" si="1256"/>
        <v>Monday</v>
      </c>
      <c r="I13412">
        <f t="shared" si="1257"/>
        <v>2015</v>
      </c>
      <c r="J13412" t="str">
        <f t="shared" si="1258"/>
        <v>2015-07-2</v>
      </c>
      <c r="K13412" t="str">
        <f t="shared" si="1259"/>
        <v>July</v>
      </c>
    </row>
    <row r="13413" spans="1:11" x14ac:dyDescent="0.3">
      <c r="A13413" s="2">
        <v>42212</v>
      </c>
      <c r="B13413">
        <v>0</v>
      </c>
      <c r="C13413">
        <v>3</v>
      </c>
      <c r="D13413" s="3">
        <v>42212.651584293984</v>
      </c>
      <c r="E13413" s="3">
        <v>42212.733263888891</v>
      </c>
      <c r="F13413" s="9">
        <f t="shared" si="1254"/>
        <v>8.1679594906745479E-2</v>
      </c>
      <c r="G13413" s="11">
        <f t="shared" si="1255"/>
        <v>117.61861666571349</v>
      </c>
      <c r="H13413" t="str">
        <f t="shared" si="1256"/>
        <v>Monday</v>
      </c>
      <c r="I13413">
        <f t="shared" si="1257"/>
        <v>2015</v>
      </c>
      <c r="J13413" t="str">
        <f t="shared" si="1258"/>
        <v>2015-07-2</v>
      </c>
      <c r="K13413" t="str">
        <f t="shared" si="1259"/>
        <v>July</v>
      </c>
    </row>
    <row r="13414" spans="1:11" x14ac:dyDescent="0.3">
      <c r="A13414" s="2">
        <v>42212</v>
      </c>
      <c r="B13414">
        <v>0</v>
      </c>
      <c r="C13414">
        <v>2</v>
      </c>
      <c r="D13414" s="3">
        <v>42212.70401296296</v>
      </c>
      <c r="E13414" s="3">
        <v>42214.60633101852</v>
      </c>
      <c r="F13414" s="9">
        <f t="shared" si="1254"/>
        <v>1.90231805555959</v>
      </c>
      <c r="G13414" s="11">
        <f t="shared" si="1255"/>
        <v>2739.3380000058096</v>
      </c>
      <c r="H13414" t="str">
        <f t="shared" si="1256"/>
        <v>Monday</v>
      </c>
      <c r="I13414">
        <f t="shared" si="1257"/>
        <v>2015</v>
      </c>
      <c r="J13414" t="str">
        <f t="shared" si="1258"/>
        <v>2015-07-2</v>
      </c>
      <c r="K13414" t="str">
        <f t="shared" si="1259"/>
        <v>July</v>
      </c>
    </row>
    <row r="13415" spans="1:11" x14ac:dyDescent="0.3">
      <c r="A13415" s="2">
        <v>42212</v>
      </c>
      <c r="B13415">
        <v>1</v>
      </c>
      <c r="C13415">
        <v>3</v>
      </c>
      <c r="D13415" s="3">
        <v>42212.74073568287</v>
      </c>
      <c r="E13415" s="3">
        <v>42213.407800925925</v>
      </c>
      <c r="F13415" s="9">
        <f t="shared" si="1254"/>
        <v>0.66706524305482162</v>
      </c>
      <c r="G13415" s="11">
        <f t="shared" si="1255"/>
        <v>960.57394999894314</v>
      </c>
      <c r="H13415" t="str">
        <f t="shared" si="1256"/>
        <v>Monday</v>
      </c>
      <c r="I13415">
        <f t="shared" si="1257"/>
        <v>2015</v>
      </c>
      <c r="J13415" t="str">
        <f t="shared" si="1258"/>
        <v>2015-07-2</v>
      </c>
      <c r="K13415" t="str">
        <f t="shared" si="1259"/>
        <v>July</v>
      </c>
    </row>
    <row r="13416" spans="1:11" x14ac:dyDescent="0.3">
      <c r="A13416" s="2">
        <v>42212</v>
      </c>
      <c r="B13416">
        <v>0</v>
      </c>
      <c r="C13416">
        <v>3</v>
      </c>
      <c r="D13416" s="3">
        <v>42212.767751770836</v>
      </c>
      <c r="E13416" s="3">
        <v>42212.910555555558</v>
      </c>
      <c r="F13416" s="9">
        <f t="shared" si="1254"/>
        <v>0.1428037847217638</v>
      </c>
      <c r="G13416" s="11">
        <f t="shared" si="1255"/>
        <v>205.63744999933988</v>
      </c>
      <c r="H13416" t="str">
        <f t="shared" si="1256"/>
        <v>Monday</v>
      </c>
      <c r="I13416">
        <f t="shared" si="1257"/>
        <v>2015</v>
      </c>
      <c r="J13416" t="str">
        <f t="shared" si="1258"/>
        <v>2015-07-2</v>
      </c>
      <c r="K13416" t="str">
        <f t="shared" si="1259"/>
        <v>July</v>
      </c>
    </row>
    <row r="13417" spans="1:11" x14ac:dyDescent="0.3">
      <c r="A13417" s="2">
        <v>42212</v>
      </c>
      <c r="B13417">
        <v>1</v>
      </c>
      <c r="C13417">
        <v>3</v>
      </c>
      <c r="D13417" s="3">
        <v>42212.789950694445</v>
      </c>
      <c r="E13417" s="3">
        <v>42212.920995370368</v>
      </c>
      <c r="F13417" s="9">
        <f t="shared" si="1254"/>
        <v>0.13104467592347646</v>
      </c>
      <c r="G13417" s="11">
        <f t="shared" si="1255"/>
        <v>188.7043333298061</v>
      </c>
      <c r="H13417" t="str">
        <f t="shared" si="1256"/>
        <v>Monday</v>
      </c>
      <c r="I13417">
        <f t="shared" si="1257"/>
        <v>2015</v>
      </c>
      <c r="J13417" t="str">
        <f t="shared" si="1258"/>
        <v>2015-07-2</v>
      </c>
      <c r="K13417" t="str">
        <f t="shared" si="1259"/>
        <v>July</v>
      </c>
    </row>
    <row r="13418" spans="1:11" x14ac:dyDescent="0.3">
      <c r="A13418" s="2">
        <v>42212</v>
      </c>
      <c r="B13418">
        <v>1</v>
      </c>
      <c r="C13418">
        <v>3</v>
      </c>
      <c r="D13418" s="3">
        <v>42212.807120057871</v>
      </c>
      <c r="E13418" s="3">
        <v>42212.980393518519</v>
      </c>
      <c r="F13418" s="9">
        <f t="shared" si="1254"/>
        <v>0.17327346064848825</v>
      </c>
      <c r="G13418" s="11">
        <f t="shared" si="1255"/>
        <v>249.51378333382308</v>
      </c>
      <c r="H13418" t="str">
        <f t="shared" si="1256"/>
        <v>Monday</v>
      </c>
      <c r="I13418">
        <f t="shared" si="1257"/>
        <v>2015</v>
      </c>
      <c r="J13418" t="str">
        <f t="shared" si="1258"/>
        <v>2015-07-2</v>
      </c>
      <c r="K13418" t="str">
        <f t="shared" si="1259"/>
        <v>July</v>
      </c>
    </row>
    <row r="13419" spans="1:11" x14ac:dyDescent="0.3">
      <c r="A13419" s="2">
        <v>42212</v>
      </c>
      <c r="B13419">
        <v>1</v>
      </c>
      <c r="C13419">
        <v>4</v>
      </c>
      <c r="D13419" s="3">
        <v>42212.830996296296</v>
      </c>
      <c r="E13419" s="3">
        <v>42212.940983796296</v>
      </c>
      <c r="F13419" s="9">
        <f t="shared" si="1254"/>
        <v>0.10998749999998836</v>
      </c>
      <c r="G13419" s="11">
        <f t="shared" si="1255"/>
        <v>158.38199999998324</v>
      </c>
      <c r="H13419" t="str">
        <f t="shared" si="1256"/>
        <v>Monday</v>
      </c>
      <c r="I13419">
        <f t="shared" si="1257"/>
        <v>2015</v>
      </c>
      <c r="J13419" t="str">
        <f t="shared" si="1258"/>
        <v>2015-07-2</v>
      </c>
      <c r="K13419" t="str">
        <f t="shared" si="1259"/>
        <v>July</v>
      </c>
    </row>
    <row r="13420" spans="1:11" x14ac:dyDescent="0.3">
      <c r="A13420" s="2">
        <v>42212</v>
      </c>
      <c r="B13420">
        <v>0</v>
      </c>
      <c r="C13420">
        <v>4</v>
      </c>
      <c r="D13420" s="3">
        <v>42212.845179050928</v>
      </c>
      <c r="E13420" s="3">
        <v>42213.558310185188</v>
      </c>
      <c r="F13420" s="9">
        <f t="shared" si="1254"/>
        <v>0.71313113426003838</v>
      </c>
      <c r="G13420" s="11">
        <f t="shared" si="1255"/>
        <v>1026.9088333344553</v>
      </c>
      <c r="H13420" t="str">
        <f t="shared" si="1256"/>
        <v>Monday</v>
      </c>
      <c r="I13420">
        <f t="shared" si="1257"/>
        <v>2015</v>
      </c>
      <c r="J13420" t="str">
        <f t="shared" si="1258"/>
        <v>2015-07-2</v>
      </c>
      <c r="K13420" t="str">
        <f t="shared" si="1259"/>
        <v>July</v>
      </c>
    </row>
    <row r="13421" spans="1:11" x14ac:dyDescent="0.3">
      <c r="A13421" s="2">
        <v>42212</v>
      </c>
      <c r="B13421">
        <v>1</v>
      </c>
      <c r="C13421">
        <v>3</v>
      </c>
      <c r="D13421" s="3">
        <v>42212.843295914354</v>
      </c>
      <c r="E13421" s="3">
        <v>42213.001979166664</v>
      </c>
      <c r="F13421" s="9">
        <f t="shared" si="1254"/>
        <v>0.15868325230985647</v>
      </c>
      <c r="G13421" s="11">
        <f t="shared" si="1255"/>
        <v>228.50388332619332</v>
      </c>
      <c r="H13421" t="str">
        <f t="shared" si="1256"/>
        <v>Monday</v>
      </c>
      <c r="I13421">
        <f t="shared" si="1257"/>
        <v>2015</v>
      </c>
      <c r="J13421" t="str">
        <f t="shared" si="1258"/>
        <v>2015-07-2</v>
      </c>
      <c r="K13421" t="str">
        <f t="shared" si="1259"/>
        <v>July</v>
      </c>
    </row>
    <row r="13422" spans="1:11" x14ac:dyDescent="0.3">
      <c r="A13422" s="2">
        <v>42212</v>
      </c>
      <c r="B13422">
        <v>0</v>
      </c>
      <c r="C13422">
        <v>3</v>
      </c>
      <c r="D13422" s="3">
        <v>42212.848207488423</v>
      </c>
      <c r="E13422" s="3">
        <v>42212.927824074075</v>
      </c>
      <c r="F13422" s="9">
        <f t="shared" si="1254"/>
        <v>7.961658565182006E-2</v>
      </c>
      <c r="G13422" s="11">
        <f t="shared" si="1255"/>
        <v>114.64788333862089</v>
      </c>
      <c r="H13422" t="str">
        <f t="shared" si="1256"/>
        <v>Monday</v>
      </c>
      <c r="I13422">
        <f t="shared" si="1257"/>
        <v>2015</v>
      </c>
      <c r="J13422" t="str">
        <f t="shared" si="1258"/>
        <v>2015-07-2</v>
      </c>
      <c r="K13422" t="str">
        <f t="shared" si="1259"/>
        <v>July</v>
      </c>
    </row>
    <row r="13423" spans="1:11" x14ac:dyDescent="0.3">
      <c r="A13423" s="2">
        <v>42212</v>
      </c>
      <c r="B13423">
        <v>1</v>
      </c>
      <c r="C13423">
        <v>3</v>
      </c>
      <c r="D13423" s="3">
        <v>42212.855701504632</v>
      </c>
      <c r="E13423" s="3">
        <v>42212.941712962966</v>
      </c>
      <c r="F13423" s="9">
        <f t="shared" si="1254"/>
        <v>8.6011458333814517E-2</v>
      </c>
      <c r="G13423" s="11">
        <f t="shared" si="1255"/>
        <v>123.8565000006929</v>
      </c>
      <c r="H13423" t="str">
        <f t="shared" si="1256"/>
        <v>Monday</v>
      </c>
      <c r="I13423">
        <f t="shared" si="1257"/>
        <v>2015</v>
      </c>
      <c r="J13423" t="str">
        <f t="shared" si="1258"/>
        <v>2015-07-2</v>
      </c>
      <c r="K13423" t="str">
        <f t="shared" si="1259"/>
        <v>July</v>
      </c>
    </row>
    <row r="13424" spans="1:11" x14ac:dyDescent="0.3">
      <c r="A13424" s="2">
        <v>42212</v>
      </c>
      <c r="B13424">
        <v>0</v>
      </c>
      <c r="C13424">
        <v>3</v>
      </c>
      <c r="D13424" s="3">
        <v>42212.8705658912</v>
      </c>
      <c r="E13424" s="3">
        <v>42213.049189814818</v>
      </c>
      <c r="F13424" s="9">
        <f t="shared" si="1254"/>
        <v>0.17862392361712409</v>
      </c>
      <c r="G13424" s="11">
        <f t="shared" si="1255"/>
        <v>257.21845000865869</v>
      </c>
      <c r="H13424" t="str">
        <f t="shared" si="1256"/>
        <v>Monday</v>
      </c>
      <c r="I13424">
        <f t="shared" si="1257"/>
        <v>2015</v>
      </c>
      <c r="J13424" t="str">
        <f t="shared" si="1258"/>
        <v>2015-07-2</v>
      </c>
      <c r="K13424" t="str">
        <f t="shared" si="1259"/>
        <v>July</v>
      </c>
    </row>
    <row r="13425" spans="1:11" x14ac:dyDescent="0.3">
      <c r="A13425" s="2">
        <v>42212</v>
      </c>
      <c r="B13425">
        <v>0</v>
      </c>
      <c r="C13425">
        <v>3</v>
      </c>
      <c r="D13425" s="3">
        <v>42212.87084221065</v>
      </c>
      <c r="E13425" s="3">
        <v>42212.972175925926</v>
      </c>
      <c r="F13425" s="9">
        <f t="shared" si="1254"/>
        <v>0.10133371527626878</v>
      </c>
      <c r="G13425" s="11">
        <f t="shared" si="1255"/>
        <v>145.92054999782704</v>
      </c>
      <c r="H13425" t="str">
        <f t="shared" si="1256"/>
        <v>Monday</v>
      </c>
      <c r="I13425">
        <f t="shared" si="1257"/>
        <v>2015</v>
      </c>
      <c r="J13425" t="str">
        <f t="shared" si="1258"/>
        <v>2015-07-2</v>
      </c>
      <c r="K13425" t="str">
        <f t="shared" si="1259"/>
        <v>July</v>
      </c>
    </row>
    <row r="13426" spans="1:11" x14ac:dyDescent="0.3">
      <c r="A13426" s="2">
        <v>42212</v>
      </c>
      <c r="B13426">
        <v>0</v>
      </c>
      <c r="C13426">
        <v>4</v>
      </c>
      <c r="D13426" s="3">
        <v>42212.901590740737</v>
      </c>
      <c r="E13426" s="3">
        <v>42213.287847222222</v>
      </c>
      <c r="F13426" s="9">
        <f t="shared" si="1254"/>
        <v>0.3862564814844518</v>
      </c>
      <c r="G13426" s="11">
        <f t="shared" si="1255"/>
        <v>556.20933333761059</v>
      </c>
      <c r="H13426" t="str">
        <f t="shared" si="1256"/>
        <v>Monday</v>
      </c>
      <c r="I13426">
        <f t="shared" si="1257"/>
        <v>2015</v>
      </c>
      <c r="J13426" t="str">
        <f t="shared" si="1258"/>
        <v>2015-07-2</v>
      </c>
      <c r="K13426" t="str">
        <f t="shared" si="1259"/>
        <v>July</v>
      </c>
    </row>
    <row r="13427" spans="1:11" x14ac:dyDescent="0.3">
      <c r="A13427" s="2">
        <v>42212</v>
      </c>
      <c r="B13427">
        <v>0</v>
      </c>
      <c r="C13427">
        <v>3</v>
      </c>
      <c r="D13427" s="3">
        <v>42212.90549247685</v>
      </c>
      <c r="E13427" s="3">
        <v>42213.517685185187</v>
      </c>
      <c r="F13427" s="9">
        <f t="shared" si="1254"/>
        <v>0.61219270833680639</v>
      </c>
      <c r="G13427" s="11">
        <f t="shared" si="1255"/>
        <v>881.5575000050012</v>
      </c>
      <c r="H13427" t="str">
        <f t="shared" si="1256"/>
        <v>Monday</v>
      </c>
      <c r="I13427">
        <f t="shared" si="1257"/>
        <v>2015</v>
      </c>
      <c r="J13427" t="str">
        <f t="shared" si="1258"/>
        <v>2015-07-2</v>
      </c>
      <c r="K13427" t="str">
        <f t="shared" si="1259"/>
        <v>July</v>
      </c>
    </row>
    <row r="13428" spans="1:11" x14ac:dyDescent="0.3">
      <c r="A13428" s="2">
        <v>42212</v>
      </c>
      <c r="B13428">
        <v>1</v>
      </c>
      <c r="C13428">
        <v>3</v>
      </c>
      <c r="D13428" s="3">
        <v>42212.911693287038</v>
      </c>
      <c r="E13428" s="3">
        <v>42213.410937499997</v>
      </c>
      <c r="F13428" s="9">
        <f t="shared" si="1254"/>
        <v>0.49924421295872889</v>
      </c>
      <c r="G13428" s="11">
        <f t="shared" si="1255"/>
        <v>718.91166666056961</v>
      </c>
      <c r="H13428" t="str">
        <f t="shared" si="1256"/>
        <v>Monday</v>
      </c>
      <c r="I13428">
        <f t="shared" si="1257"/>
        <v>2015</v>
      </c>
      <c r="J13428" t="str">
        <f t="shared" si="1258"/>
        <v>2015-07-2</v>
      </c>
      <c r="K13428" t="str">
        <f t="shared" si="1259"/>
        <v>July</v>
      </c>
    </row>
    <row r="13429" spans="1:11" x14ac:dyDescent="0.3">
      <c r="A13429" s="2">
        <v>42212</v>
      </c>
      <c r="B13429">
        <v>0</v>
      </c>
      <c r="C13429">
        <v>3</v>
      </c>
      <c r="D13429" s="3">
        <v>42212.938489432869</v>
      </c>
      <c r="E13429" s="3">
        <v>42213.029664351852</v>
      </c>
      <c r="F13429" s="9">
        <f t="shared" si="1254"/>
        <v>9.1174918983597308E-2</v>
      </c>
      <c r="G13429" s="11">
        <f t="shared" si="1255"/>
        <v>131.29188333638012</v>
      </c>
      <c r="H13429" t="str">
        <f t="shared" si="1256"/>
        <v>Monday</v>
      </c>
      <c r="I13429">
        <f t="shared" si="1257"/>
        <v>2015</v>
      </c>
      <c r="J13429" t="str">
        <f t="shared" si="1258"/>
        <v>2015-07-2</v>
      </c>
      <c r="K13429" t="str">
        <f t="shared" si="1259"/>
        <v>July</v>
      </c>
    </row>
    <row r="13430" spans="1:11" x14ac:dyDescent="0.3">
      <c r="A13430" s="2">
        <v>42212</v>
      </c>
      <c r="B13430">
        <v>1</v>
      </c>
      <c r="C13430">
        <v>4</v>
      </c>
      <c r="D13430" s="3">
        <v>42212.955485219907</v>
      </c>
      <c r="E13430" s="3">
        <v>42213.137291666666</v>
      </c>
      <c r="F13430" s="9">
        <f t="shared" si="1254"/>
        <v>0.1818064467588556</v>
      </c>
      <c r="G13430" s="11">
        <f t="shared" si="1255"/>
        <v>261.80128333275206</v>
      </c>
      <c r="H13430" t="str">
        <f t="shared" si="1256"/>
        <v>Monday</v>
      </c>
      <c r="I13430">
        <f t="shared" si="1257"/>
        <v>2015</v>
      </c>
      <c r="J13430" t="str">
        <f t="shared" si="1258"/>
        <v>2015-07-2</v>
      </c>
      <c r="K13430" t="str">
        <f t="shared" si="1259"/>
        <v>July</v>
      </c>
    </row>
    <row r="13431" spans="1:11" x14ac:dyDescent="0.3">
      <c r="A13431" s="2">
        <v>42212</v>
      </c>
      <c r="B13431">
        <v>1</v>
      </c>
      <c r="C13431">
        <v>3</v>
      </c>
      <c r="D13431" s="3">
        <v>42212.957065625</v>
      </c>
      <c r="E13431" s="3">
        <v>42213.408599537041</v>
      </c>
      <c r="F13431" s="9">
        <f t="shared" si="1254"/>
        <v>0.45153391204075888</v>
      </c>
      <c r="G13431" s="11">
        <f t="shared" si="1255"/>
        <v>650.20883333869278</v>
      </c>
      <c r="H13431" t="str">
        <f t="shared" si="1256"/>
        <v>Monday</v>
      </c>
      <c r="I13431">
        <f t="shared" si="1257"/>
        <v>2015</v>
      </c>
      <c r="J13431" t="str">
        <f t="shared" si="1258"/>
        <v>2015-07-2</v>
      </c>
      <c r="K13431" t="str">
        <f t="shared" si="1259"/>
        <v>July</v>
      </c>
    </row>
    <row r="13432" spans="1:11" x14ac:dyDescent="0.3">
      <c r="A13432" s="2">
        <v>42212</v>
      </c>
      <c r="B13432">
        <v>1</v>
      </c>
      <c r="C13432">
        <v>3</v>
      </c>
      <c r="D13432" s="3">
        <v>42212.985972187496</v>
      </c>
      <c r="E13432" s="3">
        <v>42213.051354166666</v>
      </c>
      <c r="F13432" s="9">
        <f t="shared" si="1254"/>
        <v>6.5381979169615079E-2</v>
      </c>
      <c r="G13432" s="11">
        <f t="shared" si="1255"/>
        <v>94.150050004245713</v>
      </c>
      <c r="H13432" t="str">
        <f t="shared" si="1256"/>
        <v>Monday</v>
      </c>
      <c r="I13432">
        <f t="shared" si="1257"/>
        <v>2015</v>
      </c>
      <c r="J13432" t="str">
        <f t="shared" si="1258"/>
        <v>2015-07-2</v>
      </c>
      <c r="K13432" t="str">
        <f t="shared" si="1259"/>
        <v>July</v>
      </c>
    </row>
    <row r="13433" spans="1:11" x14ac:dyDescent="0.3">
      <c r="A13433" s="2">
        <v>42212</v>
      </c>
      <c r="B13433">
        <v>1</v>
      </c>
      <c r="C13433">
        <v>3</v>
      </c>
      <c r="D13433" s="3">
        <v>42212.991213923611</v>
      </c>
      <c r="E13433" s="3">
        <v>42213.252835648149</v>
      </c>
      <c r="F13433" s="9">
        <f t="shared" si="1254"/>
        <v>0.26162172453769017</v>
      </c>
      <c r="G13433" s="11">
        <f t="shared" si="1255"/>
        <v>376.73528333427384</v>
      </c>
      <c r="H13433" t="str">
        <f t="shared" si="1256"/>
        <v>Monday</v>
      </c>
      <c r="I13433">
        <f t="shared" si="1257"/>
        <v>2015</v>
      </c>
      <c r="J13433" t="str">
        <f t="shared" si="1258"/>
        <v>2015-07-2</v>
      </c>
      <c r="K13433" t="str">
        <f t="shared" si="1259"/>
        <v>July</v>
      </c>
    </row>
    <row r="13434" spans="1:11" x14ac:dyDescent="0.3">
      <c r="A13434" s="2">
        <v>42212</v>
      </c>
      <c r="B13434">
        <v>0</v>
      </c>
      <c r="C13434">
        <v>3</v>
      </c>
      <c r="D13434" s="3">
        <v>42212.993165972221</v>
      </c>
      <c r="E13434" s="3">
        <v>42213.573125000003</v>
      </c>
      <c r="F13434" s="9">
        <f t="shared" si="1254"/>
        <v>0.57995902778202435</v>
      </c>
      <c r="G13434" s="11">
        <f t="shared" si="1255"/>
        <v>835.14100000611506</v>
      </c>
      <c r="H13434" t="str">
        <f t="shared" si="1256"/>
        <v>Monday</v>
      </c>
      <c r="I13434">
        <f t="shared" si="1257"/>
        <v>2015</v>
      </c>
      <c r="J13434" t="str">
        <f t="shared" si="1258"/>
        <v>2015-07-2</v>
      </c>
      <c r="K13434" t="str">
        <f t="shared" si="1259"/>
        <v>July</v>
      </c>
    </row>
    <row r="13435" spans="1:11" x14ac:dyDescent="0.3">
      <c r="A13435" s="2">
        <v>42212</v>
      </c>
      <c r="B13435">
        <v>0</v>
      </c>
      <c r="C13435">
        <v>3</v>
      </c>
      <c r="D13435" s="3">
        <v>42212.996805821756</v>
      </c>
      <c r="E13435" s="3">
        <v>42213.193101851852</v>
      </c>
      <c r="F13435" s="9">
        <f t="shared" si="1254"/>
        <v>0.19629603009525454</v>
      </c>
      <c r="G13435" s="11">
        <f t="shared" si="1255"/>
        <v>282.66628333716653</v>
      </c>
      <c r="H13435" t="str">
        <f t="shared" si="1256"/>
        <v>Monday</v>
      </c>
      <c r="I13435">
        <f t="shared" si="1257"/>
        <v>2015</v>
      </c>
      <c r="J13435" t="str">
        <f t="shared" si="1258"/>
        <v>2015-07-2</v>
      </c>
      <c r="K13435" t="str">
        <f t="shared" si="1259"/>
        <v>July</v>
      </c>
    </row>
    <row r="13436" spans="1:11" x14ac:dyDescent="0.3">
      <c r="A13436" s="2">
        <v>42212</v>
      </c>
      <c r="B13436">
        <v>0</v>
      </c>
      <c r="C13436">
        <v>5</v>
      </c>
      <c r="D13436" s="3">
        <v>42212.994283414351</v>
      </c>
      <c r="E13436" s="3">
        <v>42213.744016203702</v>
      </c>
      <c r="F13436" s="9">
        <f t="shared" si="1254"/>
        <v>0.74973278935067356</v>
      </c>
      <c r="G13436" s="11">
        <f t="shared" si="1255"/>
        <v>1079.6152166649699</v>
      </c>
      <c r="H13436" t="str">
        <f t="shared" si="1256"/>
        <v>Monday</v>
      </c>
      <c r="I13436">
        <f t="shared" si="1257"/>
        <v>2015</v>
      </c>
      <c r="J13436" t="str">
        <f t="shared" si="1258"/>
        <v>2015-07-2</v>
      </c>
      <c r="K13436" t="str">
        <f t="shared" si="1259"/>
        <v>July</v>
      </c>
    </row>
    <row r="13437" spans="1:11" x14ac:dyDescent="0.3">
      <c r="A13437" s="2">
        <v>42213</v>
      </c>
      <c r="B13437">
        <v>1</v>
      </c>
      <c r="C13437">
        <v>3</v>
      </c>
      <c r="D13437" s="3">
        <v>42213.021654131946</v>
      </c>
      <c r="E13437" s="3">
        <v>42213.425219907411</v>
      </c>
      <c r="F13437" s="9">
        <f t="shared" si="1254"/>
        <v>0.40356577546481276</v>
      </c>
      <c r="G13437" s="11">
        <f t="shared" si="1255"/>
        <v>581.13471666933037</v>
      </c>
      <c r="H13437" t="str">
        <f t="shared" si="1256"/>
        <v>Tuesday</v>
      </c>
      <c r="I13437">
        <f t="shared" si="1257"/>
        <v>2015</v>
      </c>
      <c r="J13437" t="str">
        <f t="shared" si="1258"/>
        <v>2015-07-3</v>
      </c>
      <c r="K13437" t="str">
        <f t="shared" si="1259"/>
        <v>July</v>
      </c>
    </row>
    <row r="13438" spans="1:11" x14ac:dyDescent="0.3">
      <c r="A13438" s="2">
        <v>42213</v>
      </c>
      <c r="B13438">
        <v>0</v>
      </c>
      <c r="C13438">
        <v>3</v>
      </c>
      <c r="D13438" s="3">
        <v>42213.046474340277</v>
      </c>
      <c r="E13438" s="3">
        <v>42213.1484837963</v>
      </c>
      <c r="F13438" s="9">
        <f t="shared" si="1254"/>
        <v>0.10200945602264255</v>
      </c>
      <c r="G13438" s="11">
        <f t="shared" si="1255"/>
        <v>146.89361667260528</v>
      </c>
      <c r="H13438" t="str">
        <f t="shared" si="1256"/>
        <v>Tuesday</v>
      </c>
      <c r="I13438">
        <f t="shared" si="1257"/>
        <v>2015</v>
      </c>
      <c r="J13438" t="str">
        <f t="shared" si="1258"/>
        <v>2015-07-3</v>
      </c>
      <c r="K13438" t="str">
        <f t="shared" si="1259"/>
        <v>July</v>
      </c>
    </row>
    <row r="13439" spans="1:11" x14ac:dyDescent="0.3">
      <c r="A13439" s="2">
        <v>42213</v>
      </c>
      <c r="B13439">
        <v>0</v>
      </c>
      <c r="C13439">
        <v>3</v>
      </c>
      <c r="D13439" s="3">
        <v>42213.108815590276</v>
      </c>
      <c r="E13439" s="3">
        <v>42213.423877314817</v>
      </c>
      <c r="F13439" s="9">
        <f t="shared" si="1254"/>
        <v>0.31506172454101034</v>
      </c>
      <c r="G13439" s="11">
        <f t="shared" si="1255"/>
        <v>453.68888333905488</v>
      </c>
      <c r="H13439" t="str">
        <f t="shared" si="1256"/>
        <v>Tuesday</v>
      </c>
      <c r="I13439">
        <f t="shared" si="1257"/>
        <v>2015</v>
      </c>
      <c r="J13439" t="str">
        <f t="shared" si="1258"/>
        <v>2015-07-3</v>
      </c>
      <c r="K13439" t="str">
        <f t="shared" si="1259"/>
        <v>July</v>
      </c>
    </row>
    <row r="13440" spans="1:11" x14ac:dyDescent="0.3">
      <c r="A13440" s="2">
        <v>42213</v>
      </c>
      <c r="B13440">
        <v>0</v>
      </c>
      <c r="C13440">
        <v>3</v>
      </c>
      <c r="D13440" s="3">
        <v>42213.176775115739</v>
      </c>
      <c r="E13440" s="3">
        <v>42213.515925925924</v>
      </c>
      <c r="F13440" s="9">
        <f t="shared" si="1254"/>
        <v>0.33915081018494675</v>
      </c>
      <c r="G13440" s="11">
        <f t="shared" si="1255"/>
        <v>488.37716666632332</v>
      </c>
      <c r="H13440" t="str">
        <f t="shared" si="1256"/>
        <v>Tuesday</v>
      </c>
      <c r="I13440">
        <f t="shared" si="1257"/>
        <v>2015</v>
      </c>
      <c r="J13440" t="str">
        <f t="shared" si="1258"/>
        <v>2015-07-3</v>
      </c>
      <c r="K13440" t="str">
        <f t="shared" si="1259"/>
        <v>July</v>
      </c>
    </row>
    <row r="13441" spans="1:11" x14ac:dyDescent="0.3">
      <c r="A13441" s="2">
        <v>42213</v>
      </c>
      <c r="B13441">
        <v>0</v>
      </c>
      <c r="C13441">
        <v>3</v>
      </c>
      <c r="D13441" s="3">
        <v>42213.212473530089</v>
      </c>
      <c r="E13441" s="3">
        <v>42213.536805555559</v>
      </c>
      <c r="F13441" s="9">
        <f t="shared" si="1254"/>
        <v>0.32433202546963003</v>
      </c>
      <c r="G13441" s="11">
        <f t="shared" si="1255"/>
        <v>467.03811667626724</v>
      </c>
      <c r="H13441" t="str">
        <f t="shared" si="1256"/>
        <v>Tuesday</v>
      </c>
      <c r="I13441">
        <f t="shared" si="1257"/>
        <v>2015</v>
      </c>
      <c r="J13441" t="str">
        <f t="shared" si="1258"/>
        <v>2015-07-3</v>
      </c>
      <c r="K13441" t="str">
        <f t="shared" si="1259"/>
        <v>July</v>
      </c>
    </row>
    <row r="13442" spans="1:11" x14ac:dyDescent="0.3">
      <c r="A13442" s="2">
        <v>42213</v>
      </c>
      <c r="B13442">
        <v>0</v>
      </c>
      <c r="C13442">
        <v>4</v>
      </c>
      <c r="D13442" s="3">
        <v>42213.234128090276</v>
      </c>
      <c r="E13442" s="3">
        <v>42213.380439814813</v>
      </c>
      <c r="F13442" s="9">
        <f t="shared" si="1254"/>
        <v>0.14631172453664476</v>
      </c>
      <c r="G13442" s="11">
        <f t="shared" si="1255"/>
        <v>210.68888333276846</v>
      </c>
      <c r="H13442" t="str">
        <f t="shared" si="1256"/>
        <v>Tuesday</v>
      </c>
      <c r="I13442">
        <f t="shared" si="1257"/>
        <v>2015</v>
      </c>
      <c r="J13442" t="str">
        <f t="shared" si="1258"/>
        <v>2015-07-3</v>
      </c>
      <c r="K13442" t="str">
        <f t="shared" si="1259"/>
        <v>July</v>
      </c>
    </row>
    <row r="13443" spans="1:11" x14ac:dyDescent="0.3">
      <c r="A13443" s="2">
        <v>42213</v>
      </c>
      <c r="B13443">
        <v>0</v>
      </c>
      <c r="C13443">
        <v>3</v>
      </c>
      <c r="D13443" s="3">
        <v>42213.265823958332</v>
      </c>
      <c r="E13443" s="3">
        <v>42213.569467592592</v>
      </c>
      <c r="F13443" s="9">
        <f t="shared" ref="F13443:F13506" si="1260">E13443-D13443</f>
        <v>0.30364363425906049</v>
      </c>
      <c r="G13443" s="11">
        <f t="shared" ref="G13443:G13506" si="1261">F13443*1440</f>
        <v>437.24683333304711</v>
      </c>
      <c r="H13443" t="str">
        <f t="shared" ref="H13443:H13506" si="1262">TEXT(A13443,"dddd")</f>
        <v>Tuesday</v>
      </c>
      <c r="I13443">
        <f t="shared" ref="I13443:I13506" si="1263">YEAR(A13443)</f>
        <v>2015</v>
      </c>
      <c r="J13443" t="str">
        <f t="shared" ref="J13443:J13506" si="1264">I13443&amp;"-"&amp;TEXT(A13443,"mm")&amp;"-"&amp;WEEKDAY(A13443)</f>
        <v>2015-07-3</v>
      </c>
      <c r="K13443" t="str">
        <f t="shared" ref="K13443:K13506" si="1265">TEXT(A13443,"mmmm")</f>
        <v>July</v>
      </c>
    </row>
    <row r="13444" spans="1:11" x14ac:dyDescent="0.3">
      <c r="A13444" s="2">
        <v>42213</v>
      </c>
      <c r="B13444">
        <v>1</v>
      </c>
      <c r="C13444">
        <v>3</v>
      </c>
      <c r="D13444" s="3">
        <v>42213.297698298615</v>
      </c>
      <c r="E13444" s="3">
        <v>42213.442939814813</v>
      </c>
      <c r="F13444" s="9">
        <f t="shared" si="1260"/>
        <v>0.14524151619843906</v>
      </c>
      <c r="G13444" s="11">
        <f t="shared" si="1261"/>
        <v>209.14778332575224</v>
      </c>
      <c r="H13444" t="str">
        <f t="shared" si="1262"/>
        <v>Tuesday</v>
      </c>
      <c r="I13444">
        <f t="shared" si="1263"/>
        <v>2015</v>
      </c>
      <c r="J13444" t="str">
        <f t="shared" si="1264"/>
        <v>2015-07-3</v>
      </c>
      <c r="K13444" t="str">
        <f t="shared" si="1265"/>
        <v>July</v>
      </c>
    </row>
    <row r="13445" spans="1:11" x14ac:dyDescent="0.3">
      <c r="A13445" s="2">
        <v>42213</v>
      </c>
      <c r="B13445">
        <v>1</v>
      </c>
      <c r="C13445">
        <v>3</v>
      </c>
      <c r="D13445" s="3">
        <v>42213.333477199078</v>
      </c>
      <c r="E13445" s="3">
        <v>42213.57366898148</v>
      </c>
      <c r="F13445" s="9">
        <f t="shared" si="1260"/>
        <v>0.24019178240268957</v>
      </c>
      <c r="G13445" s="11">
        <f t="shared" si="1261"/>
        <v>345.87616665987298</v>
      </c>
      <c r="H13445" t="str">
        <f t="shared" si="1262"/>
        <v>Tuesday</v>
      </c>
      <c r="I13445">
        <f t="shared" si="1263"/>
        <v>2015</v>
      </c>
      <c r="J13445" t="str">
        <f t="shared" si="1264"/>
        <v>2015-07-3</v>
      </c>
      <c r="K13445" t="str">
        <f t="shared" si="1265"/>
        <v>July</v>
      </c>
    </row>
    <row r="13446" spans="1:11" x14ac:dyDescent="0.3">
      <c r="A13446" s="2">
        <v>42213</v>
      </c>
      <c r="B13446">
        <v>0</v>
      </c>
      <c r="C13446">
        <v>3</v>
      </c>
      <c r="D13446" s="3">
        <v>42213.350474108796</v>
      </c>
      <c r="E13446" s="3">
        <v>42214.523634259262</v>
      </c>
      <c r="F13446" s="9">
        <f t="shared" si="1260"/>
        <v>1.1731601504652645</v>
      </c>
      <c r="G13446" s="11">
        <f t="shared" si="1261"/>
        <v>1689.3506166699808</v>
      </c>
      <c r="H13446" t="str">
        <f t="shared" si="1262"/>
        <v>Tuesday</v>
      </c>
      <c r="I13446">
        <f t="shared" si="1263"/>
        <v>2015</v>
      </c>
      <c r="J13446" t="str">
        <f t="shared" si="1264"/>
        <v>2015-07-3</v>
      </c>
      <c r="K13446" t="str">
        <f t="shared" si="1265"/>
        <v>July</v>
      </c>
    </row>
    <row r="13447" spans="1:11" x14ac:dyDescent="0.3">
      <c r="A13447" s="2">
        <v>42213</v>
      </c>
      <c r="B13447">
        <v>1</v>
      </c>
      <c r="C13447">
        <v>3</v>
      </c>
      <c r="D13447" s="3">
        <v>42213.39919841435</v>
      </c>
      <c r="E13447" s="3">
        <v>42214.371967592589</v>
      </c>
      <c r="F13447" s="9">
        <f t="shared" si="1260"/>
        <v>0.9727691782391048</v>
      </c>
      <c r="G13447" s="11">
        <f t="shared" si="1261"/>
        <v>1400.7876166643109</v>
      </c>
      <c r="H13447" t="str">
        <f t="shared" si="1262"/>
        <v>Tuesday</v>
      </c>
      <c r="I13447">
        <f t="shared" si="1263"/>
        <v>2015</v>
      </c>
      <c r="J13447" t="str">
        <f t="shared" si="1264"/>
        <v>2015-07-3</v>
      </c>
      <c r="K13447" t="str">
        <f t="shared" si="1265"/>
        <v>July</v>
      </c>
    </row>
    <row r="13448" spans="1:11" x14ac:dyDescent="0.3">
      <c r="A13448" s="2">
        <v>42213</v>
      </c>
      <c r="B13448">
        <v>0</v>
      </c>
      <c r="C13448">
        <v>3</v>
      </c>
      <c r="D13448" s="3">
        <v>42213.447883368055</v>
      </c>
      <c r="E13448" s="3">
        <v>42213.697847222225</v>
      </c>
      <c r="F13448" s="9">
        <f t="shared" si="1260"/>
        <v>0.24996385417034617</v>
      </c>
      <c r="G13448" s="11">
        <f t="shared" si="1261"/>
        <v>359.94795000529848</v>
      </c>
      <c r="H13448" t="str">
        <f t="shared" si="1262"/>
        <v>Tuesday</v>
      </c>
      <c r="I13448">
        <f t="shared" si="1263"/>
        <v>2015</v>
      </c>
      <c r="J13448" t="str">
        <f t="shared" si="1264"/>
        <v>2015-07-3</v>
      </c>
      <c r="K13448" t="str">
        <f t="shared" si="1265"/>
        <v>July</v>
      </c>
    </row>
    <row r="13449" spans="1:11" x14ac:dyDescent="0.3">
      <c r="A13449" s="2">
        <v>42213</v>
      </c>
      <c r="B13449">
        <v>0</v>
      </c>
      <c r="C13449">
        <v>3</v>
      </c>
      <c r="D13449" s="3">
        <v>42213.453232523148</v>
      </c>
      <c r="E13449" s="3">
        <v>42213.491527777776</v>
      </c>
      <c r="F13449" s="9">
        <f t="shared" si="1260"/>
        <v>3.8295254627882969E-2</v>
      </c>
      <c r="G13449" s="11">
        <f t="shared" si="1261"/>
        <v>55.145166664151475</v>
      </c>
      <c r="H13449" t="str">
        <f t="shared" si="1262"/>
        <v>Tuesday</v>
      </c>
      <c r="I13449">
        <f t="shared" si="1263"/>
        <v>2015</v>
      </c>
      <c r="J13449" t="str">
        <f t="shared" si="1264"/>
        <v>2015-07-3</v>
      </c>
      <c r="K13449" t="str">
        <f t="shared" si="1265"/>
        <v>July</v>
      </c>
    </row>
    <row r="13450" spans="1:11" x14ac:dyDescent="0.3">
      <c r="A13450" s="2">
        <v>42213</v>
      </c>
      <c r="B13450">
        <v>1</v>
      </c>
      <c r="C13450">
        <v>2</v>
      </c>
      <c r="D13450" s="3">
        <v>42213.457088657407</v>
      </c>
      <c r="E13450" s="3">
        <v>42213.679826388892</v>
      </c>
      <c r="F13450" s="9">
        <f t="shared" si="1260"/>
        <v>0.22273773148481268</v>
      </c>
      <c r="G13450" s="11">
        <f t="shared" si="1261"/>
        <v>320.74233333813027</v>
      </c>
      <c r="H13450" t="str">
        <f t="shared" si="1262"/>
        <v>Tuesday</v>
      </c>
      <c r="I13450">
        <f t="shared" si="1263"/>
        <v>2015</v>
      </c>
      <c r="J13450" t="str">
        <f t="shared" si="1264"/>
        <v>2015-07-3</v>
      </c>
      <c r="K13450" t="str">
        <f t="shared" si="1265"/>
        <v>July</v>
      </c>
    </row>
    <row r="13451" spans="1:11" x14ac:dyDescent="0.3">
      <c r="A13451" s="2">
        <v>42213</v>
      </c>
      <c r="B13451">
        <v>0</v>
      </c>
      <c r="C13451">
        <v>3</v>
      </c>
      <c r="D13451" s="3">
        <v>42213.466530173609</v>
      </c>
      <c r="E13451" s="3">
        <v>42213.773553240739</v>
      </c>
      <c r="F13451" s="9">
        <f t="shared" si="1260"/>
        <v>0.30702306712919381</v>
      </c>
      <c r="G13451" s="11">
        <f t="shared" si="1261"/>
        <v>442.11321666603908</v>
      </c>
      <c r="H13451" t="str">
        <f t="shared" si="1262"/>
        <v>Tuesday</v>
      </c>
      <c r="I13451">
        <f t="shared" si="1263"/>
        <v>2015</v>
      </c>
      <c r="J13451" t="str">
        <f t="shared" si="1264"/>
        <v>2015-07-3</v>
      </c>
      <c r="K13451" t="str">
        <f t="shared" si="1265"/>
        <v>July</v>
      </c>
    </row>
    <row r="13452" spans="1:11" x14ac:dyDescent="0.3">
      <c r="A13452" s="2">
        <v>42213</v>
      </c>
      <c r="B13452">
        <v>0</v>
      </c>
      <c r="C13452">
        <v>3</v>
      </c>
      <c r="D13452" s="3">
        <v>42213.487249803242</v>
      </c>
      <c r="E13452" s="3">
        <v>42213.666273148148</v>
      </c>
      <c r="F13452" s="9">
        <f t="shared" si="1260"/>
        <v>0.17902334490645444</v>
      </c>
      <c r="G13452" s="11">
        <f t="shared" si="1261"/>
        <v>257.79361666529439</v>
      </c>
      <c r="H13452" t="str">
        <f t="shared" si="1262"/>
        <v>Tuesday</v>
      </c>
      <c r="I13452">
        <f t="shared" si="1263"/>
        <v>2015</v>
      </c>
      <c r="J13452" t="str">
        <f t="shared" si="1264"/>
        <v>2015-07-3</v>
      </c>
      <c r="K13452" t="str">
        <f t="shared" si="1265"/>
        <v>July</v>
      </c>
    </row>
    <row r="13453" spans="1:11" x14ac:dyDescent="0.3">
      <c r="A13453" s="2">
        <v>42213</v>
      </c>
      <c r="B13453">
        <v>1</v>
      </c>
      <c r="C13453">
        <v>3</v>
      </c>
      <c r="D13453" s="3">
        <v>42213.492198414351</v>
      </c>
      <c r="E13453" s="3">
        <v>42213.627418981479</v>
      </c>
      <c r="F13453" s="9">
        <f t="shared" si="1260"/>
        <v>0.1352205671282718</v>
      </c>
      <c r="G13453" s="11">
        <f t="shared" si="1261"/>
        <v>194.71761666471139</v>
      </c>
      <c r="H13453" t="str">
        <f t="shared" si="1262"/>
        <v>Tuesday</v>
      </c>
      <c r="I13453">
        <f t="shared" si="1263"/>
        <v>2015</v>
      </c>
      <c r="J13453" t="str">
        <f t="shared" si="1264"/>
        <v>2015-07-3</v>
      </c>
      <c r="K13453" t="str">
        <f t="shared" si="1265"/>
        <v>July</v>
      </c>
    </row>
    <row r="13454" spans="1:11" x14ac:dyDescent="0.3">
      <c r="A13454" s="2">
        <v>42213</v>
      </c>
      <c r="B13454">
        <v>0</v>
      </c>
      <c r="C13454">
        <v>4</v>
      </c>
      <c r="D13454" s="3">
        <v>42213.503174108795</v>
      </c>
      <c r="E13454" s="3">
        <v>42213.75439814815</v>
      </c>
      <c r="F13454" s="9">
        <f t="shared" si="1260"/>
        <v>0.25122403935529292</v>
      </c>
      <c r="G13454" s="11">
        <f t="shared" si="1261"/>
        <v>361.7626166716218</v>
      </c>
      <c r="H13454" t="str">
        <f t="shared" si="1262"/>
        <v>Tuesday</v>
      </c>
      <c r="I13454">
        <f t="shared" si="1263"/>
        <v>2015</v>
      </c>
      <c r="J13454" t="str">
        <f t="shared" si="1264"/>
        <v>2015-07-3</v>
      </c>
      <c r="K13454" t="str">
        <f t="shared" si="1265"/>
        <v>July</v>
      </c>
    </row>
    <row r="13455" spans="1:11" x14ac:dyDescent="0.3">
      <c r="A13455" s="2">
        <v>42213</v>
      </c>
      <c r="B13455">
        <v>1</v>
      </c>
      <c r="C13455">
        <v>4</v>
      </c>
      <c r="D13455" s="3">
        <v>42213.520882557874</v>
      </c>
      <c r="E13455" s="3">
        <v>42213.596087962964</v>
      </c>
      <c r="F13455" s="9">
        <f t="shared" si="1260"/>
        <v>7.5205405089945998E-2</v>
      </c>
      <c r="G13455" s="11">
        <f t="shared" si="1261"/>
        <v>108.29578332952224</v>
      </c>
      <c r="H13455" t="str">
        <f t="shared" si="1262"/>
        <v>Tuesday</v>
      </c>
      <c r="I13455">
        <f t="shared" si="1263"/>
        <v>2015</v>
      </c>
      <c r="J13455" t="str">
        <f t="shared" si="1264"/>
        <v>2015-07-3</v>
      </c>
      <c r="K13455" t="str">
        <f t="shared" si="1265"/>
        <v>July</v>
      </c>
    </row>
    <row r="13456" spans="1:11" x14ac:dyDescent="0.3">
      <c r="A13456" s="2">
        <v>42213</v>
      </c>
      <c r="B13456">
        <v>0</v>
      </c>
      <c r="C13456">
        <v>2</v>
      </c>
      <c r="D13456" s="3">
        <v>42213.526846261571</v>
      </c>
      <c r="E13456" s="3">
        <v>42214.57403935185</v>
      </c>
      <c r="F13456" s="9">
        <f t="shared" si="1260"/>
        <v>1.0471930902785971</v>
      </c>
      <c r="G13456" s="11">
        <f t="shared" si="1261"/>
        <v>1507.9580500011798</v>
      </c>
      <c r="H13456" t="str">
        <f t="shared" si="1262"/>
        <v>Tuesday</v>
      </c>
      <c r="I13456">
        <f t="shared" si="1263"/>
        <v>2015</v>
      </c>
      <c r="J13456" t="str">
        <f t="shared" si="1264"/>
        <v>2015-07-3</v>
      </c>
      <c r="K13456" t="str">
        <f t="shared" si="1265"/>
        <v>July</v>
      </c>
    </row>
    <row r="13457" spans="1:11" x14ac:dyDescent="0.3">
      <c r="A13457" s="2">
        <v>42213</v>
      </c>
      <c r="B13457">
        <v>0</v>
      </c>
      <c r="C13457">
        <v>3</v>
      </c>
      <c r="D13457" s="3">
        <v>42213.536198761576</v>
      </c>
      <c r="E13457" s="3">
        <v>42213.75608796296</v>
      </c>
      <c r="F13457" s="9">
        <f t="shared" si="1260"/>
        <v>0.21988920138392132</v>
      </c>
      <c r="G13457" s="11">
        <f t="shared" si="1261"/>
        <v>316.6404499928467</v>
      </c>
      <c r="H13457" t="str">
        <f t="shared" si="1262"/>
        <v>Tuesday</v>
      </c>
      <c r="I13457">
        <f t="shared" si="1263"/>
        <v>2015</v>
      </c>
      <c r="J13457" t="str">
        <f t="shared" si="1264"/>
        <v>2015-07-3</v>
      </c>
      <c r="K13457" t="str">
        <f t="shared" si="1265"/>
        <v>July</v>
      </c>
    </row>
    <row r="13458" spans="1:11" x14ac:dyDescent="0.3">
      <c r="A13458" s="2">
        <v>42213</v>
      </c>
      <c r="B13458">
        <v>0</v>
      </c>
      <c r="C13458">
        <v>3</v>
      </c>
      <c r="D13458" s="3">
        <v>42213.550760497688</v>
      </c>
      <c r="E13458" s="3">
        <v>42213.697731481479</v>
      </c>
      <c r="F13458" s="9">
        <f t="shared" si="1260"/>
        <v>0.14697098379110685</v>
      </c>
      <c r="G13458" s="11">
        <f t="shared" si="1261"/>
        <v>211.63821665919386</v>
      </c>
      <c r="H13458" t="str">
        <f t="shared" si="1262"/>
        <v>Tuesday</v>
      </c>
      <c r="I13458">
        <f t="shared" si="1263"/>
        <v>2015</v>
      </c>
      <c r="J13458" t="str">
        <f t="shared" si="1264"/>
        <v>2015-07-3</v>
      </c>
      <c r="K13458" t="str">
        <f t="shared" si="1265"/>
        <v>July</v>
      </c>
    </row>
    <row r="13459" spans="1:11" x14ac:dyDescent="0.3">
      <c r="A13459" s="2">
        <v>42213</v>
      </c>
      <c r="B13459">
        <v>1</v>
      </c>
      <c r="C13459">
        <v>4</v>
      </c>
      <c r="D13459" s="3">
        <v>42213.626417013889</v>
      </c>
      <c r="E13459" s="3">
        <v>42213.833229166667</v>
      </c>
      <c r="F13459" s="9">
        <f t="shared" si="1260"/>
        <v>0.2068121527772746</v>
      </c>
      <c r="G13459" s="11">
        <f t="shared" si="1261"/>
        <v>297.80949999927543</v>
      </c>
      <c r="H13459" t="str">
        <f t="shared" si="1262"/>
        <v>Tuesday</v>
      </c>
      <c r="I13459">
        <f t="shared" si="1263"/>
        <v>2015</v>
      </c>
      <c r="J13459" t="str">
        <f t="shared" si="1264"/>
        <v>2015-07-3</v>
      </c>
      <c r="K13459" t="str">
        <f t="shared" si="1265"/>
        <v>July</v>
      </c>
    </row>
    <row r="13460" spans="1:11" x14ac:dyDescent="0.3">
      <c r="A13460" s="2">
        <v>42213</v>
      </c>
      <c r="B13460">
        <v>0</v>
      </c>
      <c r="C13460">
        <v>3</v>
      </c>
      <c r="D13460" s="3">
        <v>42213.638295914352</v>
      </c>
      <c r="E13460" s="3">
        <v>42213.7187962963</v>
      </c>
      <c r="F13460" s="9">
        <f t="shared" si="1260"/>
        <v>8.0500381947786082E-2</v>
      </c>
      <c r="G13460" s="11">
        <f t="shared" si="1261"/>
        <v>115.92055000481196</v>
      </c>
      <c r="H13460" t="str">
        <f t="shared" si="1262"/>
        <v>Tuesday</v>
      </c>
      <c r="I13460">
        <f t="shared" si="1263"/>
        <v>2015</v>
      </c>
      <c r="J13460" t="str">
        <f t="shared" si="1264"/>
        <v>2015-07-3</v>
      </c>
      <c r="K13460" t="str">
        <f t="shared" si="1265"/>
        <v>July</v>
      </c>
    </row>
    <row r="13461" spans="1:11" x14ac:dyDescent="0.3">
      <c r="A13461" s="2">
        <v>42213</v>
      </c>
      <c r="B13461">
        <v>1</v>
      </c>
      <c r="C13461">
        <v>2</v>
      </c>
      <c r="D13461" s="3">
        <v>42213.667811226849</v>
      </c>
      <c r="E13461" s="3">
        <v>42214.808761574073</v>
      </c>
      <c r="F13461" s="9">
        <f t="shared" si="1260"/>
        <v>1.140950347224134</v>
      </c>
      <c r="G13461" s="11">
        <f t="shared" si="1261"/>
        <v>1642.968500002753</v>
      </c>
      <c r="H13461" t="str">
        <f t="shared" si="1262"/>
        <v>Tuesday</v>
      </c>
      <c r="I13461">
        <f t="shared" si="1263"/>
        <v>2015</v>
      </c>
      <c r="J13461" t="str">
        <f t="shared" si="1264"/>
        <v>2015-07-3</v>
      </c>
      <c r="K13461" t="str">
        <f t="shared" si="1265"/>
        <v>July</v>
      </c>
    </row>
    <row r="13462" spans="1:11" x14ac:dyDescent="0.3">
      <c r="A13462" s="2">
        <v>42213</v>
      </c>
      <c r="B13462">
        <v>0</v>
      </c>
      <c r="C13462">
        <v>3</v>
      </c>
      <c r="D13462" s="3">
        <v>42213.670913807873</v>
      </c>
      <c r="E13462" s="3">
        <v>42213.85728009259</v>
      </c>
      <c r="F13462" s="9">
        <f t="shared" si="1260"/>
        <v>0.18636628471722361</v>
      </c>
      <c r="G13462" s="11">
        <f t="shared" si="1261"/>
        <v>268.36744999280199</v>
      </c>
      <c r="H13462" t="str">
        <f t="shared" si="1262"/>
        <v>Tuesday</v>
      </c>
      <c r="I13462">
        <f t="shared" si="1263"/>
        <v>2015</v>
      </c>
      <c r="J13462" t="str">
        <f t="shared" si="1264"/>
        <v>2015-07-3</v>
      </c>
      <c r="K13462" t="str">
        <f t="shared" si="1265"/>
        <v>July</v>
      </c>
    </row>
    <row r="13463" spans="1:11" x14ac:dyDescent="0.3">
      <c r="A13463" s="2">
        <v>42213</v>
      </c>
      <c r="B13463">
        <v>0</v>
      </c>
      <c r="C13463">
        <v>4</v>
      </c>
      <c r="D13463" s="3">
        <v>42213.678979363423</v>
      </c>
      <c r="E13463" s="3">
        <v>42213.828796296293</v>
      </c>
      <c r="F13463" s="9">
        <f t="shared" si="1260"/>
        <v>0.14981693286972586</v>
      </c>
      <c r="G13463" s="11">
        <f t="shared" si="1261"/>
        <v>215.73638333240524</v>
      </c>
      <c r="H13463" t="str">
        <f t="shared" si="1262"/>
        <v>Tuesday</v>
      </c>
      <c r="I13463">
        <f t="shared" si="1263"/>
        <v>2015</v>
      </c>
      <c r="J13463" t="str">
        <f t="shared" si="1264"/>
        <v>2015-07-3</v>
      </c>
      <c r="K13463" t="str">
        <f t="shared" si="1265"/>
        <v>July</v>
      </c>
    </row>
    <row r="13464" spans="1:11" x14ac:dyDescent="0.3">
      <c r="A13464" s="2">
        <v>42213</v>
      </c>
      <c r="B13464">
        <v>0</v>
      </c>
      <c r="C13464">
        <v>3</v>
      </c>
      <c r="D13464" s="3">
        <v>42213.696136423612</v>
      </c>
      <c r="E13464" s="3">
        <v>42213.928854166668</v>
      </c>
      <c r="F13464" s="9">
        <f t="shared" si="1260"/>
        <v>0.2327177430561278</v>
      </c>
      <c r="G13464" s="11">
        <f t="shared" si="1261"/>
        <v>335.11355000082403</v>
      </c>
      <c r="H13464" t="str">
        <f t="shared" si="1262"/>
        <v>Tuesday</v>
      </c>
      <c r="I13464">
        <f t="shared" si="1263"/>
        <v>2015</v>
      </c>
      <c r="J13464" t="str">
        <f t="shared" si="1264"/>
        <v>2015-07-3</v>
      </c>
      <c r="K13464" t="str">
        <f t="shared" si="1265"/>
        <v>July</v>
      </c>
    </row>
    <row r="13465" spans="1:11" x14ac:dyDescent="0.3">
      <c r="A13465" s="2">
        <v>42213</v>
      </c>
      <c r="B13465">
        <v>1</v>
      </c>
      <c r="C13465">
        <v>3</v>
      </c>
      <c r="D13465" s="3">
        <v>42213.698786724533</v>
      </c>
      <c r="E13465" s="3">
        <v>42214.534710648149</v>
      </c>
      <c r="F13465" s="9">
        <f t="shared" si="1260"/>
        <v>0.83592392361606471</v>
      </c>
      <c r="G13465" s="11">
        <f t="shared" si="1261"/>
        <v>1203.7304500071332</v>
      </c>
      <c r="H13465" t="str">
        <f t="shared" si="1262"/>
        <v>Tuesday</v>
      </c>
      <c r="I13465">
        <f t="shared" si="1263"/>
        <v>2015</v>
      </c>
      <c r="J13465" t="str">
        <f t="shared" si="1264"/>
        <v>2015-07-3</v>
      </c>
      <c r="K13465" t="str">
        <f t="shared" si="1265"/>
        <v>July</v>
      </c>
    </row>
    <row r="13466" spans="1:11" x14ac:dyDescent="0.3">
      <c r="A13466" s="2">
        <v>42213</v>
      </c>
      <c r="B13466">
        <v>1</v>
      </c>
      <c r="C13466">
        <v>2</v>
      </c>
      <c r="D13466" s="3">
        <v>42213.758837847221</v>
      </c>
      <c r="E13466" s="3">
        <v>42213.852326388886</v>
      </c>
      <c r="F13466" s="9">
        <f t="shared" si="1260"/>
        <v>9.3488541664555669E-2</v>
      </c>
      <c r="G13466" s="11">
        <f t="shared" si="1261"/>
        <v>134.62349999696016</v>
      </c>
      <c r="H13466" t="str">
        <f t="shared" si="1262"/>
        <v>Tuesday</v>
      </c>
      <c r="I13466">
        <f t="shared" si="1263"/>
        <v>2015</v>
      </c>
      <c r="J13466" t="str">
        <f t="shared" si="1264"/>
        <v>2015-07-3</v>
      </c>
      <c r="K13466" t="str">
        <f t="shared" si="1265"/>
        <v>July</v>
      </c>
    </row>
    <row r="13467" spans="1:11" x14ac:dyDescent="0.3">
      <c r="A13467" s="2">
        <v>42213</v>
      </c>
      <c r="B13467">
        <v>0</v>
      </c>
      <c r="C13467">
        <v>3</v>
      </c>
      <c r="D13467" s="3">
        <v>42213.795641817131</v>
      </c>
      <c r="E13467" s="3">
        <v>42214.475023148145</v>
      </c>
      <c r="F13467" s="9">
        <f t="shared" si="1260"/>
        <v>0.67938133101415588</v>
      </c>
      <c r="G13467" s="11">
        <f t="shared" si="1261"/>
        <v>978.30911666038446</v>
      </c>
      <c r="H13467" t="str">
        <f t="shared" si="1262"/>
        <v>Tuesday</v>
      </c>
      <c r="I13467">
        <f t="shared" si="1263"/>
        <v>2015</v>
      </c>
      <c r="J13467" t="str">
        <f t="shared" si="1264"/>
        <v>2015-07-3</v>
      </c>
      <c r="K13467" t="str">
        <f t="shared" si="1265"/>
        <v>July</v>
      </c>
    </row>
    <row r="13468" spans="1:11" x14ac:dyDescent="0.3">
      <c r="A13468" s="2">
        <v>42213</v>
      </c>
      <c r="B13468">
        <v>1</v>
      </c>
      <c r="C13468">
        <v>3</v>
      </c>
      <c r="D13468" s="3">
        <v>42213.815996956022</v>
      </c>
      <c r="E13468" s="3">
        <v>42215.573587962965</v>
      </c>
      <c r="F13468" s="9">
        <f t="shared" si="1260"/>
        <v>1.7575910069426754</v>
      </c>
      <c r="G13468" s="11">
        <f t="shared" si="1261"/>
        <v>2530.9310499974526</v>
      </c>
      <c r="H13468" t="str">
        <f t="shared" si="1262"/>
        <v>Tuesday</v>
      </c>
      <c r="I13468">
        <f t="shared" si="1263"/>
        <v>2015</v>
      </c>
      <c r="J13468" t="str">
        <f t="shared" si="1264"/>
        <v>2015-07-3</v>
      </c>
      <c r="K13468" t="str">
        <f t="shared" si="1265"/>
        <v>July</v>
      </c>
    </row>
    <row r="13469" spans="1:11" x14ac:dyDescent="0.3">
      <c r="A13469" s="2">
        <v>42213</v>
      </c>
      <c r="B13469">
        <v>0</v>
      </c>
      <c r="C13469">
        <v>3</v>
      </c>
      <c r="D13469" s="3">
        <v>42213.853964317132</v>
      </c>
      <c r="E13469" s="3">
        <v>42213.992766203701</v>
      </c>
      <c r="F13469" s="9">
        <f t="shared" si="1260"/>
        <v>0.13880188656912651</v>
      </c>
      <c r="G13469" s="11">
        <f t="shared" si="1261"/>
        <v>199.87471665954217</v>
      </c>
      <c r="H13469" t="str">
        <f t="shared" si="1262"/>
        <v>Tuesday</v>
      </c>
      <c r="I13469">
        <f t="shared" si="1263"/>
        <v>2015</v>
      </c>
      <c r="J13469" t="str">
        <f t="shared" si="1264"/>
        <v>2015-07-3</v>
      </c>
      <c r="K13469" t="str">
        <f t="shared" si="1265"/>
        <v>July</v>
      </c>
    </row>
    <row r="13470" spans="1:11" x14ac:dyDescent="0.3">
      <c r="A13470" s="2">
        <v>42213</v>
      </c>
      <c r="B13470">
        <v>1</v>
      </c>
      <c r="C13470">
        <v>3</v>
      </c>
      <c r="D13470" s="3">
        <v>42213.868727511574</v>
      </c>
      <c r="E13470" s="3">
        <v>42214.039212962962</v>
      </c>
      <c r="F13470" s="9">
        <f t="shared" si="1260"/>
        <v>0.17048545138823101</v>
      </c>
      <c r="G13470" s="11">
        <f t="shared" si="1261"/>
        <v>245.49904999905266</v>
      </c>
      <c r="H13470" t="str">
        <f t="shared" si="1262"/>
        <v>Tuesday</v>
      </c>
      <c r="I13470">
        <f t="shared" si="1263"/>
        <v>2015</v>
      </c>
      <c r="J13470" t="str">
        <f t="shared" si="1264"/>
        <v>2015-07-3</v>
      </c>
      <c r="K13470" t="str">
        <f t="shared" si="1265"/>
        <v>July</v>
      </c>
    </row>
    <row r="13471" spans="1:11" x14ac:dyDescent="0.3">
      <c r="A13471" s="2">
        <v>42213</v>
      </c>
      <c r="B13471">
        <v>0</v>
      </c>
      <c r="C13471">
        <v>3</v>
      </c>
      <c r="D13471" s="3">
        <v>42213.876260300924</v>
      </c>
      <c r="E13471" s="3">
        <v>42213.970937500002</v>
      </c>
      <c r="F13471" s="9">
        <f t="shared" si="1260"/>
        <v>9.467719907843275E-2</v>
      </c>
      <c r="G13471" s="11">
        <f t="shared" si="1261"/>
        <v>136.33516667294316</v>
      </c>
      <c r="H13471" t="str">
        <f t="shared" si="1262"/>
        <v>Tuesday</v>
      </c>
      <c r="I13471">
        <f t="shared" si="1263"/>
        <v>2015</v>
      </c>
      <c r="J13471" t="str">
        <f t="shared" si="1264"/>
        <v>2015-07-3</v>
      </c>
      <c r="K13471" t="str">
        <f t="shared" si="1265"/>
        <v>July</v>
      </c>
    </row>
    <row r="13472" spans="1:11" x14ac:dyDescent="0.3">
      <c r="A13472" s="2">
        <v>42213</v>
      </c>
      <c r="B13472">
        <v>0</v>
      </c>
      <c r="C13472">
        <v>3</v>
      </c>
      <c r="D13472" s="3">
        <v>42213.894589039352</v>
      </c>
      <c r="E13472" s="3">
        <v>42214.021863425929</v>
      </c>
      <c r="F13472" s="9">
        <f t="shared" si="1260"/>
        <v>0.1272743865774828</v>
      </c>
      <c r="G13472" s="11">
        <f t="shared" si="1261"/>
        <v>183.27511667157523</v>
      </c>
      <c r="H13472" t="str">
        <f t="shared" si="1262"/>
        <v>Tuesday</v>
      </c>
      <c r="I13472">
        <f t="shared" si="1263"/>
        <v>2015</v>
      </c>
      <c r="J13472" t="str">
        <f t="shared" si="1264"/>
        <v>2015-07-3</v>
      </c>
      <c r="K13472" t="str">
        <f t="shared" si="1265"/>
        <v>July</v>
      </c>
    </row>
    <row r="13473" spans="1:11" x14ac:dyDescent="0.3">
      <c r="A13473" s="2">
        <v>42213</v>
      </c>
      <c r="B13473">
        <v>1</v>
      </c>
      <c r="C13473">
        <v>3</v>
      </c>
      <c r="D13473" s="3">
        <v>42213.902254201392</v>
      </c>
      <c r="E13473" s="3">
        <v>42214.459432870368</v>
      </c>
      <c r="F13473" s="9">
        <f t="shared" si="1260"/>
        <v>0.55717866897612112</v>
      </c>
      <c r="G13473" s="11">
        <f t="shared" si="1261"/>
        <v>802.33728332561441</v>
      </c>
      <c r="H13473" t="str">
        <f t="shared" si="1262"/>
        <v>Tuesday</v>
      </c>
      <c r="I13473">
        <f t="shared" si="1263"/>
        <v>2015</v>
      </c>
      <c r="J13473" t="str">
        <f t="shared" si="1264"/>
        <v>2015-07-3</v>
      </c>
      <c r="K13473" t="str">
        <f t="shared" si="1265"/>
        <v>July</v>
      </c>
    </row>
    <row r="13474" spans="1:11" x14ac:dyDescent="0.3">
      <c r="A13474" s="2">
        <v>42213</v>
      </c>
      <c r="B13474">
        <v>1</v>
      </c>
      <c r="C13474">
        <v>3</v>
      </c>
      <c r="D13474" s="3">
        <v>42213.90777233796</v>
      </c>
      <c r="E13474" s="3">
        <v>42214.386504629627</v>
      </c>
      <c r="F13474" s="9">
        <f t="shared" si="1260"/>
        <v>0.4787322916672565</v>
      </c>
      <c r="G13474" s="11">
        <f t="shared" si="1261"/>
        <v>689.37450000084937</v>
      </c>
      <c r="H13474" t="str">
        <f t="shared" si="1262"/>
        <v>Tuesday</v>
      </c>
      <c r="I13474">
        <f t="shared" si="1263"/>
        <v>2015</v>
      </c>
      <c r="J13474" t="str">
        <f t="shared" si="1264"/>
        <v>2015-07-3</v>
      </c>
      <c r="K13474" t="str">
        <f t="shared" si="1265"/>
        <v>July</v>
      </c>
    </row>
    <row r="13475" spans="1:11" x14ac:dyDescent="0.3">
      <c r="A13475" s="2">
        <v>42213</v>
      </c>
      <c r="B13475">
        <v>1</v>
      </c>
      <c r="C13475">
        <v>3</v>
      </c>
      <c r="D13475" s="3">
        <v>42213.911562881942</v>
      </c>
      <c r="E13475" s="3">
        <v>42214.022303240738</v>
      </c>
      <c r="F13475" s="9">
        <f t="shared" si="1260"/>
        <v>0.11074035879573785</v>
      </c>
      <c r="G13475" s="11">
        <f t="shared" si="1261"/>
        <v>159.4661166658625</v>
      </c>
      <c r="H13475" t="str">
        <f t="shared" si="1262"/>
        <v>Tuesday</v>
      </c>
      <c r="I13475">
        <f t="shared" si="1263"/>
        <v>2015</v>
      </c>
      <c r="J13475" t="str">
        <f t="shared" si="1264"/>
        <v>2015-07-3</v>
      </c>
      <c r="K13475" t="str">
        <f t="shared" si="1265"/>
        <v>July</v>
      </c>
    </row>
    <row r="13476" spans="1:11" x14ac:dyDescent="0.3">
      <c r="A13476" s="2">
        <v>42213</v>
      </c>
      <c r="B13476">
        <v>0</v>
      </c>
      <c r="C13476">
        <v>3</v>
      </c>
      <c r="D13476" s="3">
        <v>42213.953881215275</v>
      </c>
      <c r="E13476" s="3">
        <v>42214.036168981482</v>
      </c>
      <c r="F13476" s="9">
        <f t="shared" si="1260"/>
        <v>8.2287766206718516E-2</v>
      </c>
      <c r="G13476" s="11">
        <f t="shared" si="1261"/>
        <v>118.49438333767466</v>
      </c>
      <c r="H13476" t="str">
        <f t="shared" si="1262"/>
        <v>Tuesday</v>
      </c>
      <c r="I13476">
        <f t="shared" si="1263"/>
        <v>2015</v>
      </c>
      <c r="J13476" t="str">
        <f t="shared" si="1264"/>
        <v>2015-07-3</v>
      </c>
      <c r="K13476" t="str">
        <f t="shared" si="1265"/>
        <v>July</v>
      </c>
    </row>
    <row r="13477" spans="1:11" x14ac:dyDescent="0.3">
      <c r="A13477" s="2">
        <v>42213</v>
      </c>
      <c r="B13477">
        <v>0</v>
      </c>
      <c r="C13477">
        <v>3</v>
      </c>
      <c r="D13477" s="3">
        <v>42213.959780983794</v>
      </c>
      <c r="E13477" s="3">
        <v>42214.05940972222</v>
      </c>
      <c r="F13477" s="9">
        <f t="shared" si="1260"/>
        <v>9.9628738425963093E-2</v>
      </c>
      <c r="G13477" s="11">
        <f t="shared" si="1261"/>
        <v>143.46538333338685</v>
      </c>
      <c r="H13477" t="str">
        <f t="shared" si="1262"/>
        <v>Tuesday</v>
      </c>
      <c r="I13477">
        <f t="shared" si="1263"/>
        <v>2015</v>
      </c>
      <c r="J13477" t="str">
        <f t="shared" si="1264"/>
        <v>2015-07-3</v>
      </c>
      <c r="K13477" t="str">
        <f t="shared" si="1265"/>
        <v>July</v>
      </c>
    </row>
    <row r="13478" spans="1:11" x14ac:dyDescent="0.3">
      <c r="A13478" s="2">
        <v>42213</v>
      </c>
      <c r="B13478">
        <v>0</v>
      </c>
      <c r="C13478">
        <v>3</v>
      </c>
      <c r="D13478" s="3">
        <v>42213.971152395832</v>
      </c>
      <c r="E13478" s="3">
        <v>42214.60833333333</v>
      </c>
      <c r="F13478" s="9">
        <f t="shared" si="1260"/>
        <v>0.63718093749776017</v>
      </c>
      <c r="G13478" s="11">
        <f t="shared" si="1261"/>
        <v>917.54054999677464</v>
      </c>
      <c r="H13478" t="str">
        <f t="shared" si="1262"/>
        <v>Tuesday</v>
      </c>
      <c r="I13478">
        <f t="shared" si="1263"/>
        <v>2015</v>
      </c>
      <c r="J13478" t="str">
        <f t="shared" si="1264"/>
        <v>2015-07-3</v>
      </c>
      <c r="K13478" t="str">
        <f t="shared" si="1265"/>
        <v>July</v>
      </c>
    </row>
    <row r="13479" spans="1:11" x14ac:dyDescent="0.3">
      <c r="A13479" s="2">
        <v>42213</v>
      </c>
      <c r="B13479">
        <v>0</v>
      </c>
      <c r="C13479">
        <v>4</v>
      </c>
      <c r="D13479" s="3">
        <v>42213.988380868053</v>
      </c>
      <c r="E13479" s="3">
        <v>42214.105011574073</v>
      </c>
      <c r="F13479" s="9">
        <f t="shared" si="1260"/>
        <v>0.11663070601935033</v>
      </c>
      <c r="G13479" s="11">
        <f t="shared" si="1261"/>
        <v>167.94821666786447</v>
      </c>
      <c r="H13479" t="str">
        <f t="shared" si="1262"/>
        <v>Tuesday</v>
      </c>
      <c r="I13479">
        <f t="shared" si="1263"/>
        <v>2015</v>
      </c>
      <c r="J13479" t="str">
        <f t="shared" si="1264"/>
        <v>2015-07-3</v>
      </c>
      <c r="K13479" t="str">
        <f t="shared" si="1265"/>
        <v>July</v>
      </c>
    </row>
    <row r="13480" spans="1:11" x14ac:dyDescent="0.3">
      <c r="A13480" s="2">
        <v>42213</v>
      </c>
      <c r="B13480">
        <v>0</v>
      </c>
      <c r="C13480">
        <v>4</v>
      </c>
      <c r="D13480" s="3">
        <v>42214.001354247688</v>
      </c>
      <c r="E13480" s="3">
        <v>42214.096655092595</v>
      </c>
      <c r="F13480" s="9">
        <f t="shared" si="1260"/>
        <v>9.5300844906887505E-2</v>
      </c>
      <c r="G13480" s="11">
        <f t="shared" si="1261"/>
        <v>137.23321666591801</v>
      </c>
      <c r="H13480" t="str">
        <f t="shared" si="1262"/>
        <v>Tuesday</v>
      </c>
      <c r="I13480">
        <f t="shared" si="1263"/>
        <v>2015</v>
      </c>
      <c r="J13480" t="str">
        <f t="shared" si="1264"/>
        <v>2015-07-3</v>
      </c>
      <c r="K13480" t="str">
        <f t="shared" si="1265"/>
        <v>July</v>
      </c>
    </row>
    <row r="13481" spans="1:11" x14ac:dyDescent="0.3">
      <c r="A13481" s="2">
        <v>42214</v>
      </c>
      <c r="B13481">
        <v>0</v>
      </c>
      <c r="C13481">
        <v>4</v>
      </c>
      <c r="D13481" s="3">
        <v>42214.005430902776</v>
      </c>
      <c r="E13481" s="3">
        <v>42214.097372685188</v>
      </c>
      <c r="F13481" s="9">
        <f t="shared" si="1260"/>
        <v>9.1941782411595341E-2</v>
      </c>
      <c r="G13481" s="11">
        <f t="shared" si="1261"/>
        <v>132.39616667269729</v>
      </c>
      <c r="H13481" t="str">
        <f t="shared" si="1262"/>
        <v>Wednesday</v>
      </c>
      <c r="I13481">
        <f t="shared" si="1263"/>
        <v>2015</v>
      </c>
      <c r="J13481" t="str">
        <f t="shared" si="1264"/>
        <v>2015-07-4</v>
      </c>
      <c r="K13481" t="str">
        <f t="shared" si="1265"/>
        <v>July</v>
      </c>
    </row>
    <row r="13482" spans="1:11" x14ac:dyDescent="0.3">
      <c r="A13482" s="2">
        <v>42214</v>
      </c>
      <c r="B13482">
        <v>1</v>
      </c>
      <c r="C13482">
        <v>4</v>
      </c>
      <c r="D13482" s="3">
        <v>42214.025886377312</v>
      </c>
      <c r="E13482" s="3">
        <v>42214.108749999999</v>
      </c>
      <c r="F13482" s="9">
        <f t="shared" si="1260"/>
        <v>8.2863622687000316E-2</v>
      </c>
      <c r="G13482" s="11">
        <f t="shared" si="1261"/>
        <v>119.32361666928045</v>
      </c>
      <c r="H13482" t="str">
        <f t="shared" si="1262"/>
        <v>Wednesday</v>
      </c>
      <c r="I13482">
        <f t="shared" si="1263"/>
        <v>2015</v>
      </c>
      <c r="J13482" t="str">
        <f t="shared" si="1264"/>
        <v>2015-07-4</v>
      </c>
      <c r="K13482" t="str">
        <f t="shared" si="1265"/>
        <v>July</v>
      </c>
    </row>
    <row r="13483" spans="1:11" x14ac:dyDescent="0.3">
      <c r="A13483" s="2">
        <v>42214</v>
      </c>
      <c r="B13483">
        <v>1</v>
      </c>
      <c r="C13483">
        <v>3</v>
      </c>
      <c r="D13483" s="3">
        <v>42214.032499386572</v>
      </c>
      <c r="E13483" s="3">
        <v>42214.279409722221</v>
      </c>
      <c r="F13483" s="9">
        <f t="shared" si="1260"/>
        <v>0.24691033564886311</v>
      </c>
      <c r="G13483" s="11">
        <f t="shared" si="1261"/>
        <v>355.55088333436288</v>
      </c>
      <c r="H13483" t="str">
        <f t="shared" si="1262"/>
        <v>Wednesday</v>
      </c>
      <c r="I13483">
        <f t="shared" si="1263"/>
        <v>2015</v>
      </c>
      <c r="J13483" t="str">
        <f t="shared" si="1264"/>
        <v>2015-07-4</v>
      </c>
      <c r="K13483" t="str">
        <f t="shared" si="1265"/>
        <v>July</v>
      </c>
    </row>
    <row r="13484" spans="1:11" x14ac:dyDescent="0.3">
      <c r="A13484" s="2">
        <v>42214</v>
      </c>
      <c r="B13484">
        <v>0</v>
      </c>
      <c r="C13484">
        <v>3</v>
      </c>
      <c r="D13484" s="3">
        <v>42214.045812847224</v>
      </c>
      <c r="E13484" s="3">
        <v>42214.436192129629</v>
      </c>
      <c r="F13484" s="9">
        <f t="shared" si="1260"/>
        <v>0.39037928240577457</v>
      </c>
      <c r="G13484" s="11">
        <f t="shared" si="1261"/>
        <v>562.14616666431539</v>
      </c>
      <c r="H13484" t="str">
        <f t="shared" si="1262"/>
        <v>Wednesday</v>
      </c>
      <c r="I13484">
        <f t="shared" si="1263"/>
        <v>2015</v>
      </c>
      <c r="J13484" t="str">
        <f t="shared" si="1264"/>
        <v>2015-07-4</v>
      </c>
      <c r="K13484" t="str">
        <f t="shared" si="1265"/>
        <v>July</v>
      </c>
    </row>
    <row r="13485" spans="1:11" x14ac:dyDescent="0.3">
      <c r="A13485" s="2">
        <v>42214</v>
      </c>
      <c r="B13485">
        <v>1</v>
      </c>
      <c r="C13485">
        <v>4</v>
      </c>
      <c r="D13485" s="3">
        <v>42214.059983333333</v>
      </c>
      <c r="E13485" s="3">
        <v>42214.235810185186</v>
      </c>
      <c r="F13485" s="9">
        <f t="shared" si="1260"/>
        <v>0.17582685185334412</v>
      </c>
      <c r="G13485" s="11">
        <f t="shared" si="1261"/>
        <v>253.19066666881554</v>
      </c>
      <c r="H13485" t="str">
        <f t="shared" si="1262"/>
        <v>Wednesday</v>
      </c>
      <c r="I13485">
        <f t="shared" si="1263"/>
        <v>2015</v>
      </c>
      <c r="J13485" t="str">
        <f t="shared" si="1264"/>
        <v>2015-07-4</v>
      </c>
      <c r="K13485" t="str">
        <f t="shared" si="1265"/>
        <v>July</v>
      </c>
    </row>
    <row r="13486" spans="1:11" x14ac:dyDescent="0.3">
      <c r="A13486" s="2">
        <v>42214</v>
      </c>
      <c r="B13486">
        <v>0</v>
      </c>
      <c r="C13486">
        <v>3</v>
      </c>
      <c r="D13486" s="3">
        <v>42214.156388113428</v>
      </c>
      <c r="E13486" s="3">
        <v>42214.29787037037</v>
      </c>
      <c r="F13486" s="9">
        <f t="shared" si="1260"/>
        <v>0.14148225694225403</v>
      </c>
      <c r="G13486" s="11">
        <f t="shared" si="1261"/>
        <v>203.7344499968458</v>
      </c>
      <c r="H13486" t="str">
        <f t="shared" si="1262"/>
        <v>Wednesday</v>
      </c>
      <c r="I13486">
        <f t="shared" si="1263"/>
        <v>2015</v>
      </c>
      <c r="J13486" t="str">
        <f t="shared" si="1264"/>
        <v>2015-07-4</v>
      </c>
      <c r="K13486" t="str">
        <f t="shared" si="1265"/>
        <v>July</v>
      </c>
    </row>
    <row r="13487" spans="1:11" x14ac:dyDescent="0.3">
      <c r="A13487" s="2">
        <v>42214</v>
      </c>
      <c r="B13487">
        <v>1</v>
      </c>
      <c r="C13487">
        <v>4</v>
      </c>
      <c r="D13487" s="3">
        <v>42214.240267627312</v>
      </c>
      <c r="E13487" s="3">
        <v>42214.387013888889</v>
      </c>
      <c r="F13487" s="9">
        <f t="shared" si="1260"/>
        <v>0.14674626157648163</v>
      </c>
      <c r="G13487" s="11">
        <f t="shared" si="1261"/>
        <v>211.31461667013355</v>
      </c>
      <c r="H13487" t="str">
        <f t="shared" si="1262"/>
        <v>Wednesday</v>
      </c>
      <c r="I13487">
        <f t="shared" si="1263"/>
        <v>2015</v>
      </c>
      <c r="J13487" t="str">
        <f t="shared" si="1264"/>
        <v>2015-07-4</v>
      </c>
      <c r="K13487" t="str">
        <f t="shared" si="1265"/>
        <v>July</v>
      </c>
    </row>
    <row r="13488" spans="1:11" x14ac:dyDescent="0.3">
      <c r="A13488" s="2">
        <v>42214</v>
      </c>
      <c r="B13488">
        <v>1</v>
      </c>
      <c r="C13488">
        <v>3</v>
      </c>
      <c r="D13488" s="3">
        <v>42214.343177083334</v>
      </c>
      <c r="E13488" s="3">
        <v>42214.513888888891</v>
      </c>
      <c r="F13488" s="9">
        <f t="shared" si="1260"/>
        <v>0.17071180555649335</v>
      </c>
      <c r="G13488" s="11">
        <f t="shared" si="1261"/>
        <v>245.82500000135042</v>
      </c>
      <c r="H13488" t="str">
        <f t="shared" si="1262"/>
        <v>Wednesday</v>
      </c>
      <c r="I13488">
        <f t="shared" si="1263"/>
        <v>2015</v>
      </c>
      <c r="J13488" t="str">
        <f t="shared" si="1264"/>
        <v>2015-07-4</v>
      </c>
      <c r="K13488" t="str">
        <f t="shared" si="1265"/>
        <v>July</v>
      </c>
    </row>
    <row r="13489" spans="1:11" x14ac:dyDescent="0.3">
      <c r="A13489" s="2">
        <v>42214</v>
      </c>
      <c r="B13489">
        <v>1</v>
      </c>
      <c r="C13489">
        <v>4</v>
      </c>
      <c r="D13489" s="3">
        <v>42214.376597569448</v>
      </c>
      <c r="E13489" s="3">
        <v>42214.617013888892</v>
      </c>
      <c r="F13489" s="9">
        <f t="shared" si="1260"/>
        <v>0.2404163194441935</v>
      </c>
      <c r="G13489" s="11">
        <f t="shared" si="1261"/>
        <v>346.19949999963865</v>
      </c>
      <c r="H13489" t="str">
        <f t="shared" si="1262"/>
        <v>Wednesday</v>
      </c>
      <c r="I13489">
        <f t="shared" si="1263"/>
        <v>2015</v>
      </c>
      <c r="J13489" t="str">
        <f t="shared" si="1264"/>
        <v>2015-07-4</v>
      </c>
      <c r="K13489" t="str">
        <f t="shared" si="1265"/>
        <v>July</v>
      </c>
    </row>
    <row r="13490" spans="1:11" x14ac:dyDescent="0.3">
      <c r="A13490" s="2">
        <v>42214</v>
      </c>
      <c r="B13490">
        <v>0</v>
      </c>
      <c r="C13490">
        <v>2</v>
      </c>
      <c r="D13490" s="3">
        <v>42214.378438888889</v>
      </c>
      <c r="E13490" s="3">
        <v>42214.617766203701</v>
      </c>
      <c r="F13490" s="9">
        <f t="shared" si="1260"/>
        <v>0.2393273148118169</v>
      </c>
      <c r="G13490" s="11">
        <f t="shared" si="1261"/>
        <v>344.63133332901634</v>
      </c>
      <c r="H13490" t="str">
        <f t="shared" si="1262"/>
        <v>Wednesday</v>
      </c>
      <c r="I13490">
        <f t="shared" si="1263"/>
        <v>2015</v>
      </c>
      <c r="J13490" t="str">
        <f t="shared" si="1264"/>
        <v>2015-07-4</v>
      </c>
      <c r="K13490" t="str">
        <f t="shared" si="1265"/>
        <v>July</v>
      </c>
    </row>
    <row r="13491" spans="1:11" x14ac:dyDescent="0.3">
      <c r="A13491" s="2">
        <v>42214</v>
      </c>
      <c r="B13491">
        <v>0</v>
      </c>
      <c r="C13491">
        <v>3</v>
      </c>
      <c r="D13491" s="3">
        <v>42214.393192511576</v>
      </c>
      <c r="E13491" s="3">
        <v>42214.602071759262</v>
      </c>
      <c r="F13491" s="9">
        <f t="shared" si="1260"/>
        <v>0.2088792476861272</v>
      </c>
      <c r="G13491" s="11">
        <f t="shared" si="1261"/>
        <v>300.78611666802317</v>
      </c>
      <c r="H13491" t="str">
        <f t="shared" si="1262"/>
        <v>Wednesday</v>
      </c>
      <c r="I13491">
        <f t="shared" si="1263"/>
        <v>2015</v>
      </c>
      <c r="J13491" t="str">
        <f t="shared" si="1264"/>
        <v>2015-07-4</v>
      </c>
      <c r="K13491" t="str">
        <f t="shared" si="1265"/>
        <v>July</v>
      </c>
    </row>
    <row r="13492" spans="1:11" x14ac:dyDescent="0.3">
      <c r="A13492" s="2">
        <v>42214</v>
      </c>
      <c r="B13492">
        <v>0</v>
      </c>
      <c r="C13492">
        <v>4</v>
      </c>
      <c r="D13492" s="3">
        <v>42214.412458877312</v>
      </c>
      <c r="E13492" s="3">
        <v>42215.381643518522</v>
      </c>
      <c r="F13492" s="9">
        <f t="shared" si="1260"/>
        <v>0.96918464120972203</v>
      </c>
      <c r="G13492" s="11">
        <f t="shared" si="1261"/>
        <v>1395.6258833419997</v>
      </c>
      <c r="H13492" t="str">
        <f t="shared" si="1262"/>
        <v>Wednesday</v>
      </c>
      <c r="I13492">
        <f t="shared" si="1263"/>
        <v>2015</v>
      </c>
      <c r="J13492" t="str">
        <f t="shared" si="1264"/>
        <v>2015-07-4</v>
      </c>
      <c r="K13492" t="str">
        <f t="shared" si="1265"/>
        <v>July</v>
      </c>
    </row>
    <row r="13493" spans="1:11" x14ac:dyDescent="0.3">
      <c r="A13493" s="2">
        <v>42214</v>
      </c>
      <c r="B13493">
        <v>1</v>
      </c>
      <c r="C13493">
        <v>3</v>
      </c>
      <c r="D13493" s="3">
        <v>42214.45418197917</v>
      </c>
      <c r="E13493" s="3">
        <v>42215.013703703706</v>
      </c>
      <c r="F13493" s="9">
        <f t="shared" si="1260"/>
        <v>0.55952172453544335</v>
      </c>
      <c r="G13493" s="11">
        <f t="shared" si="1261"/>
        <v>805.71128333103843</v>
      </c>
      <c r="H13493" t="str">
        <f t="shared" si="1262"/>
        <v>Wednesday</v>
      </c>
      <c r="I13493">
        <f t="shared" si="1263"/>
        <v>2015</v>
      </c>
      <c r="J13493" t="str">
        <f t="shared" si="1264"/>
        <v>2015-07-4</v>
      </c>
      <c r="K13493" t="str">
        <f t="shared" si="1265"/>
        <v>July</v>
      </c>
    </row>
    <row r="13494" spans="1:11" x14ac:dyDescent="0.3">
      <c r="A13494" s="2">
        <v>42214</v>
      </c>
      <c r="B13494">
        <v>1</v>
      </c>
      <c r="C13494">
        <v>2</v>
      </c>
      <c r="D13494" s="3">
        <v>42214.475878391204</v>
      </c>
      <c r="E13494" s="3">
        <v>42214.560636574075</v>
      </c>
      <c r="F13494" s="9">
        <f t="shared" si="1260"/>
        <v>8.4758182871155441E-2</v>
      </c>
      <c r="G13494" s="11">
        <f t="shared" si="1261"/>
        <v>122.05178333446383</v>
      </c>
      <c r="H13494" t="str">
        <f t="shared" si="1262"/>
        <v>Wednesday</v>
      </c>
      <c r="I13494">
        <f t="shared" si="1263"/>
        <v>2015</v>
      </c>
      <c r="J13494" t="str">
        <f t="shared" si="1264"/>
        <v>2015-07-4</v>
      </c>
      <c r="K13494" t="str">
        <f t="shared" si="1265"/>
        <v>July</v>
      </c>
    </row>
    <row r="13495" spans="1:11" x14ac:dyDescent="0.3">
      <c r="A13495" s="2">
        <v>42214</v>
      </c>
      <c r="B13495">
        <v>0</v>
      </c>
      <c r="C13495">
        <v>2</v>
      </c>
      <c r="D13495" s="3">
        <v>42214.500080358797</v>
      </c>
      <c r="E13495" s="3">
        <v>42214.590277777781</v>
      </c>
      <c r="F13495" s="9">
        <f t="shared" si="1260"/>
        <v>9.0197418983734678E-2</v>
      </c>
      <c r="G13495" s="11">
        <f t="shared" si="1261"/>
        <v>129.88428333657794</v>
      </c>
      <c r="H13495" t="str">
        <f t="shared" si="1262"/>
        <v>Wednesday</v>
      </c>
      <c r="I13495">
        <f t="shared" si="1263"/>
        <v>2015</v>
      </c>
      <c r="J13495" t="str">
        <f t="shared" si="1264"/>
        <v>2015-07-4</v>
      </c>
      <c r="K13495" t="str">
        <f t="shared" si="1265"/>
        <v>July</v>
      </c>
    </row>
    <row r="13496" spans="1:11" x14ac:dyDescent="0.3">
      <c r="A13496" s="2">
        <v>42214</v>
      </c>
      <c r="B13496">
        <v>0</v>
      </c>
      <c r="C13496">
        <v>3</v>
      </c>
      <c r="D13496" s="3">
        <v>42214.506810798608</v>
      </c>
      <c r="E13496" s="3">
        <v>42215.315659722219</v>
      </c>
      <c r="F13496" s="9">
        <f t="shared" si="1260"/>
        <v>0.80884892361063976</v>
      </c>
      <c r="G13496" s="11">
        <f t="shared" si="1261"/>
        <v>1164.7424499993213</v>
      </c>
      <c r="H13496" t="str">
        <f t="shared" si="1262"/>
        <v>Wednesday</v>
      </c>
      <c r="I13496">
        <f t="shared" si="1263"/>
        <v>2015</v>
      </c>
      <c r="J13496" t="str">
        <f t="shared" si="1264"/>
        <v>2015-07-4</v>
      </c>
      <c r="K13496" t="str">
        <f t="shared" si="1265"/>
        <v>July</v>
      </c>
    </row>
    <row r="13497" spans="1:11" x14ac:dyDescent="0.3">
      <c r="A13497" s="2">
        <v>42214</v>
      </c>
      <c r="B13497">
        <v>1</v>
      </c>
      <c r="C13497">
        <v>3</v>
      </c>
      <c r="D13497" s="3">
        <v>42214.509709571757</v>
      </c>
      <c r="E13497" s="3">
        <v>42214.677118055559</v>
      </c>
      <c r="F13497" s="9">
        <f t="shared" si="1260"/>
        <v>0.1674084838014096</v>
      </c>
      <c r="G13497" s="11">
        <f t="shared" si="1261"/>
        <v>241.06821667402983</v>
      </c>
      <c r="H13497" t="str">
        <f t="shared" si="1262"/>
        <v>Wednesday</v>
      </c>
      <c r="I13497">
        <f t="shared" si="1263"/>
        <v>2015</v>
      </c>
      <c r="J13497" t="str">
        <f t="shared" si="1264"/>
        <v>2015-07-4</v>
      </c>
      <c r="K13497" t="str">
        <f t="shared" si="1265"/>
        <v>July</v>
      </c>
    </row>
    <row r="13498" spans="1:11" x14ac:dyDescent="0.3">
      <c r="A13498" s="2">
        <v>42214</v>
      </c>
      <c r="B13498">
        <v>0</v>
      </c>
      <c r="C13498">
        <v>1</v>
      </c>
      <c r="D13498" s="3">
        <v>42214.521944363427</v>
      </c>
      <c r="E13498" s="3">
        <v>42214.975902777776</v>
      </c>
      <c r="F13498" s="9">
        <f t="shared" si="1260"/>
        <v>0.45395841434947215</v>
      </c>
      <c r="G13498" s="11">
        <f t="shared" si="1261"/>
        <v>653.7001166632399</v>
      </c>
      <c r="H13498" t="str">
        <f t="shared" si="1262"/>
        <v>Wednesday</v>
      </c>
      <c r="I13498">
        <f t="shared" si="1263"/>
        <v>2015</v>
      </c>
      <c r="J13498" t="str">
        <f t="shared" si="1264"/>
        <v>2015-07-4</v>
      </c>
      <c r="K13498" t="str">
        <f t="shared" si="1265"/>
        <v>July</v>
      </c>
    </row>
    <row r="13499" spans="1:11" x14ac:dyDescent="0.3">
      <c r="A13499" s="2">
        <v>42214</v>
      </c>
      <c r="B13499">
        <v>0</v>
      </c>
      <c r="C13499">
        <v>3</v>
      </c>
      <c r="D13499" s="3">
        <v>42214.58700378472</v>
      </c>
      <c r="E13499" s="3">
        <v>42214.79614583333</v>
      </c>
      <c r="F13499" s="9">
        <f t="shared" si="1260"/>
        <v>0.20914204861037433</v>
      </c>
      <c r="G13499" s="11">
        <f t="shared" si="1261"/>
        <v>301.16454999893904</v>
      </c>
      <c r="H13499" t="str">
        <f t="shared" si="1262"/>
        <v>Wednesday</v>
      </c>
      <c r="I13499">
        <f t="shared" si="1263"/>
        <v>2015</v>
      </c>
      <c r="J13499" t="str">
        <f t="shared" si="1264"/>
        <v>2015-07-4</v>
      </c>
      <c r="K13499" t="str">
        <f t="shared" si="1265"/>
        <v>July</v>
      </c>
    </row>
    <row r="13500" spans="1:11" x14ac:dyDescent="0.3">
      <c r="A13500" s="2">
        <v>42214</v>
      </c>
      <c r="B13500">
        <v>0</v>
      </c>
      <c r="C13500">
        <v>3</v>
      </c>
      <c r="D13500" s="3">
        <v>42214.628506909721</v>
      </c>
      <c r="E13500" s="3">
        <v>42214.806215277778</v>
      </c>
      <c r="F13500" s="9">
        <f t="shared" si="1260"/>
        <v>0.17770836805721046</v>
      </c>
      <c r="G13500" s="11">
        <f t="shared" si="1261"/>
        <v>255.90005000238307</v>
      </c>
      <c r="H13500" t="str">
        <f t="shared" si="1262"/>
        <v>Wednesday</v>
      </c>
      <c r="I13500">
        <f t="shared" si="1263"/>
        <v>2015</v>
      </c>
      <c r="J13500" t="str">
        <f t="shared" si="1264"/>
        <v>2015-07-4</v>
      </c>
      <c r="K13500" t="str">
        <f t="shared" si="1265"/>
        <v>July</v>
      </c>
    </row>
    <row r="13501" spans="1:11" x14ac:dyDescent="0.3">
      <c r="A13501" s="2">
        <v>42214</v>
      </c>
      <c r="B13501">
        <v>0</v>
      </c>
      <c r="C13501">
        <v>2</v>
      </c>
      <c r="D13501" s="3">
        <v>42214.640800844907</v>
      </c>
      <c r="E13501" s="3">
        <v>42214.922106481485</v>
      </c>
      <c r="F13501" s="9">
        <f t="shared" si="1260"/>
        <v>0.28130563657759922</v>
      </c>
      <c r="G13501" s="11">
        <f t="shared" si="1261"/>
        <v>405.08011667174287</v>
      </c>
      <c r="H13501" t="str">
        <f t="shared" si="1262"/>
        <v>Wednesday</v>
      </c>
      <c r="I13501">
        <f t="shared" si="1263"/>
        <v>2015</v>
      </c>
      <c r="J13501" t="str">
        <f t="shared" si="1264"/>
        <v>2015-07-4</v>
      </c>
      <c r="K13501" t="str">
        <f t="shared" si="1265"/>
        <v>July</v>
      </c>
    </row>
    <row r="13502" spans="1:11" x14ac:dyDescent="0.3">
      <c r="A13502" s="2">
        <v>42214</v>
      </c>
      <c r="B13502">
        <v>0</v>
      </c>
      <c r="C13502">
        <v>3</v>
      </c>
      <c r="D13502" s="3">
        <v>42214.658387881944</v>
      </c>
      <c r="E13502" s="3">
        <v>42214.811111111114</v>
      </c>
      <c r="F13502" s="9">
        <f t="shared" si="1260"/>
        <v>0.15272322917007841</v>
      </c>
      <c r="G13502" s="11">
        <f t="shared" si="1261"/>
        <v>219.92145000491291</v>
      </c>
      <c r="H13502" t="str">
        <f t="shared" si="1262"/>
        <v>Wednesday</v>
      </c>
      <c r="I13502">
        <f t="shared" si="1263"/>
        <v>2015</v>
      </c>
      <c r="J13502" t="str">
        <f t="shared" si="1264"/>
        <v>2015-07-4</v>
      </c>
      <c r="K13502" t="str">
        <f t="shared" si="1265"/>
        <v>July</v>
      </c>
    </row>
    <row r="13503" spans="1:11" x14ac:dyDescent="0.3">
      <c r="A13503" s="2">
        <v>42214</v>
      </c>
      <c r="B13503">
        <v>1</v>
      </c>
      <c r="C13503">
        <v>3</v>
      </c>
      <c r="D13503" s="3">
        <v>42214.663027974537</v>
      </c>
      <c r="E13503" s="3">
        <v>42214.908807870372</v>
      </c>
      <c r="F13503" s="9">
        <f t="shared" si="1260"/>
        <v>0.2457798958348576</v>
      </c>
      <c r="G13503" s="11">
        <f t="shared" si="1261"/>
        <v>353.92305000219494</v>
      </c>
      <c r="H13503" t="str">
        <f t="shared" si="1262"/>
        <v>Wednesday</v>
      </c>
      <c r="I13503">
        <f t="shared" si="1263"/>
        <v>2015</v>
      </c>
      <c r="J13503" t="str">
        <f t="shared" si="1264"/>
        <v>2015-07-4</v>
      </c>
      <c r="K13503" t="str">
        <f t="shared" si="1265"/>
        <v>July</v>
      </c>
    </row>
    <row r="13504" spans="1:11" x14ac:dyDescent="0.3">
      <c r="A13504" s="2">
        <v>42214</v>
      </c>
      <c r="B13504">
        <v>0</v>
      </c>
      <c r="C13504">
        <v>2</v>
      </c>
      <c r="D13504" s="3">
        <v>42214.796590428239</v>
      </c>
      <c r="E13504" s="3">
        <v>42214.933749999997</v>
      </c>
      <c r="F13504" s="9">
        <f t="shared" si="1260"/>
        <v>0.13715957175736548</v>
      </c>
      <c r="G13504" s="11">
        <f t="shared" si="1261"/>
        <v>197.5097833306063</v>
      </c>
      <c r="H13504" t="str">
        <f t="shared" si="1262"/>
        <v>Wednesday</v>
      </c>
      <c r="I13504">
        <f t="shared" si="1263"/>
        <v>2015</v>
      </c>
      <c r="J13504" t="str">
        <f t="shared" si="1264"/>
        <v>2015-07-4</v>
      </c>
      <c r="K13504" t="str">
        <f t="shared" si="1265"/>
        <v>July</v>
      </c>
    </row>
    <row r="13505" spans="1:11" x14ac:dyDescent="0.3">
      <c r="A13505" s="2">
        <v>42214</v>
      </c>
      <c r="B13505">
        <v>0</v>
      </c>
      <c r="C13505">
        <v>3</v>
      </c>
      <c r="D13505" s="3">
        <v>42214.798885532407</v>
      </c>
      <c r="E13505" s="3">
        <v>42215.004699074074</v>
      </c>
      <c r="F13505" s="9">
        <f t="shared" si="1260"/>
        <v>0.20581354166642996</v>
      </c>
      <c r="G13505" s="11">
        <f t="shared" si="1261"/>
        <v>296.37149999965914</v>
      </c>
      <c r="H13505" t="str">
        <f t="shared" si="1262"/>
        <v>Wednesday</v>
      </c>
      <c r="I13505">
        <f t="shared" si="1263"/>
        <v>2015</v>
      </c>
      <c r="J13505" t="str">
        <f t="shared" si="1264"/>
        <v>2015-07-4</v>
      </c>
      <c r="K13505" t="str">
        <f t="shared" si="1265"/>
        <v>July</v>
      </c>
    </row>
    <row r="13506" spans="1:11" x14ac:dyDescent="0.3">
      <c r="A13506" s="2">
        <v>42214</v>
      </c>
      <c r="B13506">
        <v>1</v>
      </c>
      <c r="C13506">
        <v>2</v>
      </c>
      <c r="D13506" s="3">
        <v>42214.804662997682</v>
      </c>
      <c r="E13506" s="3">
        <v>42214.906678240739</v>
      </c>
      <c r="F13506" s="9">
        <f t="shared" si="1260"/>
        <v>0.1020152430573944</v>
      </c>
      <c r="G13506" s="11">
        <f t="shared" si="1261"/>
        <v>146.90195000264794</v>
      </c>
      <c r="H13506" t="str">
        <f t="shared" si="1262"/>
        <v>Wednesday</v>
      </c>
      <c r="I13506">
        <f t="shared" si="1263"/>
        <v>2015</v>
      </c>
      <c r="J13506" t="str">
        <f t="shared" si="1264"/>
        <v>2015-07-4</v>
      </c>
      <c r="K13506" t="str">
        <f t="shared" si="1265"/>
        <v>July</v>
      </c>
    </row>
    <row r="13507" spans="1:11" x14ac:dyDescent="0.3">
      <c r="A13507" s="2">
        <v>42214</v>
      </c>
      <c r="B13507">
        <v>1</v>
      </c>
      <c r="C13507">
        <v>2</v>
      </c>
      <c r="D13507" s="3">
        <v>42214.810486377311</v>
      </c>
      <c r="E13507" s="3">
        <v>42215.3753125</v>
      </c>
      <c r="F13507" s="9">
        <f t="shared" ref="F13507:F13570" si="1266">E13507-D13507</f>
        <v>0.56482612268882804</v>
      </c>
      <c r="G13507" s="11">
        <f t="shared" ref="G13507:G13570" si="1267">F13507*1440</f>
        <v>813.34961667191237</v>
      </c>
      <c r="H13507" t="str">
        <f t="shared" ref="H13507:H13570" si="1268">TEXT(A13507,"dddd")</f>
        <v>Wednesday</v>
      </c>
      <c r="I13507">
        <f t="shared" ref="I13507:I13570" si="1269">YEAR(A13507)</f>
        <v>2015</v>
      </c>
      <c r="J13507" t="str">
        <f t="shared" ref="J13507:J13570" si="1270">I13507&amp;"-"&amp;TEXT(A13507,"mm")&amp;"-"&amp;WEEKDAY(A13507)</f>
        <v>2015-07-4</v>
      </c>
      <c r="K13507" t="str">
        <f t="shared" ref="K13507:K13570" si="1271">TEXT(A13507,"mmmm")</f>
        <v>July</v>
      </c>
    </row>
    <row r="13508" spans="1:11" x14ac:dyDescent="0.3">
      <c r="A13508" s="2">
        <v>42214</v>
      </c>
      <c r="B13508">
        <v>1</v>
      </c>
      <c r="C13508">
        <v>3</v>
      </c>
      <c r="D13508" s="3">
        <v>42214.823248611108</v>
      </c>
      <c r="E13508" s="3">
        <v>42215.099594907406</v>
      </c>
      <c r="F13508" s="9">
        <f t="shared" si="1266"/>
        <v>0.27634629629756091</v>
      </c>
      <c r="G13508" s="11">
        <f t="shared" si="1267"/>
        <v>397.93866666848771</v>
      </c>
      <c r="H13508" t="str">
        <f t="shared" si="1268"/>
        <v>Wednesday</v>
      </c>
      <c r="I13508">
        <f t="shared" si="1269"/>
        <v>2015</v>
      </c>
      <c r="J13508" t="str">
        <f t="shared" si="1270"/>
        <v>2015-07-4</v>
      </c>
      <c r="K13508" t="str">
        <f t="shared" si="1271"/>
        <v>July</v>
      </c>
    </row>
    <row r="13509" spans="1:11" x14ac:dyDescent="0.3">
      <c r="A13509" s="2">
        <v>42214</v>
      </c>
      <c r="B13509">
        <v>0</v>
      </c>
      <c r="C13509">
        <v>3</v>
      </c>
      <c r="D13509" s="3">
        <v>42214.825024502316</v>
      </c>
      <c r="E13509" s="3">
        <v>42215.025555555556</v>
      </c>
      <c r="F13509" s="9">
        <f t="shared" si="1266"/>
        <v>0.20053105324041098</v>
      </c>
      <c r="G13509" s="11">
        <f t="shared" si="1267"/>
        <v>288.76471666619182</v>
      </c>
      <c r="H13509" t="str">
        <f t="shared" si="1268"/>
        <v>Wednesday</v>
      </c>
      <c r="I13509">
        <f t="shared" si="1269"/>
        <v>2015</v>
      </c>
      <c r="J13509" t="str">
        <f t="shared" si="1270"/>
        <v>2015-07-4</v>
      </c>
      <c r="K13509" t="str">
        <f t="shared" si="1271"/>
        <v>July</v>
      </c>
    </row>
    <row r="13510" spans="1:11" x14ac:dyDescent="0.3">
      <c r="A13510" s="2">
        <v>42214</v>
      </c>
      <c r="B13510">
        <v>0</v>
      </c>
      <c r="C13510">
        <v>4</v>
      </c>
      <c r="D13510" s="3">
        <v>42214.83733278935</v>
      </c>
      <c r="E13510" s="3">
        <v>42214.914953703701</v>
      </c>
      <c r="F13510" s="9">
        <f t="shared" si="1266"/>
        <v>7.7620914351427928E-2</v>
      </c>
      <c r="G13510" s="11">
        <f t="shared" si="1267"/>
        <v>111.77411666605622</v>
      </c>
      <c r="H13510" t="str">
        <f t="shared" si="1268"/>
        <v>Wednesday</v>
      </c>
      <c r="I13510">
        <f t="shared" si="1269"/>
        <v>2015</v>
      </c>
      <c r="J13510" t="str">
        <f t="shared" si="1270"/>
        <v>2015-07-4</v>
      </c>
      <c r="K13510" t="str">
        <f t="shared" si="1271"/>
        <v>July</v>
      </c>
    </row>
    <row r="13511" spans="1:11" x14ac:dyDescent="0.3">
      <c r="A13511" s="2">
        <v>42214</v>
      </c>
      <c r="B13511">
        <v>0</v>
      </c>
      <c r="C13511">
        <v>3</v>
      </c>
      <c r="D13511" s="3">
        <v>42214.857108715281</v>
      </c>
      <c r="E13511" s="3">
        <v>42214.973877314813</v>
      </c>
      <c r="F13511" s="9">
        <f t="shared" si="1266"/>
        <v>0.11676859953149687</v>
      </c>
      <c r="G13511" s="11">
        <f t="shared" si="1267"/>
        <v>168.1467833253555</v>
      </c>
      <c r="H13511" t="str">
        <f t="shared" si="1268"/>
        <v>Wednesday</v>
      </c>
      <c r="I13511">
        <f t="shared" si="1269"/>
        <v>2015</v>
      </c>
      <c r="J13511" t="str">
        <f t="shared" si="1270"/>
        <v>2015-07-4</v>
      </c>
      <c r="K13511" t="str">
        <f t="shared" si="1271"/>
        <v>July</v>
      </c>
    </row>
    <row r="13512" spans="1:11" x14ac:dyDescent="0.3">
      <c r="A13512" s="2">
        <v>42214</v>
      </c>
      <c r="B13512">
        <v>1</v>
      </c>
      <c r="C13512">
        <v>3</v>
      </c>
      <c r="D13512" s="3">
        <v>42214.862495752313</v>
      </c>
      <c r="E13512" s="3">
        <v>42215.05363425926</v>
      </c>
      <c r="F13512" s="9">
        <f t="shared" si="1266"/>
        <v>0.19113850694702705</v>
      </c>
      <c r="G13512" s="11">
        <f t="shared" si="1267"/>
        <v>275.23945000371896</v>
      </c>
      <c r="H13512" t="str">
        <f t="shared" si="1268"/>
        <v>Wednesday</v>
      </c>
      <c r="I13512">
        <f t="shared" si="1269"/>
        <v>2015</v>
      </c>
      <c r="J13512" t="str">
        <f t="shared" si="1270"/>
        <v>2015-07-4</v>
      </c>
      <c r="K13512" t="str">
        <f t="shared" si="1271"/>
        <v>July</v>
      </c>
    </row>
    <row r="13513" spans="1:11" x14ac:dyDescent="0.3">
      <c r="A13513" s="2">
        <v>42214</v>
      </c>
      <c r="B13513">
        <v>0</v>
      </c>
      <c r="C13513">
        <v>4</v>
      </c>
      <c r="D13513" s="3">
        <v>42214.902874270832</v>
      </c>
      <c r="E13513" s="3">
        <v>42215.264120370368</v>
      </c>
      <c r="F13513" s="9">
        <f t="shared" si="1266"/>
        <v>0.36124609953549225</v>
      </c>
      <c r="G13513" s="11">
        <f t="shared" si="1267"/>
        <v>520.19438333110884</v>
      </c>
      <c r="H13513" t="str">
        <f t="shared" si="1268"/>
        <v>Wednesday</v>
      </c>
      <c r="I13513">
        <f t="shared" si="1269"/>
        <v>2015</v>
      </c>
      <c r="J13513" t="str">
        <f t="shared" si="1270"/>
        <v>2015-07-4</v>
      </c>
      <c r="K13513" t="str">
        <f t="shared" si="1271"/>
        <v>July</v>
      </c>
    </row>
    <row r="13514" spans="1:11" x14ac:dyDescent="0.3">
      <c r="A13514" s="2">
        <v>42214</v>
      </c>
      <c r="B13514">
        <v>0</v>
      </c>
      <c r="C13514">
        <v>3</v>
      </c>
      <c r="D13514" s="3">
        <v>42214.921060185188</v>
      </c>
      <c r="E13514" s="3">
        <v>42214.983229166668</v>
      </c>
      <c r="F13514" s="9">
        <f t="shared" si="1266"/>
        <v>6.2168981479771901E-2</v>
      </c>
      <c r="G13514" s="11">
        <f t="shared" si="1267"/>
        <v>89.523333330871537</v>
      </c>
      <c r="H13514" t="str">
        <f t="shared" si="1268"/>
        <v>Wednesday</v>
      </c>
      <c r="I13514">
        <f t="shared" si="1269"/>
        <v>2015</v>
      </c>
      <c r="J13514" t="str">
        <f t="shared" si="1270"/>
        <v>2015-07-4</v>
      </c>
      <c r="K13514" t="str">
        <f t="shared" si="1271"/>
        <v>July</v>
      </c>
    </row>
    <row r="13515" spans="1:11" x14ac:dyDescent="0.3">
      <c r="A13515" s="2">
        <v>42214</v>
      </c>
      <c r="B13515">
        <v>1</v>
      </c>
      <c r="C13515">
        <v>3</v>
      </c>
      <c r="D13515" s="3">
        <v>42214.933789699076</v>
      </c>
      <c r="E13515" s="3">
        <v>42215.787546296298</v>
      </c>
      <c r="F13515" s="9">
        <f t="shared" si="1266"/>
        <v>0.85375659722194541</v>
      </c>
      <c r="G13515" s="11">
        <f t="shared" si="1267"/>
        <v>1229.4094999996014</v>
      </c>
      <c r="H13515" t="str">
        <f t="shared" si="1268"/>
        <v>Wednesday</v>
      </c>
      <c r="I13515">
        <f t="shared" si="1269"/>
        <v>2015</v>
      </c>
      <c r="J13515" t="str">
        <f t="shared" si="1270"/>
        <v>2015-07-4</v>
      </c>
      <c r="K13515" t="str">
        <f t="shared" si="1271"/>
        <v>July</v>
      </c>
    </row>
    <row r="13516" spans="1:11" x14ac:dyDescent="0.3">
      <c r="A13516" s="2">
        <v>42214</v>
      </c>
      <c r="B13516">
        <v>1</v>
      </c>
      <c r="C13516">
        <v>3</v>
      </c>
      <c r="D13516" s="3">
        <v>42214.943362731479</v>
      </c>
      <c r="E13516" s="3">
        <v>42215.495462962965</v>
      </c>
      <c r="F13516" s="9">
        <f t="shared" si="1266"/>
        <v>0.55210023148538312</v>
      </c>
      <c r="G13516" s="11">
        <f t="shared" si="1267"/>
        <v>795.02433333895169</v>
      </c>
      <c r="H13516" t="str">
        <f t="shared" si="1268"/>
        <v>Wednesday</v>
      </c>
      <c r="I13516">
        <f t="shared" si="1269"/>
        <v>2015</v>
      </c>
      <c r="J13516" t="str">
        <f t="shared" si="1270"/>
        <v>2015-07-4</v>
      </c>
      <c r="K13516" t="str">
        <f t="shared" si="1271"/>
        <v>July</v>
      </c>
    </row>
    <row r="13517" spans="1:11" x14ac:dyDescent="0.3">
      <c r="A13517" s="2">
        <v>42214</v>
      </c>
      <c r="B13517">
        <v>1</v>
      </c>
      <c r="C13517">
        <v>2</v>
      </c>
      <c r="D13517" s="3">
        <v>42214.960444594908</v>
      </c>
      <c r="E13517" s="3">
        <v>42215.57849537037</v>
      </c>
      <c r="F13517" s="9">
        <f t="shared" si="1266"/>
        <v>0.61805077546159737</v>
      </c>
      <c r="G13517" s="11">
        <f t="shared" si="1267"/>
        <v>889.99311666470021</v>
      </c>
      <c r="H13517" t="str">
        <f t="shared" si="1268"/>
        <v>Wednesday</v>
      </c>
      <c r="I13517">
        <f t="shared" si="1269"/>
        <v>2015</v>
      </c>
      <c r="J13517" t="str">
        <f t="shared" si="1270"/>
        <v>2015-07-4</v>
      </c>
      <c r="K13517" t="str">
        <f t="shared" si="1271"/>
        <v>July</v>
      </c>
    </row>
    <row r="13518" spans="1:11" x14ac:dyDescent="0.3">
      <c r="A13518" s="2">
        <v>42214</v>
      </c>
      <c r="B13518">
        <v>1</v>
      </c>
      <c r="C13518">
        <v>4</v>
      </c>
      <c r="D13518" s="3">
        <v>42214.967440775465</v>
      </c>
      <c r="E13518" s="3">
        <v>42217.667974537035</v>
      </c>
      <c r="F13518" s="9">
        <f t="shared" si="1266"/>
        <v>2.7005337615701137</v>
      </c>
      <c r="G13518" s="11">
        <f t="shared" si="1267"/>
        <v>3888.7686166609637</v>
      </c>
      <c r="H13518" t="str">
        <f t="shared" si="1268"/>
        <v>Wednesday</v>
      </c>
      <c r="I13518">
        <f t="shared" si="1269"/>
        <v>2015</v>
      </c>
      <c r="J13518" t="str">
        <f t="shared" si="1270"/>
        <v>2015-07-4</v>
      </c>
      <c r="K13518" t="str">
        <f t="shared" si="1271"/>
        <v>July</v>
      </c>
    </row>
    <row r="13519" spans="1:11" x14ac:dyDescent="0.3">
      <c r="A13519" s="2">
        <v>42215</v>
      </c>
      <c r="B13519">
        <v>0</v>
      </c>
      <c r="C13519">
        <v>3</v>
      </c>
      <c r="D13519" s="3">
        <v>42215.011572303243</v>
      </c>
      <c r="E13519" s="3">
        <v>42215.500162037039</v>
      </c>
      <c r="F13519" s="9">
        <f t="shared" si="1266"/>
        <v>0.48858973379537929</v>
      </c>
      <c r="G13519" s="11">
        <f t="shared" si="1267"/>
        <v>703.56921666534618</v>
      </c>
      <c r="H13519" t="str">
        <f t="shared" si="1268"/>
        <v>Thursday</v>
      </c>
      <c r="I13519">
        <f t="shared" si="1269"/>
        <v>2015</v>
      </c>
      <c r="J13519" t="str">
        <f t="shared" si="1270"/>
        <v>2015-07-5</v>
      </c>
      <c r="K13519" t="str">
        <f t="shared" si="1271"/>
        <v>July</v>
      </c>
    </row>
    <row r="13520" spans="1:11" x14ac:dyDescent="0.3">
      <c r="A13520" s="2">
        <v>42215</v>
      </c>
      <c r="B13520">
        <v>0</v>
      </c>
      <c r="C13520">
        <v>3</v>
      </c>
      <c r="D13520" s="3">
        <v>42215.022499652776</v>
      </c>
      <c r="E13520" s="3">
        <v>42215.901608796295</v>
      </c>
      <c r="F13520" s="9">
        <f t="shared" si="1266"/>
        <v>0.87910914351959946</v>
      </c>
      <c r="G13520" s="11">
        <f t="shared" si="1267"/>
        <v>1265.9171666682232</v>
      </c>
      <c r="H13520" t="str">
        <f t="shared" si="1268"/>
        <v>Thursday</v>
      </c>
      <c r="I13520">
        <f t="shared" si="1269"/>
        <v>2015</v>
      </c>
      <c r="J13520" t="str">
        <f t="shared" si="1270"/>
        <v>2015-07-5</v>
      </c>
      <c r="K13520" t="str">
        <f t="shared" si="1271"/>
        <v>July</v>
      </c>
    </row>
    <row r="13521" spans="1:11" x14ac:dyDescent="0.3">
      <c r="A13521" s="2">
        <v>42215</v>
      </c>
      <c r="B13521">
        <v>1</v>
      </c>
      <c r="C13521">
        <v>3</v>
      </c>
      <c r="D13521" s="3">
        <v>42215.027181168982</v>
      </c>
      <c r="E13521" s="3">
        <v>42215.151724537034</v>
      </c>
      <c r="F13521" s="9">
        <f t="shared" si="1266"/>
        <v>0.12454336805240018</v>
      </c>
      <c r="G13521" s="11">
        <f t="shared" si="1267"/>
        <v>179.34244999545626</v>
      </c>
      <c r="H13521" t="str">
        <f t="shared" si="1268"/>
        <v>Thursday</v>
      </c>
      <c r="I13521">
        <f t="shared" si="1269"/>
        <v>2015</v>
      </c>
      <c r="J13521" t="str">
        <f t="shared" si="1270"/>
        <v>2015-07-5</v>
      </c>
      <c r="K13521" t="str">
        <f t="shared" si="1271"/>
        <v>July</v>
      </c>
    </row>
    <row r="13522" spans="1:11" x14ac:dyDescent="0.3">
      <c r="A13522" s="2">
        <v>42215</v>
      </c>
      <c r="B13522">
        <v>0</v>
      </c>
      <c r="C13522">
        <v>3</v>
      </c>
      <c r="D13522" s="3">
        <v>42215.064200844907</v>
      </c>
      <c r="E13522" s="3">
        <v>42215.282025462962</v>
      </c>
      <c r="F13522" s="9">
        <f t="shared" si="1266"/>
        <v>0.2178246180556016</v>
      </c>
      <c r="G13522" s="11">
        <f t="shared" si="1267"/>
        <v>313.66745000006631</v>
      </c>
      <c r="H13522" t="str">
        <f t="shared" si="1268"/>
        <v>Thursday</v>
      </c>
      <c r="I13522">
        <f t="shared" si="1269"/>
        <v>2015</v>
      </c>
      <c r="J13522" t="str">
        <f t="shared" si="1270"/>
        <v>2015-07-5</v>
      </c>
      <c r="K13522" t="str">
        <f t="shared" si="1271"/>
        <v>July</v>
      </c>
    </row>
    <row r="13523" spans="1:11" x14ac:dyDescent="0.3">
      <c r="A13523" s="2">
        <v>42215</v>
      </c>
      <c r="B13523">
        <v>0</v>
      </c>
      <c r="C13523">
        <v>3</v>
      </c>
      <c r="D13523" s="3">
        <v>42215.103189930553</v>
      </c>
      <c r="E13523" s="3">
        <v>42215.790347222224</v>
      </c>
      <c r="F13523" s="9">
        <f t="shared" si="1266"/>
        <v>0.68715729167161044</v>
      </c>
      <c r="G13523" s="11">
        <f t="shared" si="1267"/>
        <v>989.50650000711903</v>
      </c>
      <c r="H13523" t="str">
        <f t="shared" si="1268"/>
        <v>Thursday</v>
      </c>
      <c r="I13523">
        <f t="shared" si="1269"/>
        <v>2015</v>
      </c>
      <c r="J13523" t="str">
        <f t="shared" si="1270"/>
        <v>2015-07-5</v>
      </c>
      <c r="K13523" t="str">
        <f t="shared" si="1271"/>
        <v>July</v>
      </c>
    </row>
    <row r="13524" spans="1:11" x14ac:dyDescent="0.3">
      <c r="A13524" s="2">
        <v>42215</v>
      </c>
      <c r="B13524">
        <v>0</v>
      </c>
      <c r="C13524">
        <v>3</v>
      </c>
      <c r="D13524" s="3">
        <v>42215.118705173612</v>
      </c>
      <c r="E13524" s="3">
        <v>42215.241770833331</v>
      </c>
      <c r="F13524" s="9">
        <f t="shared" si="1266"/>
        <v>0.12306565971812233</v>
      </c>
      <c r="G13524" s="11">
        <f t="shared" si="1267"/>
        <v>177.21454999409616</v>
      </c>
      <c r="H13524" t="str">
        <f t="shared" si="1268"/>
        <v>Thursday</v>
      </c>
      <c r="I13524">
        <f t="shared" si="1269"/>
        <v>2015</v>
      </c>
      <c r="J13524" t="str">
        <f t="shared" si="1270"/>
        <v>2015-07-5</v>
      </c>
      <c r="K13524" t="str">
        <f t="shared" si="1271"/>
        <v>July</v>
      </c>
    </row>
    <row r="13525" spans="1:11" x14ac:dyDescent="0.3">
      <c r="A13525" s="2">
        <v>42215</v>
      </c>
      <c r="B13525">
        <v>1</v>
      </c>
      <c r="C13525">
        <v>2</v>
      </c>
      <c r="D13525" s="3">
        <v>42215.119125613426</v>
      </c>
      <c r="E13525" s="3">
        <v>42215.242349537039</v>
      </c>
      <c r="F13525" s="9">
        <f t="shared" si="1266"/>
        <v>0.12322392361238599</v>
      </c>
      <c r="G13525" s="11">
        <f t="shared" si="1267"/>
        <v>177.44245000183582</v>
      </c>
      <c r="H13525" t="str">
        <f t="shared" si="1268"/>
        <v>Thursday</v>
      </c>
      <c r="I13525">
        <f t="shared" si="1269"/>
        <v>2015</v>
      </c>
      <c r="J13525" t="str">
        <f t="shared" si="1270"/>
        <v>2015-07-5</v>
      </c>
      <c r="K13525" t="str">
        <f t="shared" si="1271"/>
        <v>July</v>
      </c>
    </row>
    <row r="13526" spans="1:11" x14ac:dyDescent="0.3">
      <c r="A13526" s="2">
        <v>42215</v>
      </c>
      <c r="B13526">
        <v>0</v>
      </c>
      <c r="C13526">
        <v>3</v>
      </c>
      <c r="D13526" s="3">
        <v>42215.120256979164</v>
      </c>
      <c r="E13526" s="3">
        <v>42215.323703703703</v>
      </c>
      <c r="F13526" s="9">
        <f t="shared" si="1266"/>
        <v>0.20344672453938983</v>
      </c>
      <c r="G13526" s="11">
        <f t="shared" si="1267"/>
        <v>292.96328333672136</v>
      </c>
      <c r="H13526" t="str">
        <f t="shared" si="1268"/>
        <v>Thursday</v>
      </c>
      <c r="I13526">
        <f t="shared" si="1269"/>
        <v>2015</v>
      </c>
      <c r="J13526" t="str">
        <f t="shared" si="1270"/>
        <v>2015-07-5</v>
      </c>
      <c r="K13526" t="str">
        <f t="shared" si="1271"/>
        <v>July</v>
      </c>
    </row>
    <row r="13527" spans="1:11" x14ac:dyDescent="0.3">
      <c r="A13527" s="2">
        <v>42215</v>
      </c>
      <c r="B13527">
        <v>0</v>
      </c>
      <c r="C13527">
        <v>3</v>
      </c>
      <c r="D13527" s="3">
        <v>42215.280300578706</v>
      </c>
      <c r="E13527" s="3">
        <v>42215.377256944441</v>
      </c>
      <c r="F13527" s="9">
        <f t="shared" si="1266"/>
        <v>9.6956365734513383E-2</v>
      </c>
      <c r="G13527" s="11">
        <f t="shared" si="1267"/>
        <v>139.61716665769927</v>
      </c>
      <c r="H13527" t="str">
        <f t="shared" si="1268"/>
        <v>Thursday</v>
      </c>
      <c r="I13527">
        <f t="shared" si="1269"/>
        <v>2015</v>
      </c>
      <c r="J13527" t="str">
        <f t="shared" si="1270"/>
        <v>2015-07-5</v>
      </c>
      <c r="K13527" t="str">
        <f t="shared" si="1271"/>
        <v>July</v>
      </c>
    </row>
    <row r="13528" spans="1:11" x14ac:dyDescent="0.3">
      <c r="A13528" s="2">
        <v>42215</v>
      </c>
      <c r="B13528">
        <v>1</v>
      </c>
      <c r="C13528">
        <v>3</v>
      </c>
      <c r="D13528" s="3">
        <v>42215.285986840281</v>
      </c>
      <c r="E13528" s="3">
        <v>42215.440868055557</v>
      </c>
      <c r="F13528" s="9">
        <f t="shared" si="1266"/>
        <v>0.15488121527596377</v>
      </c>
      <c r="G13528" s="11">
        <f t="shared" si="1267"/>
        <v>223.02894999738783</v>
      </c>
      <c r="H13528" t="str">
        <f t="shared" si="1268"/>
        <v>Thursday</v>
      </c>
      <c r="I13528">
        <f t="shared" si="1269"/>
        <v>2015</v>
      </c>
      <c r="J13528" t="str">
        <f t="shared" si="1270"/>
        <v>2015-07-5</v>
      </c>
      <c r="K13528" t="str">
        <f t="shared" si="1271"/>
        <v>July</v>
      </c>
    </row>
    <row r="13529" spans="1:11" x14ac:dyDescent="0.3">
      <c r="A13529" s="2">
        <v>42215</v>
      </c>
      <c r="B13529">
        <v>0</v>
      </c>
      <c r="C13529">
        <v>3</v>
      </c>
      <c r="D13529" s="3">
        <v>42215.288827395831</v>
      </c>
      <c r="E13529" s="3">
        <v>42215.579386574071</v>
      </c>
      <c r="F13529" s="9">
        <f t="shared" si="1266"/>
        <v>0.29055917824007338</v>
      </c>
      <c r="G13529" s="11">
        <f t="shared" si="1267"/>
        <v>418.40521666570567</v>
      </c>
      <c r="H13529" t="str">
        <f t="shared" si="1268"/>
        <v>Thursday</v>
      </c>
      <c r="I13529">
        <f t="shared" si="1269"/>
        <v>2015</v>
      </c>
      <c r="J13529" t="str">
        <f t="shared" si="1270"/>
        <v>2015-07-5</v>
      </c>
      <c r="K13529" t="str">
        <f t="shared" si="1271"/>
        <v>July</v>
      </c>
    </row>
    <row r="13530" spans="1:11" x14ac:dyDescent="0.3">
      <c r="A13530" s="2">
        <v>42215</v>
      </c>
      <c r="B13530">
        <v>1</v>
      </c>
      <c r="C13530">
        <v>3</v>
      </c>
      <c r="D13530" s="3">
        <v>42215.297194826388</v>
      </c>
      <c r="E13530" s="3">
        <v>42215.468252314815</v>
      </c>
      <c r="F13530" s="9">
        <f t="shared" si="1266"/>
        <v>0.17105748842732282</v>
      </c>
      <c r="G13530" s="11">
        <f t="shared" si="1267"/>
        <v>246.32278333534487</v>
      </c>
      <c r="H13530" t="str">
        <f t="shared" si="1268"/>
        <v>Thursday</v>
      </c>
      <c r="I13530">
        <f t="shared" si="1269"/>
        <v>2015</v>
      </c>
      <c r="J13530" t="str">
        <f t="shared" si="1270"/>
        <v>2015-07-5</v>
      </c>
      <c r="K13530" t="str">
        <f t="shared" si="1271"/>
        <v>July</v>
      </c>
    </row>
    <row r="13531" spans="1:11" x14ac:dyDescent="0.3">
      <c r="A13531" s="2">
        <v>42215</v>
      </c>
      <c r="B13531">
        <v>1</v>
      </c>
      <c r="C13531">
        <v>3</v>
      </c>
      <c r="D13531" s="3">
        <v>42215.344887500003</v>
      </c>
      <c r="E13531" s="3">
        <v>42215.931770833333</v>
      </c>
      <c r="F13531" s="9">
        <f t="shared" si="1266"/>
        <v>0.58688333332975162</v>
      </c>
      <c r="G13531" s="11">
        <f t="shared" si="1267"/>
        <v>845.11199999484234</v>
      </c>
      <c r="H13531" t="str">
        <f t="shared" si="1268"/>
        <v>Thursday</v>
      </c>
      <c r="I13531">
        <f t="shared" si="1269"/>
        <v>2015</v>
      </c>
      <c r="J13531" t="str">
        <f t="shared" si="1270"/>
        <v>2015-07-5</v>
      </c>
      <c r="K13531" t="str">
        <f t="shared" si="1271"/>
        <v>July</v>
      </c>
    </row>
    <row r="13532" spans="1:11" x14ac:dyDescent="0.3">
      <c r="A13532" s="2">
        <v>42215</v>
      </c>
      <c r="B13532">
        <v>0</v>
      </c>
      <c r="C13532">
        <v>3</v>
      </c>
      <c r="D13532" s="3">
        <v>42215.347696956022</v>
      </c>
      <c r="E13532" s="3">
        <v>42215.738159722219</v>
      </c>
      <c r="F13532" s="9">
        <f t="shared" si="1266"/>
        <v>0.39046276619774289</v>
      </c>
      <c r="G13532" s="11">
        <f t="shared" si="1267"/>
        <v>562.26638332474977</v>
      </c>
      <c r="H13532" t="str">
        <f t="shared" si="1268"/>
        <v>Thursday</v>
      </c>
      <c r="I13532">
        <f t="shared" si="1269"/>
        <v>2015</v>
      </c>
      <c r="J13532" t="str">
        <f t="shared" si="1270"/>
        <v>2015-07-5</v>
      </c>
      <c r="K13532" t="str">
        <f t="shared" si="1271"/>
        <v>July</v>
      </c>
    </row>
    <row r="13533" spans="1:11" x14ac:dyDescent="0.3">
      <c r="A13533" s="2">
        <v>42215</v>
      </c>
      <c r="B13533">
        <v>0</v>
      </c>
      <c r="C13533">
        <v>3</v>
      </c>
      <c r="D13533" s="3">
        <v>42215.360530057871</v>
      </c>
      <c r="E13533" s="3">
        <v>42215.787164351852</v>
      </c>
      <c r="F13533" s="9">
        <f t="shared" si="1266"/>
        <v>0.42663429398089647</v>
      </c>
      <c r="G13533" s="11">
        <f t="shared" si="1267"/>
        <v>614.35338333249092</v>
      </c>
      <c r="H13533" t="str">
        <f t="shared" si="1268"/>
        <v>Thursday</v>
      </c>
      <c r="I13533">
        <f t="shared" si="1269"/>
        <v>2015</v>
      </c>
      <c r="J13533" t="str">
        <f t="shared" si="1270"/>
        <v>2015-07-5</v>
      </c>
      <c r="K13533" t="str">
        <f t="shared" si="1271"/>
        <v>July</v>
      </c>
    </row>
    <row r="13534" spans="1:11" x14ac:dyDescent="0.3">
      <c r="A13534" s="2">
        <v>42215</v>
      </c>
      <c r="B13534">
        <v>1</v>
      </c>
      <c r="C13534">
        <v>3</v>
      </c>
      <c r="D13534" s="3">
        <v>42215.394394710645</v>
      </c>
      <c r="E13534" s="3">
        <v>42215.703935185185</v>
      </c>
      <c r="F13534" s="9">
        <f t="shared" si="1266"/>
        <v>0.30954047453997191</v>
      </c>
      <c r="G13534" s="11">
        <f t="shared" si="1267"/>
        <v>445.73828333755955</v>
      </c>
      <c r="H13534" t="str">
        <f t="shared" si="1268"/>
        <v>Thursday</v>
      </c>
      <c r="I13534">
        <f t="shared" si="1269"/>
        <v>2015</v>
      </c>
      <c r="J13534" t="str">
        <f t="shared" si="1270"/>
        <v>2015-07-5</v>
      </c>
      <c r="K13534" t="str">
        <f t="shared" si="1271"/>
        <v>July</v>
      </c>
    </row>
    <row r="13535" spans="1:11" x14ac:dyDescent="0.3">
      <c r="A13535" s="2">
        <v>42215</v>
      </c>
      <c r="B13535">
        <v>1</v>
      </c>
      <c r="C13535">
        <v>3</v>
      </c>
      <c r="D13535" s="3">
        <v>42215.395239618054</v>
      </c>
      <c r="E13535" s="3">
        <v>42215.603090277778</v>
      </c>
      <c r="F13535" s="9">
        <f t="shared" si="1266"/>
        <v>0.20785065972449956</v>
      </c>
      <c r="G13535" s="11">
        <f t="shared" si="1267"/>
        <v>299.30495000327937</v>
      </c>
      <c r="H13535" t="str">
        <f t="shared" si="1268"/>
        <v>Thursday</v>
      </c>
      <c r="I13535">
        <f t="shared" si="1269"/>
        <v>2015</v>
      </c>
      <c r="J13535" t="str">
        <f t="shared" si="1270"/>
        <v>2015-07-5</v>
      </c>
      <c r="K13535" t="str">
        <f t="shared" si="1271"/>
        <v>July</v>
      </c>
    </row>
    <row r="13536" spans="1:11" x14ac:dyDescent="0.3">
      <c r="A13536" s="2">
        <v>42215</v>
      </c>
      <c r="B13536">
        <v>0</v>
      </c>
      <c r="C13536">
        <v>3</v>
      </c>
      <c r="D13536" s="3">
        <v>42215.398570254627</v>
      </c>
      <c r="E13536" s="3">
        <v>42215.532835648148</v>
      </c>
      <c r="F13536" s="9">
        <f t="shared" si="1266"/>
        <v>0.13426539352076361</v>
      </c>
      <c r="G13536" s="11">
        <f t="shared" si="1267"/>
        <v>193.3421666698996</v>
      </c>
      <c r="H13536" t="str">
        <f t="shared" si="1268"/>
        <v>Thursday</v>
      </c>
      <c r="I13536">
        <f t="shared" si="1269"/>
        <v>2015</v>
      </c>
      <c r="J13536" t="str">
        <f t="shared" si="1270"/>
        <v>2015-07-5</v>
      </c>
      <c r="K13536" t="str">
        <f t="shared" si="1271"/>
        <v>July</v>
      </c>
    </row>
    <row r="13537" spans="1:11" x14ac:dyDescent="0.3">
      <c r="A13537" s="2">
        <v>42215</v>
      </c>
      <c r="B13537">
        <v>0</v>
      </c>
      <c r="C13537">
        <v>3</v>
      </c>
      <c r="D13537" s="3">
        <v>42215.409205011572</v>
      </c>
      <c r="E13537" s="3">
        <v>42215.579988425925</v>
      </c>
      <c r="F13537" s="9">
        <f t="shared" si="1266"/>
        <v>0.17078341435262701</v>
      </c>
      <c r="G13537" s="11">
        <f t="shared" si="1267"/>
        <v>245.92811666778289</v>
      </c>
      <c r="H13537" t="str">
        <f t="shared" si="1268"/>
        <v>Thursday</v>
      </c>
      <c r="I13537">
        <f t="shared" si="1269"/>
        <v>2015</v>
      </c>
      <c r="J13537" t="str">
        <f t="shared" si="1270"/>
        <v>2015-07-5</v>
      </c>
      <c r="K13537" t="str">
        <f t="shared" si="1271"/>
        <v>July</v>
      </c>
    </row>
    <row r="13538" spans="1:11" x14ac:dyDescent="0.3">
      <c r="A13538" s="2">
        <v>42215</v>
      </c>
      <c r="B13538">
        <v>1</v>
      </c>
      <c r="C13538">
        <v>2</v>
      </c>
      <c r="D13538" s="3">
        <v>42215.413130590277</v>
      </c>
      <c r="E13538" s="3">
        <v>42215.579108796293</v>
      </c>
      <c r="F13538" s="9">
        <f t="shared" si="1266"/>
        <v>0.16597820601600688</v>
      </c>
      <c r="G13538" s="11">
        <f t="shared" si="1267"/>
        <v>239.00861666304991</v>
      </c>
      <c r="H13538" t="str">
        <f t="shared" si="1268"/>
        <v>Thursday</v>
      </c>
      <c r="I13538">
        <f t="shared" si="1269"/>
        <v>2015</v>
      </c>
      <c r="J13538" t="str">
        <f t="shared" si="1270"/>
        <v>2015-07-5</v>
      </c>
      <c r="K13538" t="str">
        <f t="shared" si="1271"/>
        <v>July</v>
      </c>
    </row>
    <row r="13539" spans="1:11" x14ac:dyDescent="0.3">
      <c r="A13539" s="2">
        <v>42215</v>
      </c>
      <c r="B13539">
        <v>1</v>
      </c>
      <c r="C13539">
        <v>3</v>
      </c>
      <c r="D13539" s="3">
        <v>42215.43517704861</v>
      </c>
      <c r="E13539" s="3">
        <v>42215.59375</v>
      </c>
      <c r="F13539" s="9">
        <f t="shared" si="1266"/>
        <v>0.15857295138994232</v>
      </c>
      <c r="G13539" s="11">
        <f t="shared" si="1267"/>
        <v>228.34505000151694</v>
      </c>
      <c r="H13539" t="str">
        <f t="shared" si="1268"/>
        <v>Thursday</v>
      </c>
      <c r="I13539">
        <f t="shared" si="1269"/>
        <v>2015</v>
      </c>
      <c r="J13539" t="str">
        <f t="shared" si="1270"/>
        <v>2015-07-5</v>
      </c>
      <c r="K13539" t="str">
        <f t="shared" si="1271"/>
        <v>July</v>
      </c>
    </row>
    <row r="13540" spans="1:11" x14ac:dyDescent="0.3">
      <c r="A13540" s="2">
        <v>42215</v>
      </c>
      <c r="B13540">
        <v>0</v>
      </c>
      <c r="C13540">
        <v>1</v>
      </c>
      <c r="D13540" s="3">
        <v>42215.454760914348</v>
      </c>
      <c r="E13540" s="3">
        <v>42216.596319444441</v>
      </c>
      <c r="F13540" s="9">
        <f t="shared" si="1266"/>
        <v>1.1415585300928797</v>
      </c>
      <c r="G13540" s="11">
        <f t="shared" si="1267"/>
        <v>1643.8442833337467</v>
      </c>
      <c r="H13540" t="str">
        <f t="shared" si="1268"/>
        <v>Thursday</v>
      </c>
      <c r="I13540">
        <f t="shared" si="1269"/>
        <v>2015</v>
      </c>
      <c r="J13540" t="str">
        <f t="shared" si="1270"/>
        <v>2015-07-5</v>
      </c>
      <c r="K13540" t="str">
        <f t="shared" si="1271"/>
        <v>July</v>
      </c>
    </row>
    <row r="13541" spans="1:11" x14ac:dyDescent="0.3">
      <c r="A13541" s="2">
        <v>42215</v>
      </c>
      <c r="B13541">
        <v>0</v>
      </c>
      <c r="C13541">
        <v>3</v>
      </c>
      <c r="D13541" s="3">
        <v>42215.464849340278</v>
      </c>
      <c r="E13541" s="3">
        <v>42215.841064814813</v>
      </c>
      <c r="F13541" s="9">
        <f t="shared" si="1266"/>
        <v>0.37621547453454696</v>
      </c>
      <c r="G13541" s="11">
        <f t="shared" si="1267"/>
        <v>541.75028332974762</v>
      </c>
      <c r="H13541" t="str">
        <f t="shared" si="1268"/>
        <v>Thursday</v>
      </c>
      <c r="I13541">
        <f t="shared" si="1269"/>
        <v>2015</v>
      </c>
      <c r="J13541" t="str">
        <f t="shared" si="1270"/>
        <v>2015-07-5</v>
      </c>
      <c r="K13541" t="str">
        <f t="shared" si="1271"/>
        <v>July</v>
      </c>
    </row>
    <row r="13542" spans="1:11" x14ac:dyDescent="0.3">
      <c r="A13542" s="2">
        <v>42215</v>
      </c>
      <c r="B13542">
        <v>0</v>
      </c>
      <c r="C13542">
        <v>3</v>
      </c>
      <c r="D13542" s="3">
        <v>42215.469706678239</v>
      </c>
      <c r="E13542" s="3">
        <v>42216.471643518518</v>
      </c>
      <c r="F13542" s="9">
        <f t="shared" si="1266"/>
        <v>1.001936840279086</v>
      </c>
      <c r="G13542" s="11">
        <f t="shared" si="1267"/>
        <v>1442.7890500018839</v>
      </c>
      <c r="H13542" t="str">
        <f t="shared" si="1268"/>
        <v>Thursday</v>
      </c>
      <c r="I13542">
        <f t="shared" si="1269"/>
        <v>2015</v>
      </c>
      <c r="J13542" t="str">
        <f t="shared" si="1270"/>
        <v>2015-07-5</v>
      </c>
      <c r="K13542" t="str">
        <f t="shared" si="1271"/>
        <v>July</v>
      </c>
    </row>
    <row r="13543" spans="1:11" x14ac:dyDescent="0.3">
      <c r="A13543" s="2">
        <v>42215</v>
      </c>
      <c r="B13543">
        <v>0</v>
      </c>
      <c r="C13543">
        <v>3</v>
      </c>
      <c r="D13543" s="3">
        <v>42215.473909143519</v>
      </c>
      <c r="E13543" s="3">
        <v>42215.909837962965</v>
      </c>
      <c r="F13543" s="9">
        <f t="shared" si="1266"/>
        <v>0.43592881944641704</v>
      </c>
      <c r="G13543" s="11">
        <f t="shared" si="1267"/>
        <v>627.73750000284053</v>
      </c>
      <c r="H13543" t="str">
        <f t="shared" si="1268"/>
        <v>Thursday</v>
      </c>
      <c r="I13543">
        <f t="shared" si="1269"/>
        <v>2015</v>
      </c>
      <c r="J13543" t="str">
        <f t="shared" si="1270"/>
        <v>2015-07-5</v>
      </c>
      <c r="K13543" t="str">
        <f t="shared" si="1271"/>
        <v>July</v>
      </c>
    </row>
    <row r="13544" spans="1:11" x14ac:dyDescent="0.3">
      <c r="A13544" s="2">
        <v>42215</v>
      </c>
      <c r="B13544">
        <v>0</v>
      </c>
      <c r="C13544">
        <v>3</v>
      </c>
      <c r="D13544" s="3">
        <v>42215.494446180557</v>
      </c>
      <c r="E13544" s="3">
        <v>42215.623495370368</v>
      </c>
      <c r="F13544" s="9">
        <f t="shared" si="1266"/>
        <v>0.12904918981075753</v>
      </c>
      <c r="G13544" s="11">
        <f t="shared" si="1267"/>
        <v>185.83083332749084</v>
      </c>
      <c r="H13544" t="str">
        <f t="shared" si="1268"/>
        <v>Thursday</v>
      </c>
      <c r="I13544">
        <f t="shared" si="1269"/>
        <v>2015</v>
      </c>
      <c r="J13544" t="str">
        <f t="shared" si="1270"/>
        <v>2015-07-5</v>
      </c>
      <c r="K13544" t="str">
        <f t="shared" si="1271"/>
        <v>July</v>
      </c>
    </row>
    <row r="13545" spans="1:11" x14ac:dyDescent="0.3">
      <c r="A13545" s="2">
        <v>42215</v>
      </c>
      <c r="B13545">
        <v>1</v>
      </c>
      <c r="C13545">
        <v>3</v>
      </c>
      <c r="D13545" s="3">
        <v>42215.524058182869</v>
      </c>
      <c r="E13545" s="3">
        <v>42215.734768518516</v>
      </c>
      <c r="F13545" s="9">
        <f t="shared" si="1266"/>
        <v>0.21071033564658137</v>
      </c>
      <c r="G13545" s="11">
        <f t="shared" si="1267"/>
        <v>303.42288333107717</v>
      </c>
      <c r="H13545" t="str">
        <f t="shared" si="1268"/>
        <v>Thursday</v>
      </c>
      <c r="I13545">
        <f t="shared" si="1269"/>
        <v>2015</v>
      </c>
      <c r="J13545" t="str">
        <f t="shared" si="1270"/>
        <v>2015-07-5</v>
      </c>
      <c r="K13545" t="str">
        <f t="shared" si="1271"/>
        <v>July</v>
      </c>
    </row>
    <row r="13546" spans="1:11" x14ac:dyDescent="0.3">
      <c r="A13546" s="2">
        <v>42215</v>
      </c>
      <c r="B13546">
        <v>0</v>
      </c>
      <c r="C13546">
        <v>3</v>
      </c>
      <c r="D13546" s="3">
        <v>42215.545331678244</v>
      </c>
      <c r="E13546" s="3">
        <v>42215.915983796294</v>
      </c>
      <c r="F13546" s="9">
        <f t="shared" si="1266"/>
        <v>0.37065211805020226</v>
      </c>
      <c r="G13546" s="11">
        <f t="shared" si="1267"/>
        <v>533.73904999229126</v>
      </c>
      <c r="H13546" t="str">
        <f t="shared" si="1268"/>
        <v>Thursday</v>
      </c>
      <c r="I13546">
        <f t="shared" si="1269"/>
        <v>2015</v>
      </c>
      <c r="J13546" t="str">
        <f t="shared" si="1270"/>
        <v>2015-07-5</v>
      </c>
      <c r="K13546" t="str">
        <f t="shared" si="1271"/>
        <v>July</v>
      </c>
    </row>
    <row r="13547" spans="1:11" x14ac:dyDescent="0.3">
      <c r="A13547" s="2">
        <v>42215</v>
      </c>
      <c r="B13547">
        <v>0</v>
      </c>
      <c r="C13547">
        <v>3</v>
      </c>
      <c r="D13547" s="3">
        <v>42215.577312118054</v>
      </c>
      <c r="E13547" s="3">
        <v>42216.725937499999</v>
      </c>
      <c r="F13547" s="9">
        <f t="shared" si="1266"/>
        <v>1.1486253819457488</v>
      </c>
      <c r="G13547" s="11">
        <f t="shared" si="1267"/>
        <v>1654.0205500018783</v>
      </c>
      <c r="H13547" t="str">
        <f t="shared" si="1268"/>
        <v>Thursday</v>
      </c>
      <c r="I13547">
        <f t="shared" si="1269"/>
        <v>2015</v>
      </c>
      <c r="J13547" t="str">
        <f t="shared" si="1270"/>
        <v>2015-07-5</v>
      </c>
      <c r="K13547" t="str">
        <f t="shared" si="1271"/>
        <v>July</v>
      </c>
    </row>
    <row r="13548" spans="1:11" x14ac:dyDescent="0.3">
      <c r="A13548" s="2">
        <v>42215</v>
      </c>
      <c r="B13548">
        <v>1</v>
      </c>
      <c r="C13548">
        <v>3</v>
      </c>
      <c r="D13548" s="3">
        <v>42215.590787581015</v>
      </c>
      <c r="E13548" s="3">
        <v>42215.78806712963</v>
      </c>
      <c r="F13548" s="9">
        <f t="shared" si="1266"/>
        <v>0.19727954861446051</v>
      </c>
      <c r="G13548" s="11">
        <f t="shared" si="1267"/>
        <v>284.08255000482313</v>
      </c>
      <c r="H13548" t="str">
        <f t="shared" si="1268"/>
        <v>Thursday</v>
      </c>
      <c r="I13548">
        <f t="shared" si="1269"/>
        <v>2015</v>
      </c>
      <c r="J13548" t="str">
        <f t="shared" si="1270"/>
        <v>2015-07-5</v>
      </c>
      <c r="K13548" t="str">
        <f t="shared" si="1271"/>
        <v>July</v>
      </c>
    </row>
    <row r="13549" spans="1:11" x14ac:dyDescent="0.3">
      <c r="A13549" s="2">
        <v>42215</v>
      </c>
      <c r="B13549">
        <v>0</v>
      </c>
      <c r="C13549">
        <v>3</v>
      </c>
      <c r="D13549" s="3">
        <v>42215.594381331015</v>
      </c>
      <c r="E13549" s="3">
        <v>42215.762106481481</v>
      </c>
      <c r="F13549" s="9">
        <f t="shared" si="1266"/>
        <v>0.16772515046613989</v>
      </c>
      <c r="G13549" s="11">
        <f t="shared" si="1267"/>
        <v>241.52421667124145</v>
      </c>
      <c r="H13549" t="str">
        <f t="shared" si="1268"/>
        <v>Thursday</v>
      </c>
      <c r="I13549">
        <f t="shared" si="1269"/>
        <v>2015</v>
      </c>
      <c r="J13549" t="str">
        <f t="shared" si="1270"/>
        <v>2015-07-5</v>
      </c>
      <c r="K13549" t="str">
        <f t="shared" si="1271"/>
        <v>July</v>
      </c>
    </row>
    <row r="13550" spans="1:11" x14ac:dyDescent="0.3">
      <c r="A13550" s="2">
        <v>42215</v>
      </c>
      <c r="B13550">
        <v>1</v>
      </c>
      <c r="C13550">
        <v>3</v>
      </c>
      <c r="D13550" s="3">
        <v>42215.606490509257</v>
      </c>
      <c r="E13550" s="3">
        <v>42215.723229166666</v>
      </c>
      <c r="F13550" s="9">
        <f t="shared" si="1266"/>
        <v>0.11673865740885958</v>
      </c>
      <c r="G13550" s="11">
        <f t="shared" si="1267"/>
        <v>168.1036666687578</v>
      </c>
      <c r="H13550" t="str">
        <f t="shared" si="1268"/>
        <v>Thursday</v>
      </c>
      <c r="I13550">
        <f t="shared" si="1269"/>
        <v>2015</v>
      </c>
      <c r="J13550" t="str">
        <f t="shared" si="1270"/>
        <v>2015-07-5</v>
      </c>
      <c r="K13550" t="str">
        <f t="shared" si="1271"/>
        <v>July</v>
      </c>
    </row>
    <row r="13551" spans="1:11" x14ac:dyDescent="0.3">
      <c r="A13551" s="2">
        <v>42215</v>
      </c>
      <c r="B13551">
        <v>1</v>
      </c>
      <c r="C13551">
        <v>3</v>
      </c>
      <c r="D13551" s="3">
        <v>42215.651950381944</v>
      </c>
      <c r="E13551" s="3">
        <v>42215.774409722224</v>
      </c>
      <c r="F13551" s="9">
        <f t="shared" si="1266"/>
        <v>0.12245934028032934</v>
      </c>
      <c r="G13551" s="11">
        <f t="shared" si="1267"/>
        <v>176.34145000367425</v>
      </c>
      <c r="H13551" t="str">
        <f t="shared" si="1268"/>
        <v>Thursday</v>
      </c>
      <c r="I13551">
        <f t="shared" si="1269"/>
        <v>2015</v>
      </c>
      <c r="J13551" t="str">
        <f t="shared" si="1270"/>
        <v>2015-07-5</v>
      </c>
      <c r="K13551" t="str">
        <f t="shared" si="1271"/>
        <v>July</v>
      </c>
    </row>
    <row r="13552" spans="1:11" x14ac:dyDescent="0.3">
      <c r="A13552" s="2">
        <v>42215</v>
      </c>
      <c r="B13552">
        <v>1</v>
      </c>
      <c r="C13552">
        <v>3</v>
      </c>
      <c r="D13552" s="3">
        <v>42215.66299513889</v>
      </c>
      <c r="E13552" s="3">
        <v>42215.789097222223</v>
      </c>
      <c r="F13552" s="9">
        <f t="shared" si="1266"/>
        <v>0.12610208333353512</v>
      </c>
      <c r="G13552" s="11">
        <f t="shared" si="1267"/>
        <v>181.58700000029057</v>
      </c>
      <c r="H13552" t="str">
        <f t="shared" si="1268"/>
        <v>Thursday</v>
      </c>
      <c r="I13552">
        <f t="shared" si="1269"/>
        <v>2015</v>
      </c>
      <c r="J13552" t="str">
        <f t="shared" si="1270"/>
        <v>2015-07-5</v>
      </c>
      <c r="K13552" t="str">
        <f t="shared" si="1271"/>
        <v>July</v>
      </c>
    </row>
    <row r="13553" spans="1:11" x14ac:dyDescent="0.3">
      <c r="A13553" s="2">
        <v>42215</v>
      </c>
      <c r="B13553">
        <v>0</v>
      </c>
      <c r="C13553">
        <v>3</v>
      </c>
      <c r="D13553" s="3">
        <v>42215.693099849537</v>
      </c>
      <c r="E13553" s="3">
        <v>42216.602048611108</v>
      </c>
      <c r="F13553" s="9">
        <f t="shared" si="1266"/>
        <v>0.90894876157108229</v>
      </c>
      <c r="G13553" s="11">
        <f t="shared" si="1267"/>
        <v>1308.8862166623585</v>
      </c>
      <c r="H13553" t="str">
        <f t="shared" si="1268"/>
        <v>Thursday</v>
      </c>
      <c r="I13553">
        <f t="shared" si="1269"/>
        <v>2015</v>
      </c>
      <c r="J13553" t="str">
        <f t="shared" si="1270"/>
        <v>2015-07-5</v>
      </c>
      <c r="K13553" t="str">
        <f t="shared" si="1271"/>
        <v>July</v>
      </c>
    </row>
    <row r="13554" spans="1:11" x14ac:dyDescent="0.3">
      <c r="A13554" s="2">
        <v>42215</v>
      </c>
      <c r="B13554">
        <v>0</v>
      </c>
      <c r="C13554">
        <v>3</v>
      </c>
      <c r="D13554" s="3">
        <v>42215.713709293981</v>
      </c>
      <c r="E13554" s="3">
        <v>42215.814085648148</v>
      </c>
      <c r="F13554" s="9">
        <f t="shared" si="1266"/>
        <v>0.1003763541666558</v>
      </c>
      <c r="G13554" s="11">
        <f t="shared" si="1267"/>
        <v>144.54194999998435</v>
      </c>
      <c r="H13554" t="str">
        <f t="shared" si="1268"/>
        <v>Thursday</v>
      </c>
      <c r="I13554">
        <f t="shared" si="1269"/>
        <v>2015</v>
      </c>
      <c r="J13554" t="str">
        <f t="shared" si="1270"/>
        <v>2015-07-5</v>
      </c>
      <c r="K13554" t="str">
        <f t="shared" si="1271"/>
        <v>July</v>
      </c>
    </row>
    <row r="13555" spans="1:11" x14ac:dyDescent="0.3">
      <c r="A13555" s="2">
        <v>42215</v>
      </c>
      <c r="B13555">
        <v>1</v>
      </c>
      <c r="C13555">
        <v>3</v>
      </c>
      <c r="D13555" s="3">
        <v>42215.718182870369</v>
      </c>
      <c r="E13555" s="3">
        <v>42216.620567129627</v>
      </c>
      <c r="F13555" s="9">
        <f t="shared" si="1266"/>
        <v>0.90238425925781485</v>
      </c>
      <c r="G13555" s="11">
        <f t="shared" si="1267"/>
        <v>1299.4333333312534</v>
      </c>
      <c r="H13555" t="str">
        <f t="shared" si="1268"/>
        <v>Thursday</v>
      </c>
      <c r="I13555">
        <f t="shared" si="1269"/>
        <v>2015</v>
      </c>
      <c r="J13555" t="str">
        <f t="shared" si="1270"/>
        <v>2015-07-5</v>
      </c>
      <c r="K13555" t="str">
        <f t="shared" si="1271"/>
        <v>July</v>
      </c>
    </row>
    <row r="13556" spans="1:11" x14ac:dyDescent="0.3">
      <c r="A13556" s="2">
        <v>42215</v>
      </c>
      <c r="B13556">
        <v>0</v>
      </c>
      <c r="C13556">
        <v>3</v>
      </c>
      <c r="D13556" s="3">
        <v>42215.721362118056</v>
      </c>
      <c r="E13556" s="3">
        <v>42215.847245370373</v>
      </c>
      <c r="F13556" s="9">
        <f t="shared" si="1266"/>
        <v>0.12588325231627095</v>
      </c>
      <c r="G13556" s="11">
        <f t="shared" si="1267"/>
        <v>181.27188333543018</v>
      </c>
      <c r="H13556" t="str">
        <f t="shared" si="1268"/>
        <v>Thursday</v>
      </c>
      <c r="I13556">
        <f t="shared" si="1269"/>
        <v>2015</v>
      </c>
      <c r="J13556" t="str">
        <f t="shared" si="1270"/>
        <v>2015-07-5</v>
      </c>
      <c r="K13556" t="str">
        <f t="shared" si="1271"/>
        <v>July</v>
      </c>
    </row>
    <row r="13557" spans="1:11" x14ac:dyDescent="0.3">
      <c r="A13557" s="2">
        <v>42215</v>
      </c>
      <c r="B13557">
        <v>1</v>
      </c>
      <c r="C13557">
        <v>3</v>
      </c>
      <c r="D13557" s="3">
        <v>42215.727596909725</v>
      </c>
      <c r="E13557" s="3">
        <v>42216.549409722225</v>
      </c>
      <c r="F13557" s="9">
        <f t="shared" si="1266"/>
        <v>0.82181281250086613</v>
      </c>
      <c r="G13557" s="11">
        <f t="shared" si="1267"/>
        <v>1183.4104500012472</v>
      </c>
      <c r="H13557" t="str">
        <f t="shared" si="1268"/>
        <v>Thursday</v>
      </c>
      <c r="I13557">
        <f t="shared" si="1269"/>
        <v>2015</v>
      </c>
      <c r="J13557" t="str">
        <f t="shared" si="1270"/>
        <v>2015-07-5</v>
      </c>
      <c r="K13557" t="str">
        <f t="shared" si="1271"/>
        <v>July</v>
      </c>
    </row>
    <row r="13558" spans="1:11" x14ac:dyDescent="0.3">
      <c r="A13558" s="2">
        <v>42215</v>
      </c>
      <c r="B13558">
        <v>1</v>
      </c>
      <c r="C13558">
        <v>2</v>
      </c>
      <c r="D13558" s="3">
        <v>42215.740559872684</v>
      </c>
      <c r="E13558" s="3">
        <v>42215.935671296298</v>
      </c>
      <c r="F13558" s="9">
        <f t="shared" si="1266"/>
        <v>0.1951114236144349</v>
      </c>
      <c r="G13558" s="11">
        <f t="shared" si="1267"/>
        <v>280.96045000478625</v>
      </c>
      <c r="H13558" t="str">
        <f t="shared" si="1268"/>
        <v>Thursday</v>
      </c>
      <c r="I13558">
        <f t="shared" si="1269"/>
        <v>2015</v>
      </c>
      <c r="J13558" t="str">
        <f t="shared" si="1270"/>
        <v>2015-07-5</v>
      </c>
      <c r="K13558" t="str">
        <f t="shared" si="1271"/>
        <v>July</v>
      </c>
    </row>
    <row r="13559" spans="1:11" x14ac:dyDescent="0.3">
      <c r="A13559" s="2">
        <v>42215</v>
      </c>
      <c r="B13559">
        <v>0</v>
      </c>
      <c r="C13559">
        <v>3</v>
      </c>
      <c r="D13559" s="3">
        <v>42215.801385185187</v>
      </c>
      <c r="E13559" s="3">
        <v>42215.930555555555</v>
      </c>
      <c r="F13559" s="9">
        <f t="shared" si="1266"/>
        <v>0.12917037036822876</v>
      </c>
      <c r="G13559" s="11">
        <f t="shared" si="1267"/>
        <v>186.00533333024941</v>
      </c>
      <c r="H13559" t="str">
        <f t="shared" si="1268"/>
        <v>Thursday</v>
      </c>
      <c r="I13559">
        <f t="shared" si="1269"/>
        <v>2015</v>
      </c>
      <c r="J13559" t="str">
        <f t="shared" si="1270"/>
        <v>2015-07-5</v>
      </c>
      <c r="K13559" t="str">
        <f t="shared" si="1271"/>
        <v>July</v>
      </c>
    </row>
    <row r="13560" spans="1:11" x14ac:dyDescent="0.3">
      <c r="A13560" s="2">
        <v>42215</v>
      </c>
      <c r="B13560">
        <v>1</v>
      </c>
      <c r="C13560">
        <v>4</v>
      </c>
      <c r="D13560" s="3">
        <v>42215.821512581017</v>
      </c>
      <c r="E13560" s="3">
        <v>42215.946770833332</v>
      </c>
      <c r="F13560" s="9">
        <f t="shared" si="1266"/>
        <v>0.12525825231568888</v>
      </c>
      <c r="G13560" s="11">
        <f t="shared" si="1267"/>
        <v>180.37188333459198</v>
      </c>
      <c r="H13560" t="str">
        <f t="shared" si="1268"/>
        <v>Thursday</v>
      </c>
      <c r="I13560">
        <f t="shared" si="1269"/>
        <v>2015</v>
      </c>
      <c r="J13560" t="str">
        <f t="shared" si="1270"/>
        <v>2015-07-5</v>
      </c>
      <c r="K13560" t="str">
        <f t="shared" si="1271"/>
        <v>July</v>
      </c>
    </row>
    <row r="13561" spans="1:11" x14ac:dyDescent="0.3">
      <c r="A13561" s="2">
        <v>42215</v>
      </c>
      <c r="B13561">
        <v>1</v>
      </c>
      <c r="C13561">
        <v>4</v>
      </c>
      <c r="D13561" s="3">
        <v>42215.849200115743</v>
      </c>
      <c r="E13561" s="3">
        <v>42215.905011574076</v>
      </c>
      <c r="F13561" s="9">
        <f t="shared" si="1266"/>
        <v>5.5811458332755137E-2</v>
      </c>
      <c r="G13561" s="11">
        <f t="shared" si="1267"/>
        <v>80.368499999167398</v>
      </c>
      <c r="H13561" t="str">
        <f t="shared" si="1268"/>
        <v>Thursday</v>
      </c>
      <c r="I13561">
        <f t="shared" si="1269"/>
        <v>2015</v>
      </c>
      <c r="J13561" t="str">
        <f t="shared" si="1270"/>
        <v>2015-07-5</v>
      </c>
      <c r="K13561" t="str">
        <f t="shared" si="1271"/>
        <v>July</v>
      </c>
    </row>
    <row r="13562" spans="1:11" x14ac:dyDescent="0.3">
      <c r="A13562" s="2">
        <v>42215</v>
      </c>
      <c r="B13562">
        <v>1</v>
      </c>
      <c r="C13562">
        <v>3</v>
      </c>
      <c r="D13562" s="3">
        <v>42215.861261377315</v>
      </c>
      <c r="E13562" s="3">
        <v>42216.03502314815</v>
      </c>
      <c r="F13562" s="9">
        <f t="shared" si="1266"/>
        <v>0.17376177083497168</v>
      </c>
      <c r="G13562" s="11">
        <f t="shared" si="1267"/>
        <v>250.21695000235923</v>
      </c>
      <c r="H13562" t="str">
        <f t="shared" si="1268"/>
        <v>Thursday</v>
      </c>
      <c r="I13562">
        <f t="shared" si="1269"/>
        <v>2015</v>
      </c>
      <c r="J13562" t="str">
        <f t="shared" si="1270"/>
        <v>2015-07-5</v>
      </c>
      <c r="K13562" t="str">
        <f t="shared" si="1271"/>
        <v>July</v>
      </c>
    </row>
    <row r="13563" spans="1:11" x14ac:dyDescent="0.3">
      <c r="A13563" s="2">
        <v>42215</v>
      </c>
      <c r="B13563">
        <v>1</v>
      </c>
      <c r="C13563">
        <v>3</v>
      </c>
      <c r="D13563" s="3">
        <v>42215.886319988429</v>
      </c>
      <c r="E13563" s="3">
        <v>42216.43959490741</v>
      </c>
      <c r="F13563" s="9">
        <f t="shared" si="1266"/>
        <v>0.55327491898060543</v>
      </c>
      <c r="G13563" s="11">
        <f t="shared" si="1267"/>
        <v>796.71588333207183</v>
      </c>
      <c r="H13563" t="str">
        <f t="shared" si="1268"/>
        <v>Thursday</v>
      </c>
      <c r="I13563">
        <f t="shared" si="1269"/>
        <v>2015</v>
      </c>
      <c r="J13563" t="str">
        <f t="shared" si="1270"/>
        <v>2015-07-5</v>
      </c>
      <c r="K13563" t="str">
        <f t="shared" si="1271"/>
        <v>July</v>
      </c>
    </row>
    <row r="13564" spans="1:11" x14ac:dyDescent="0.3">
      <c r="A13564" s="2">
        <v>42215</v>
      </c>
      <c r="B13564">
        <v>1</v>
      </c>
      <c r="C13564">
        <v>3</v>
      </c>
      <c r="D13564" s="3">
        <v>42215.941325081018</v>
      </c>
      <c r="E13564" s="3">
        <v>42216.053738425922</v>
      </c>
      <c r="F13564" s="9">
        <f t="shared" si="1266"/>
        <v>0.11241334490478039</v>
      </c>
      <c r="G13564" s="11">
        <f t="shared" si="1267"/>
        <v>161.87521666288376</v>
      </c>
      <c r="H13564" t="str">
        <f t="shared" si="1268"/>
        <v>Thursday</v>
      </c>
      <c r="I13564">
        <f t="shared" si="1269"/>
        <v>2015</v>
      </c>
      <c r="J13564" t="str">
        <f t="shared" si="1270"/>
        <v>2015-07-5</v>
      </c>
      <c r="K13564" t="str">
        <f t="shared" si="1271"/>
        <v>July</v>
      </c>
    </row>
    <row r="13565" spans="1:11" x14ac:dyDescent="0.3">
      <c r="A13565" s="2">
        <v>42215</v>
      </c>
      <c r="B13565">
        <v>0</v>
      </c>
      <c r="C13565">
        <v>3</v>
      </c>
      <c r="D13565" s="3">
        <v>42215.970454895833</v>
      </c>
      <c r="E13565" s="3">
        <v>42216.054363425923</v>
      </c>
      <c r="F13565" s="9">
        <f t="shared" si="1266"/>
        <v>8.3908530090411659E-2</v>
      </c>
      <c r="G13565" s="11">
        <f t="shared" si="1267"/>
        <v>120.82828333019279</v>
      </c>
      <c r="H13565" t="str">
        <f t="shared" si="1268"/>
        <v>Thursday</v>
      </c>
      <c r="I13565">
        <f t="shared" si="1269"/>
        <v>2015</v>
      </c>
      <c r="J13565" t="str">
        <f t="shared" si="1270"/>
        <v>2015-07-5</v>
      </c>
      <c r="K13565" t="str">
        <f t="shared" si="1271"/>
        <v>July</v>
      </c>
    </row>
    <row r="13566" spans="1:11" x14ac:dyDescent="0.3">
      <c r="A13566" s="2">
        <v>42216</v>
      </c>
      <c r="B13566">
        <v>0</v>
      </c>
      <c r="C13566">
        <v>4</v>
      </c>
      <c r="D13566" s="3">
        <v>42216.030508298609</v>
      </c>
      <c r="E13566" s="3">
        <v>42216.422500000001</v>
      </c>
      <c r="F13566" s="9">
        <f t="shared" si="1266"/>
        <v>0.3919917013918166</v>
      </c>
      <c r="G13566" s="11">
        <f t="shared" si="1267"/>
        <v>564.46805000421591</v>
      </c>
      <c r="H13566" t="str">
        <f t="shared" si="1268"/>
        <v>Friday</v>
      </c>
      <c r="I13566">
        <f t="shared" si="1269"/>
        <v>2015</v>
      </c>
      <c r="J13566" t="str">
        <f t="shared" si="1270"/>
        <v>2015-07-6</v>
      </c>
      <c r="K13566" t="str">
        <f t="shared" si="1271"/>
        <v>July</v>
      </c>
    </row>
    <row r="13567" spans="1:11" x14ac:dyDescent="0.3">
      <c r="A13567" s="2">
        <v>42216</v>
      </c>
      <c r="B13567">
        <v>0</v>
      </c>
      <c r="C13567">
        <v>3</v>
      </c>
      <c r="D13567" s="3">
        <v>42216.087419826392</v>
      </c>
      <c r="E13567" s="3">
        <v>42216.528344907405</v>
      </c>
      <c r="F13567" s="9">
        <f t="shared" si="1266"/>
        <v>0.44092508101311978</v>
      </c>
      <c r="G13567" s="11">
        <f t="shared" si="1267"/>
        <v>634.93211665889248</v>
      </c>
      <c r="H13567" t="str">
        <f t="shared" si="1268"/>
        <v>Friday</v>
      </c>
      <c r="I13567">
        <f t="shared" si="1269"/>
        <v>2015</v>
      </c>
      <c r="J13567" t="str">
        <f t="shared" si="1270"/>
        <v>2015-07-6</v>
      </c>
      <c r="K13567" t="str">
        <f t="shared" si="1271"/>
        <v>July</v>
      </c>
    </row>
    <row r="13568" spans="1:11" x14ac:dyDescent="0.3">
      <c r="A13568" s="2">
        <v>42216</v>
      </c>
      <c r="B13568">
        <v>1</v>
      </c>
      <c r="C13568">
        <v>3</v>
      </c>
      <c r="D13568" s="3">
        <v>42216.096793553239</v>
      </c>
      <c r="E13568" s="3">
        <v>42216.410127314812</v>
      </c>
      <c r="F13568" s="9">
        <f t="shared" si="1266"/>
        <v>0.31333376157272141</v>
      </c>
      <c r="G13568" s="11">
        <f t="shared" si="1267"/>
        <v>451.20061666471884</v>
      </c>
      <c r="H13568" t="str">
        <f t="shared" si="1268"/>
        <v>Friday</v>
      </c>
      <c r="I13568">
        <f t="shared" si="1269"/>
        <v>2015</v>
      </c>
      <c r="J13568" t="str">
        <f t="shared" si="1270"/>
        <v>2015-07-6</v>
      </c>
      <c r="K13568" t="str">
        <f t="shared" si="1271"/>
        <v>July</v>
      </c>
    </row>
    <row r="13569" spans="1:11" x14ac:dyDescent="0.3">
      <c r="A13569" s="2">
        <v>42216</v>
      </c>
      <c r="B13569">
        <v>1</v>
      </c>
      <c r="C13569">
        <v>2</v>
      </c>
      <c r="D13569" s="3">
        <v>42216.099135497687</v>
      </c>
      <c r="E13569" s="3">
        <v>42216.331041666665</v>
      </c>
      <c r="F13569" s="9">
        <f t="shared" si="1266"/>
        <v>0.23190616897772998</v>
      </c>
      <c r="G13569" s="11">
        <f t="shared" si="1267"/>
        <v>333.94488332793117</v>
      </c>
      <c r="H13569" t="str">
        <f t="shared" si="1268"/>
        <v>Friday</v>
      </c>
      <c r="I13569">
        <f t="shared" si="1269"/>
        <v>2015</v>
      </c>
      <c r="J13569" t="str">
        <f t="shared" si="1270"/>
        <v>2015-07-6</v>
      </c>
      <c r="K13569" t="str">
        <f t="shared" si="1271"/>
        <v>July</v>
      </c>
    </row>
    <row r="13570" spans="1:11" x14ac:dyDescent="0.3">
      <c r="A13570" s="2">
        <v>42216</v>
      </c>
      <c r="B13570">
        <v>1</v>
      </c>
      <c r="C13570">
        <v>3</v>
      </c>
      <c r="D13570" s="3">
        <v>42216.1257471875</v>
      </c>
      <c r="E13570" s="3">
        <v>42216.84815972222</v>
      </c>
      <c r="F13570" s="9">
        <f t="shared" si="1266"/>
        <v>0.72241253472020617</v>
      </c>
      <c r="G13570" s="11">
        <f t="shared" si="1267"/>
        <v>1040.2740499970969</v>
      </c>
      <c r="H13570" t="str">
        <f t="shared" si="1268"/>
        <v>Friday</v>
      </c>
      <c r="I13570">
        <f t="shared" si="1269"/>
        <v>2015</v>
      </c>
      <c r="J13570" t="str">
        <f t="shared" si="1270"/>
        <v>2015-07-6</v>
      </c>
      <c r="K13570" t="str">
        <f t="shared" si="1271"/>
        <v>July</v>
      </c>
    </row>
    <row r="13571" spans="1:11" x14ac:dyDescent="0.3">
      <c r="A13571" s="2">
        <v>42216</v>
      </c>
      <c r="B13571">
        <v>1</v>
      </c>
      <c r="C13571">
        <v>3</v>
      </c>
      <c r="D13571" s="3">
        <v>42216.137305173608</v>
      </c>
      <c r="E13571" s="3">
        <v>42216.86042824074</v>
      </c>
      <c r="F13571" s="9">
        <f t="shared" ref="F13571:F13634" si="1272">E13571-D13571</f>
        <v>0.72312306713138241</v>
      </c>
      <c r="G13571" s="11">
        <f t="shared" ref="G13571:G13634" si="1273">F13571*1440</f>
        <v>1041.2972166691907</v>
      </c>
      <c r="H13571" t="str">
        <f t="shared" ref="H13571:H13634" si="1274">TEXT(A13571,"dddd")</f>
        <v>Friday</v>
      </c>
      <c r="I13571">
        <f t="shared" ref="I13571:I13634" si="1275">YEAR(A13571)</f>
        <v>2015</v>
      </c>
      <c r="J13571" t="str">
        <f t="shared" ref="J13571:J13634" si="1276">I13571&amp;"-"&amp;TEXT(A13571,"mm")&amp;"-"&amp;WEEKDAY(A13571)</f>
        <v>2015-07-6</v>
      </c>
      <c r="K13571" t="str">
        <f t="shared" ref="K13571:K13634" si="1277">TEXT(A13571,"mmmm")</f>
        <v>July</v>
      </c>
    </row>
    <row r="13572" spans="1:11" x14ac:dyDescent="0.3">
      <c r="A13572" s="2">
        <v>42216</v>
      </c>
      <c r="B13572">
        <v>1</v>
      </c>
      <c r="C13572">
        <v>3</v>
      </c>
      <c r="D13572" s="3">
        <v>42216.189454317129</v>
      </c>
      <c r="E13572" s="3">
        <v>42216.295370370368</v>
      </c>
      <c r="F13572" s="9">
        <f t="shared" si="1272"/>
        <v>0.10591605323861586</v>
      </c>
      <c r="G13572" s="11">
        <f t="shared" si="1273"/>
        <v>152.51911666360684</v>
      </c>
      <c r="H13572" t="str">
        <f t="shared" si="1274"/>
        <v>Friday</v>
      </c>
      <c r="I13572">
        <f t="shared" si="1275"/>
        <v>2015</v>
      </c>
      <c r="J13572" t="str">
        <f t="shared" si="1276"/>
        <v>2015-07-6</v>
      </c>
      <c r="K13572" t="str">
        <f t="shared" si="1277"/>
        <v>July</v>
      </c>
    </row>
    <row r="13573" spans="1:11" x14ac:dyDescent="0.3">
      <c r="A13573" s="2">
        <v>42216</v>
      </c>
      <c r="B13573">
        <v>0</v>
      </c>
      <c r="C13573">
        <v>1</v>
      </c>
      <c r="D13573" s="3">
        <v>42216.216746180558</v>
      </c>
      <c r="E13573" s="3">
        <v>42216.60229166667</v>
      </c>
      <c r="F13573" s="9">
        <f t="shared" si="1272"/>
        <v>0.38554548611136852</v>
      </c>
      <c r="G13573" s="11">
        <f t="shared" si="1273"/>
        <v>555.18550000037067</v>
      </c>
      <c r="H13573" t="str">
        <f t="shared" si="1274"/>
        <v>Friday</v>
      </c>
      <c r="I13573">
        <f t="shared" si="1275"/>
        <v>2015</v>
      </c>
      <c r="J13573" t="str">
        <f t="shared" si="1276"/>
        <v>2015-07-6</v>
      </c>
      <c r="K13573" t="str">
        <f t="shared" si="1277"/>
        <v>July</v>
      </c>
    </row>
    <row r="13574" spans="1:11" x14ac:dyDescent="0.3">
      <c r="A13574" s="2">
        <v>42216</v>
      </c>
      <c r="B13574">
        <v>0</v>
      </c>
      <c r="C13574">
        <v>4</v>
      </c>
      <c r="D13574" s="3">
        <v>42216.259988194448</v>
      </c>
      <c r="E13574" s="3">
        <v>42216.762569444443</v>
      </c>
      <c r="F13574" s="9">
        <f t="shared" si="1272"/>
        <v>0.50258124999527354</v>
      </c>
      <c r="G13574" s="11">
        <f t="shared" si="1273"/>
        <v>723.71699999319389</v>
      </c>
      <c r="H13574" t="str">
        <f t="shared" si="1274"/>
        <v>Friday</v>
      </c>
      <c r="I13574">
        <f t="shared" si="1275"/>
        <v>2015</v>
      </c>
      <c r="J13574" t="str">
        <f t="shared" si="1276"/>
        <v>2015-07-6</v>
      </c>
      <c r="K13574" t="str">
        <f t="shared" si="1277"/>
        <v>July</v>
      </c>
    </row>
    <row r="13575" spans="1:11" x14ac:dyDescent="0.3">
      <c r="A13575" s="2">
        <v>42216</v>
      </c>
      <c r="B13575">
        <v>0</v>
      </c>
      <c r="C13575">
        <v>3</v>
      </c>
      <c r="D13575" s="3">
        <v>42216.27298533565</v>
      </c>
      <c r="E13575" s="3">
        <v>42216.58697916667</v>
      </c>
      <c r="F13575" s="9">
        <f t="shared" si="1272"/>
        <v>0.31399383101961575</v>
      </c>
      <c r="G13575" s="11">
        <f t="shared" si="1273"/>
        <v>452.15111666824669</v>
      </c>
      <c r="H13575" t="str">
        <f t="shared" si="1274"/>
        <v>Friday</v>
      </c>
      <c r="I13575">
        <f t="shared" si="1275"/>
        <v>2015</v>
      </c>
      <c r="J13575" t="str">
        <f t="shared" si="1276"/>
        <v>2015-07-6</v>
      </c>
      <c r="K13575" t="str">
        <f t="shared" si="1277"/>
        <v>July</v>
      </c>
    </row>
    <row r="13576" spans="1:11" x14ac:dyDescent="0.3">
      <c r="A13576" s="2">
        <v>42216</v>
      </c>
      <c r="B13576">
        <v>0</v>
      </c>
      <c r="C13576">
        <v>3</v>
      </c>
      <c r="D13576" s="3">
        <v>42216.291581979167</v>
      </c>
      <c r="E13576" s="3">
        <v>42216.369942129626</v>
      </c>
      <c r="F13576" s="9">
        <f t="shared" si="1272"/>
        <v>7.8360150459047873E-2</v>
      </c>
      <c r="G13576" s="11">
        <f t="shared" si="1273"/>
        <v>112.83861666102894</v>
      </c>
      <c r="H13576" t="str">
        <f t="shared" si="1274"/>
        <v>Friday</v>
      </c>
      <c r="I13576">
        <f t="shared" si="1275"/>
        <v>2015</v>
      </c>
      <c r="J13576" t="str">
        <f t="shared" si="1276"/>
        <v>2015-07-6</v>
      </c>
      <c r="K13576" t="str">
        <f t="shared" si="1277"/>
        <v>July</v>
      </c>
    </row>
    <row r="13577" spans="1:11" x14ac:dyDescent="0.3">
      <c r="A13577" s="2">
        <v>42216</v>
      </c>
      <c r="B13577">
        <v>1</v>
      </c>
      <c r="C13577">
        <v>2</v>
      </c>
      <c r="D13577" s="3">
        <v>42216.301930243055</v>
      </c>
      <c r="E13577" s="3">
        <v>42216.587546296294</v>
      </c>
      <c r="F13577" s="9">
        <f t="shared" si="1272"/>
        <v>0.28561605323920958</v>
      </c>
      <c r="G13577" s="11">
        <f t="shared" si="1273"/>
        <v>411.28711666446179</v>
      </c>
      <c r="H13577" t="str">
        <f t="shared" si="1274"/>
        <v>Friday</v>
      </c>
      <c r="I13577">
        <f t="shared" si="1275"/>
        <v>2015</v>
      </c>
      <c r="J13577" t="str">
        <f t="shared" si="1276"/>
        <v>2015-07-6</v>
      </c>
      <c r="K13577" t="str">
        <f t="shared" si="1277"/>
        <v>July</v>
      </c>
    </row>
    <row r="13578" spans="1:11" x14ac:dyDescent="0.3">
      <c r="A13578" s="2">
        <v>42216</v>
      </c>
      <c r="B13578">
        <v>1</v>
      </c>
      <c r="C13578">
        <v>3</v>
      </c>
      <c r="D13578" s="3">
        <v>42216.323689201388</v>
      </c>
      <c r="E13578" s="3">
        <v>42216.589166666665</v>
      </c>
      <c r="F13578" s="9">
        <f t="shared" si="1272"/>
        <v>0.26547746527648997</v>
      </c>
      <c r="G13578" s="11">
        <f t="shared" si="1273"/>
        <v>382.28754999814555</v>
      </c>
      <c r="H13578" t="str">
        <f t="shared" si="1274"/>
        <v>Friday</v>
      </c>
      <c r="I13578">
        <f t="shared" si="1275"/>
        <v>2015</v>
      </c>
      <c r="J13578" t="str">
        <f t="shared" si="1276"/>
        <v>2015-07-6</v>
      </c>
      <c r="K13578" t="str">
        <f t="shared" si="1277"/>
        <v>July</v>
      </c>
    </row>
    <row r="13579" spans="1:11" x14ac:dyDescent="0.3">
      <c r="A13579" s="2">
        <v>42216</v>
      </c>
      <c r="B13579">
        <v>0</v>
      </c>
      <c r="C13579">
        <v>3</v>
      </c>
      <c r="D13579" s="3">
        <v>42216.336141284723</v>
      </c>
      <c r="E13579" s="3">
        <v>42216.499618055554</v>
      </c>
      <c r="F13579" s="9">
        <f t="shared" si="1272"/>
        <v>0.16347677083103918</v>
      </c>
      <c r="G13579" s="11">
        <f t="shared" si="1273"/>
        <v>235.40654999669641</v>
      </c>
      <c r="H13579" t="str">
        <f t="shared" si="1274"/>
        <v>Friday</v>
      </c>
      <c r="I13579">
        <f t="shared" si="1275"/>
        <v>2015</v>
      </c>
      <c r="J13579" t="str">
        <f t="shared" si="1276"/>
        <v>2015-07-6</v>
      </c>
      <c r="K13579" t="str">
        <f t="shared" si="1277"/>
        <v>July</v>
      </c>
    </row>
    <row r="13580" spans="1:11" x14ac:dyDescent="0.3">
      <c r="A13580" s="2">
        <v>42216</v>
      </c>
      <c r="B13580">
        <v>0</v>
      </c>
      <c r="C13580">
        <v>3</v>
      </c>
      <c r="D13580" s="3">
        <v>42216.350399502313</v>
      </c>
      <c r="E13580" s="3">
        <v>42216.833506944444</v>
      </c>
      <c r="F13580" s="9">
        <f t="shared" si="1272"/>
        <v>0.48310744213085854</v>
      </c>
      <c r="G13580" s="11">
        <f t="shared" si="1273"/>
        <v>695.6747166684363</v>
      </c>
      <c r="H13580" t="str">
        <f t="shared" si="1274"/>
        <v>Friday</v>
      </c>
      <c r="I13580">
        <f t="shared" si="1275"/>
        <v>2015</v>
      </c>
      <c r="J13580" t="str">
        <f t="shared" si="1276"/>
        <v>2015-07-6</v>
      </c>
      <c r="K13580" t="str">
        <f t="shared" si="1277"/>
        <v>July</v>
      </c>
    </row>
    <row r="13581" spans="1:11" x14ac:dyDescent="0.3">
      <c r="A13581" s="2">
        <v>42216</v>
      </c>
      <c r="B13581">
        <v>1</v>
      </c>
      <c r="C13581">
        <v>3</v>
      </c>
      <c r="D13581" s="3">
        <v>42216.367142708332</v>
      </c>
      <c r="E13581" s="3">
        <v>42216.809155092589</v>
      </c>
      <c r="F13581" s="9">
        <f t="shared" si="1272"/>
        <v>0.44201238425739575</v>
      </c>
      <c r="G13581" s="11">
        <f t="shared" si="1273"/>
        <v>636.49783333064988</v>
      </c>
      <c r="H13581" t="str">
        <f t="shared" si="1274"/>
        <v>Friday</v>
      </c>
      <c r="I13581">
        <f t="shared" si="1275"/>
        <v>2015</v>
      </c>
      <c r="J13581" t="str">
        <f t="shared" si="1276"/>
        <v>2015-07-6</v>
      </c>
      <c r="K13581" t="str">
        <f t="shared" si="1277"/>
        <v>July</v>
      </c>
    </row>
    <row r="13582" spans="1:11" x14ac:dyDescent="0.3">
      <c r="A13582" s="2">
        <v>42216</v>
      </c>
      <c r="B13582">
        <v>1</v>
      </c>
      <c r="C13582">
        <v>4</v>
      </c>
      <c r="D13582" s="3">
        <v>42216.368172800925</v>
      </c>
      <c r="E13582" s="3">
        <v>42216.650023148148</v>
      </c>
      <c r="F13582" s="9">
        <f t="shared" si="1272"/>
        <v>0.2818503472226439</v>
      </c>
      <c r="G13582" s="11">
        <f t="shared" si="1273"/>
        <v>405.86450000060722</v>
      </c>
      <c r="H13582" t="str">
        <f t="shared" si="1274"/>
        <v>Friday</v>
      </c>
      <c r="I13582">
        <f t="shared" si="1275"/>
        <v>2015</v>
      </c>
      <c r="J13582" t="str">
        <f t="shared" si="1276"/>
        <v>2015-07-6</v>
      </c>
      <c r="K13582" t="str">
        <f t="shared" si="1277"/>
        <v>July</v>
      </c>
    </row>
    <row r="13583" spans="1:11" x14ac:dyDescent="0.3">
      <c r="A13583" s="2">
        <v>42216</v>
      </c>
      <c r="B13583">
        <v>1</v>
      </c>
      <c r="C13583">
        <v>2</v>
      </c>
      <c r="D13583" s="3">
        <v>42216.371830555552</v>
      </c>
      <c r="E13583" s="3">
        <v>42216.564652777779</v>
      </c>
      <c r="F13583" s="9">
        <f t="shared" si="1272"/>
        <v>0.19282222222682321</v>
      </c>
      <c r="G13583" s="11">
        <f t="shared" si="1273"/>
        <v>277.66400000662543</v>
      </c>
      <c r="H13583" t="str">
        <f t="shared" si="1274"/>
        <v>Friday</v>
      </c>
      <c r="I13583">
        <f t="shared" si="1275"/>
        <v>2015</v>
      </c>
      <c r="J13583" t="str">
        <f t="shared" si="1276"/>
        <v>2015-07-6</v>
      </c>
      <c r="K13583" t="str">
        <f t="shared" si="1277"/>
        <v>July</v>
      </c>
    </row>
    <row r="13584" spans="1:11" x14ac:dyDescent="0.3">
      <c r="A13584" s="2">
        <v>42216</v>
      </c>
      <c r="B13584">
        <v>1</v>
      </c>
      <c r="C13584">
        <v>3</v>
      </c>
      <c r="D13584" s="3">
        <v>42216.379959108795</v>
      </c>
      <c r="E13584" s="3">
        <v>42216.495706018519</v>
      </c>
      <c r="F13584" s="9">
        <f t="shared" si="1272"/>
        <v>0.11574690972338431</v>
      </c>
      <c r="G13584" s="11">
        <f t="shared" si="1273"/>
        <v>166.6755500016734</v>
      </c>
      <c r="H13584" t="str">
        <f t="shared" si="1274"/>
        <v>Friday</v>
      </c>
      <c r="I13584">
        <f t="shared" si="1275"/>
        <v>2015</v>
      </c>
      <c r="J13584" t="str">
        <f t="shared" si="1276"/>
        <v>2015-07-6</v>
      </c>
      <c r="K13584" t="str">
        <f t="shared" si="1277"/>
        <v>July</v>
      </c>
    </row>
    <row r="13585" spans="1:11" x14ac:dyDescent="0.3">
      <c r="A13585" s="2">
        <v>42216</v>
      </c>
      <c r="B13585">
        <v>1</v>
      </c>
      <c r="C13585">
        <v>2</v>
      </c>
      <c r="D13585" s="3">
        <v>42216.386450312501</v>
      </c>
      <c r="E13585" s="3">
        <v>42216.680810185186</v>
      </c>
      <c r="F13585" s="9">
        <f t="shared" si="1272"/>
        <v>0.29435987268516328</v>
      </c>
      <c r="G13585" s="11">
        <f t="shared" si="1273"/>
        <v>423.87821666663513</v>
      </c>
      <c r="H13585" t="str">
        <f t="shared" si="1274"/>
        <v>Friday</v>
      </c>
      <c r="I13585">
        <f t="shared" si="1275"/>
        <v>2015</v>
      </c>
      <c r="J13585" t="str">
        <f t="shared" si="1276"/>
        <v>2015-07-6</v>
      </c>
      <c r="K13585" t="str">
        <f t="shared" si="1277"/>
        <v>July</v>
      </c>
    </row>
    <row r="13586" spans="1:11" x14ac:dyDescent="0.3">
      <c r="A13586" s="2">
        <v>42216</v>
      </c>
      <c r="B13586">
        <v>0</v>
      </c>
      <c r="C13586">
        <v>2</v>
      </c>
      <c r="D13586" s="3">
        <v>42216.38968364583</v>
      </c>
      <c r="E13586" s="3">
        <v>42216.548206018517</v>
      </c>
      <c r="F13586" s="9">
        <f t="shared" si="1272"/>
        <v>0.15852237268700264</v>
      </c>
      <c r="G13586" s="11">
        <f t="shared" si="1273"/>
        <v>228.27221666928381</v>
      </c>
      <c r="H13586" t="str">
        <f t="shared" si="1274"/>
        <v>Friday</v>
      </c>
      <c r="I13586">
        <f t="shared" si="1275"/>
        <v>2015</v>
      </c>
      <c r="J13586" t="str">
        <f t="shared" si="1276"/>
        <v>2015-07-6</v>
      </c>
      <c r="K13586" t="str">
        <f t="shared" si="1277"/>
        <v>July</v>
      </c>
    </row>
    <row r="13587" spans="1:11" x14ac:dyDescent="0.3">
      <c r="A13587" s="2">
        <v>42216</v>
      </c>
      <c r="B13587">
        <v>0</v>
      </c>
      <c r="C13587">
        <v>3</v>
      </c>
      <c r="D13587" s="3">
        <v>42216.399916122682</v>
      </c>
      <c r="E13587" s="3">
        <v>42216.733634259261</v>
      </c>
      <c r="F13587" s="9">
        <f t="shared" si="1272"/>
        <v>0.33371813657868188</v>
      </c>
      <c r="G13587" s="11">
        <f t="shared" si="1273"/>
        <v>480.55411667330191</v>
      </c>
      <c r="H13587" t="str">
        <f t="shared" si="1274"/>
        <v>Friday</v>
      </c>
      <c r="I13587">
        <f t="shared" si="1275"/>
        <v>2015</v>
      </c>
      <c r="J13587" t="str">
        <f t="shared" si="1276"/>
        <v>2015-07-6</v>
      </c>
      <c r="K13587" t="str">
        <f t="shared" si="1277"/>
        <v>July</v>
      </c>
    </row>
    <row r="13588" spans="1:11" x14ac:dyDescent="0.3">
      <c r="A13588" s="2">
        <v>42216</v>
      </c>
      <c r="B13588">
        <v>1</v>
      </c>
      <c r="C13588">
        <v>2</v>
      </c>
      <c r="D13588" s="3">
        <v>42216.407853009259</v>
      </c>
      <c r="E13588" s="3">
        <v>42216.708333333336</v>
      </c>
      <c r="F13588" s="9">
        <f t="shared" si="1272"/>
        <v>0.30048032407648861</v>
      </c>
      <c r="G13588" s="11">
        <f t="shared" si="1273"/>
        <v>432.6916666701436</v>
      </c>
      <c r="H13588" t="str">
        <f t="shared" si="1274"/>
        <v>Friday</v>
      </c>
      <c r="I13588">
        <f t="shared" si="1275"/>
        <v>2015</v>
      </c>
      <c r="J13588" t="str">
        <f t="shared" si="1276"/>
        <v>2015-07-6</v>
      </c>
      <c r="K13588" t="str">
        <f t="shared" si="1277"/>
        <v>July</v>
      </c>
    </row>
    <row r="13589" spans="1:11" x14ac:dyDescent="0.3">
      <c r="A13589" s="2">
        <v>42216</v>
      </c>
      <c r="B13589">
        <v>0</v>
      </c>
      <c r="C13589">
        <v>3</v>
      </c>
      <c r="D13589" s="3">
        <v>42216.40451172454</v>
      </c>
      <c r="E13589" s="3">
        <v>42216.53802083333</v>
      </c>
      <c r="F13589" s="9">
        <f t="shared" si="1272"/>
        <v>0.13350910878943978</v>
      </c>
      <c r="G13589" s="11">
        <f t="shared" si="1273"/>
        <v>192.25311665679328</v>
      </c>
      <c r="H13589" t="str">
        <f t="shared" si="1274"/>
        <v>Friday</v>
      </c>
      <c r="I13589">
        <f t="shared" si="1275"/>
        <v>2015</v>
      </c>
      <c r="J13589" t="str">
        <f t="shared" si="1276"/>
        <v>2015-07-6</v>
      </c>
      <c r="K13589" t="str">
        <f t="shared" si="1277"/>
        <v>July</v>
      </c>
    </row>
    <row r="13590" spans="1:11" x14ac:dyDescent="0.3">
      <c r="A13590" s="2">
        <v>42216</v>
      </c>
      <c r="B13590">
        <v>1</v>
      </c>
      <c r="C13590">
        <v>3</v>
      </c>
      <c r="D13590" s="3">
        <v>42216.409952395836</v>
      </c>
      <c r="E13590" s="3">
        <v>42216.659722222219</v>
      </c>
      <c r="F13590" s="9">
        <f t="shared" si="1272"/>
        <v>0.24976982638327172</v>
      </c>
      <c r="G13590" s="11">
        <f t="shared" si="1273"/>
        <v>359.66854999191128</v>
      </c>
      <c r="H13590" t="str">
        <f t="shared" si="1274"/>
        <v>Friday</v>
      </c>
      <c r="I13590">
        <f t="shared" si="1275"/>
        <v>2015</v>
      </c>
      <c r="J13590" t="str">
        <f t="shared" si="1276"/>
        <v>2015-07-6</v>
      </c>
      <c r="K13590" t="str">
        <f t="shared" si="1277"/>
        <v>July</v>
      </c>
    </row>
    <row r="13591" spans="1:11" x14ac:dyDescent="0.3">
      <c r="A13591" s="2">
        <v>42216</v>
      </c>
      <c r="B13591">
        <v>1</v>
      </c>
      <c r="C13591">
        <v>3</v>
      </c>
      <c r="D13591" s="3">
        <v>42216.425683298614</v>
      </c>
      <c r="E13591" s="3">
        <v>42217.658136574071</v>
      </c>
      <c r="F13591" s="9">
        <f t="shared" si="1272"/>
        <v>1.2324532754573738</v>
      </c>
      <c r="G13591" s="11">
        <f t="shared" si="1273"/>
        <v>1774.7327166586183</v>
      </c>
      <c r="H13591" t="str">
        <f t="shared" si="1274"/>
        <v>Friday</v>
      </c>
      <c r="I13591">
        <f t="shared" si="1275"/>
        <v>2015</v>
      </c>
      <c r="J13591" t="str">
        <f t="shared" si="1276"/>
        <v>2015-07-6</v>
      </c>
      <c r="K13591" t="str">
        <f t="shared" si="1277"/>
        <v>July</v>
      </c>
    </row>
    <row r="13592" spans="1:11" x14ac:dyDescent="0.3">
      <c r="A13592" s="2">
        <v>42216</v>
      </c>
      <c r="B13592">
        <v>0</v>
      </c>
      <c r="C13592">
        <v>3</v>
      </c>
      <c r="D13592" s="3">
        <v>42216.428742094904</v>
      </c>
      <c r="E13592" s="3">
        <v>42216.536354166667</v>
      </c>
      <c r="F13592" s="9">
        <f t="shared" si="1272"/>
        <v>0.10761207176255994</v>
      </c>
      <c r="G13592" s="11">
        <f t="shared" si="1273"/>
        <v>154.96138333808631</v>
      </c>
      <c r="H13592" t="str">
        <f t="shared" si="1274"/>
        <v>Friday</v>
      </c>
      <c r="I13592">
        <f t="shared" si="1275"/>
        <v>2015</v>
      </c>
      <c r="J13592" t="str">
        <f t="shared" si="1276"/>
        <v>2015-07-6</v>
      </c>
      <c r="K13592" t="str">
        <f t="shared" si="1277"/>
        <v>July</v>
      </c>
    </row>
    <row r="13593" spans="1:11" x14ac:dyDescent="0.3">
      <c r="A13593" s="2">
        <v>42216</v>
      </c>
      <c r="B13593">
        <v>0</v>
      </c>
      <c r="C13593">
        <v>3</v>
      </c>
      <c r="D13593" s="3">
        <v>42216.435981979164</v>
      </c>
      <c r="E13593" s="3">
        <v>42216.567303240743</v>
      </c>
      <c r="F13593" s="9">
        <f t="shared" si="1272"/>
        <v>0.13132126157870516</v>
      </c>
      <c r="G13593" s="11">
        <f t="shared" si="1273"/>
        <v>189.10261667333543</v>
      </c>
      <c r="H13593" t="str">
        <f t="shared" si="1274"/>
        <v>Friday</v>
      </c>
      <c r="I13593">
        <f t="shared" si="1275"/>
        <v>2015</v>
      </c>
      <c r="J13593" t="str">
        <f t="shared" si="1276"/>
        <v>2015-07-6</v>
      </c>
      <c r="K13593" t="str">
        <f t="shared" si="1277"/>
        <v>July</v>
      </c>
    </row>
    <row r="13594" spans="1:11" x14ac:dyDescent="0.3">
      <c r="A13594" s="2">
        <v>42216</v>
      </c>
      <c r="B13594">
        <v>1</v>
      </c>
      <c r="C13594">
        <v>3</v>
      </c>
      <c r="D13594" s="3">
        <v>42216.438429166665</v>
      </c>
      <c r="E13594" s="3">
        <v>42216.578564814816</v>
      </c>
      <c r="F13594" s="9">
        <f t="shared" si="1272"/>
        <v>0.14013564815104473</v>
      </c>
      <c r="G13594" s="11">
        <f t="shared" si="1273"/>
        <v>201.79533333750442</v>
      </c>
      <c r="H13594" t="str">
        <f t="shared" si="1274"/>
        <v>Friday</v>
      </c>
      <c r="I13594">
        <f t="shared" si="1275"/>
        <v>2015</v>
      </c>
      <c r="J13594" t="str">
        <f t="shared" si="1276"/>
        <v>2015-07-6</v>
      </c>
      <c r="K13594" t="str">
        <f t="shared" si="1277"/>
        <v>July</v>
      </c>
    </row>
    <row r="13595" spans="1:11" x14ac:dyDescent="0.3">
      <c r="A13595" s="2">
        <v>42216</v>
      </c>
      <c r="B13595">
        <v>1</v>
      </c>
      <c r="C13595">
        <v>4</v>
      </c>
      <c r="D13595" s="3">
        <v>42216.475825844907</v>
      </c>
      <c r="E13595" s="3">
        <v>42216.782731481479</v>
      </c>
      <c r="F13595" s="9">
        <f t="shared" si="1272"/>
        <v>0.30690563657117309</v>
      </c>
      <c r="G13595" s="11">
        <f t="shared" si="1273"/>
        <v>441.94411666248925</v>
      </c>
      <c r="H13595" t="str">
        <f t="shared" si="1274"/>
        <v>Friday</v>
      </c>
      <c r="I13595">
        <f t="shared" si="1275"/>
        <v>2015</v>
      </c>
      <c r="J13595" t="str">
        <f t="shared" si="1276"/>
        <v>2015-07-6</v>
      </c>
      <c r="K13595" t="str">
        <f t="shared" si="1277"/>
        <v>July</v>
      </c>
    </row>
    <row r="13596" spans="1:11" x14ac:dyDescent="0.3">
      <c r="A13596" s="2">
        <v>42216</v>
      </c>
      <c r="B13596">
        <v>0</v>
      </c>
      <c r="C13596">
        <v>3</v>
      </c>
      <c r="D13596" s="3">
        <v>42216.491541319447</v>
      </c>
      <c r="E13596" s="3">
        <v>42216.804548611108</v>
      </c>
      <c r="F13596" s="9">
        <f t="shared" si="1272"/>
        <v>0.31300729166105157</v>
      </c>
      <c r="G13596" s="11">
        <f t="shared" si="1273"/>
        <v>450.73049999191426</v>
      </c>
      <c r="H13596" t="str">
        <f t="shared" si="1274"/>
        <v>Friday</v>
      </c>
      <c r="I13596">
        <f t="shared" si="1275"/>
        <v>2015</v>
      </c>
      <c r="J13596" t="str">
        <f t="shared" si="1276"/>
        <v>2015-07-6</v>
      </c>
      <c r="K13596" t="str">
        <f t="shared" si="1277"/>
        <v>July</v>
      </c>
    </row>
    <row r="13597" spans="1:11" x14ac:dyDescent="0.3">
      <c r="A13597" s="2">
        <v>42216</v>
      </c>
      <c r="B13597">
        <v>0</v>
      </c>
      <c r="C13597">
        <v>3</v>
      </c>
      <c r="D13597" s="3">
        <v>42216.517040659724</v>
      </c>
      <c r="E13597" s="3">
        <v>42216.616099537037</v>
      </c>
      <c r="F13597" s="9">
        <f t="shared" si="1272"/>
        <v>9.9058877312927507E-2</v>
      </c>
      <c r="G13597" s="11">
        <f t="shared" si="1273"/>
        <v>142.64478333061561</v>
      </c>
      <c r="H13597" t="str">
        <f t="shared" si="1274"/>
        <v>Friday</v>
      </c>
      <c r="I13597">
        <f t="shared" si="1275"/>
        <v>2015</v>
      </c>
      <c r="J13597" t="str">
        <f t="shared" si="1276"/>
        <v>2015-07-6</v>
      </c>
      <c r="K13597" t="str">
        <f t="shared" si="1277"/>
        <v>July</v>
      </c>
    </row>
    <row r="13598" spans="1:11" x14ac:dyDescent="0.3">
      <c r="A13598" s="2">
        <v>42216</v>
      </c>
      <c r="B13598">
        <v>0</v>
      </c>
      <c r="C13598">
        <v>3</v>
      </c>
      <c r="D13598" s="3">
        <v>42216.518529201392</v>
      </c>
      <c r="E13598" s="3">
        <v>42216.792118055557</v>
      </c>
      <c r="F13598" s="9">
        <f t="shared" si="1272"/>
        <v>0.27358885416470002</v>
      </c>
      <c r="G13598" s="11">
        <f t="shared" si="1273"/>
        <v>393.96794999716803</v>
      </c>
      <c r="H13598" t="str">
        <f t="shared" si="1274"/>
        <v>Friday</v>
      </c>
      <c r="I13598">
        <f t="shared" si="1275"/>
        <v>2015</v>
      </c>
      <c r="J13598" t="str">
        <f t="shared" si="1276"/>
        <v>2015-07-6</v>
      </c>
      <c r="K13598" t="str">
        <f t="shared" si="1277"/>
        <v>July</v>
      </c>
    </row>
    <row r="13599" spans="1:11" x14ac:dyDescent="0.3">
      <c r="A13599" s="2">
        <v>42216</v>
      </c>
      <c r="B13599">
        <v>0</v>
      </c>
      <c r="C13599">
        <v>3</v>
      </c>
      <c r="D13599" s="3">
        <v>42216.533155636571</v>
      </c>
      <c r="E13599" s="3">
        <v>42216.648692129631</v>
      </c>
      <c r="F13599" s="9">
        <f t="shared" si="1272"/>
        <v>0.11553649306006264</v>
      </c>
      <c r="G13599" s="11">
        <f t="shared" si="1273"/>
        <v>166.3725500064902</v>
      </c>
      <c r="H13599" t="str">
        <f t="shared" si="1274"/>
        <v>Friday</v>
      </c>
      <c r="I13599">
        <f t="shared" si="1275"/>
        <v>2015</v>
      </c>
      <c r="J13599" t="str">
        <f t="shared" si="1276"/>
        <v>2015-07-6</v>
      </c>
      <c r="K13599" t="str">
        <f t="shared" si="1277"/>
        <v>July</v>
      </c>
    </row>
    <row r="13600" spans="1:11" x14ac:dyDescent="0.3">
      <c r="A13600" s="2">
        <v>42216</v>
      </c>
      <c r="B13600">
        <v>1</v>
      </c>
      <c r="C13600">
        <v>3</v>
      </c>
      <c r="D13600" s="3">
        <v>42216.540421215279</v>
      </c>
      <c r="E13600" s="3">
        <v>42216.647974537038</v>
      </c>
      <c r="F13600" s="9">
        <f t="shared" si="1272"/>
        <v>0.10755332175904186</v>
      </c>
      <c r="G13600" s="11">
        <f t="shared" si="1273"/>
        <v>154.87678333302028</v>
      </c>
      <c r="H13600" t="str">
        <f t="shared" si="1274"/>
        <v>Friday</v>
      </c>
      <c r="I13600">
        <f t="shared" si="1275"/>
        <v>2015</v>
      </c>
      <c r="J13600" t="str">
        <f t="shared" si="1276"/>
        <v>2015-07-6</v>
      </c>
      <c r="K13600" t="str">
        <f t="shared" si="1277"/>
        <v>July</v>
      </c>
    </row>
    <row r="13601" spans="1:11" x14ac:dyDescent="0.3">
      <c r="A13601" s="2">
        <v>42216</v>
      </c>
      <c r="B13601">
        <v>0</v>
      </c>
      <c r="C13601">
        <v>3</v>
      </c>
      <c r="D13601" s="3">
        <v>42216.544017858796</v>
      </c>
      <c r="E13601" s="3">
        <v>42216.722546296296</v>
      </c>
      <c r="F13601" s="9">
        <f t="shared" si="1272"/>
        <v>0.17852843750006286</v>
      </c>
      <c r="G13601" s="11">
        <f t="shared" si="1273"/>
        <v>257.08095000009052</v>
      </c>
      <c r="H13601" t="str">
        <f t="shared" si="1274"/>
        <v>Friday</v>
      </c>
      <c r="I13601">
        <f t="shared" si="1275"/>
        <v>2015</v>
      </c>
      <c r="J13601" t="str">
        <f t="shared" si="1276"/>
        <v>2015-07-6</v>
      </c>
      <c r="K13601" t="str">
        <f t="shared" si="1277"/>
        <v>July</v>
      </c>
    </row>
    <row r="13602" spans="1:11" x14ac:dyDescent="0.3">
      <c r="A13602" s="2">
        <v>42216</v>
      </c>
      <c r="B13602">
        <v>1</v>
      </c>
      <c r="C13602">
        <v>3</v>
      </c>
      <c r="D13602" s="3">
        <v>42216.566163078707</v>
      </c>
      <c r="E13602" s="3">
        <v>42216.795335648145</v>
      </c>
      <c r="F13602" s="9">
        <f t="shared" si="1272"/>
        <v>0.22917256943765096</v>
      </c>
      <c r="G13602" s="11">
        <f t="shared" si="1273"/>
        <v>330.00849999021739</v>
      </c>
      <c r="H13602" t="str">
        <f t="shared" si="1274"/>
        <v>Friday</v>
      </c>
      <c r="I13602">
        <f t="shared" si="1275"/>
        <v>2015</v>
      </c>
      <c r="J13602" t="str">
        <f t="shared" si="1276"/>
        <v>2015-07-6</v>
      </c>
      <c r="K13602" t="str">
        <f t="shared" si="1277"/>
        <v>July</v>
      </c>
    </row>
    <row r="13603" spans="1:11" x14ac:dyDescent="0.3">
      <c r="A13603" s="2">
        <v>42216</v>
      </c>
      <c r="B13603">
        <v>1</v>
      </c>
      <c r="C13603">
        <v>3</v>
      </c>
      <c r="D13603" s="3">
        <v>42216.567130057869</v>
      </c>
      <c r="E13603" s="3">
        <v>42216.704768518517</v>
      </c>
      <c r="F13603" s="9">
        <f t="shared" si="1272"/>
        <v>0.13763846064830432</v>
      </c>
      <c r="G13603" s="11">
        <f t="shared" si="1273"/>
        <v>198.19938333355822</v>
      </c>
      <c r="H13603" t="str">
        <f t="shared" si="1274"/>
        <v>Friday</v>
      </c>
      <c r="I13603">
        <f t="shared" si="1275"/>
        <v>2015</v>
      </c>
      <c r="J13603" t="str">
        <f t="shared" si="1276"/>
        <v>2015-07-6</v>
      </c>
      <c r="K13603" t="str">
        <f t="shared" si="1277"/>
        <v>July</v>
      </c>
    </row>
    <row r="13604" spans="1:11" x14ac:dyDescent="0.3">
      <c r="A13604" s="2">
        <v>42216</v>
      </c>
      <c r="B13604">
        <v>1</v>
      </c>
      <c r="C13604">
        <v>3</v>
      </c>
      <c r="D13604" s="3">
        <v>42216.598770104167</v>
      </c>
      <c r="E13604" s="3">
        <v>42217.530833333331</v>
      </c>
      <c r="F13604" s="9">
        <f t="shared" si="1272"/>
        <v>0.93206322916375939</v>
      </c>
      <c r="G13604" s="11">
        <f t="shared" si="1273"/>
        <v>1342.1710499958135</v>
      </c>
      <c r="H13604" t="str">
        <f t="shared" si="1274"/>
        <v>Friday</v>
      </c>
      <c r="I13604">
        <f t="shared" si="1275"/>
        <v>2015</v>
      </c>
      <c r="J13604" t="str">
        <f t="shared" si="1276"/>
        <v>2015-07-6</v>
      </c>
      <c r="K13604" t="str">
        <f t="shared" si="1277"/>
        <v>July</v>
      </c>
    </row>
    <row r="13605" spans="1:11" x14ac:dyDescent="0.3">
      <c r="A13605" s="2">
        <v>42216</v>
      </c>
      <c r="B13605">
        <v>0</v>
      </c>
      <c r="C13605">
        <v>3</v>
      </c>
      <c r="D13605" s="3">
        <v>42216.609452199074</v>
      </c>
      <c r="E13605" s="3">
        <v>42217.266365740739</v>
      </c>
      <c r="F13605" s="9">
        <f t="shared" si="1272"/>
        <v>0.65691354166483507</v>
      </c>
      <c r="G13605" s="11">
        <f t="shared" si="1273"/>
        <v>945.95549999736249</v>
      </c>
      <c r="H13605" t="str">
        <f t="shared" si="1274"/>
        <v>Friday</v>
      </c>
      <c r="I13605">
        <f t="shared" si="1275"/>
        <v>2015</v>
      </c>
      <c r="J13605" t="str">
        <f t="shared" si="1276"/>
        <v>2015-07-6</v>
      </c>
      <c r="K13605" t="str">
        <f t="shared" si="1277"/>
        <v>July</v>
      </c>
    </row>
    <row r="13606" spans="1:11" x14ac:dyDescent="0.3">
      <c r="A13606" s="2">
        <v>42216</v>
      </c>
      <c r="B13606">
        <v>0</v>
      </c>
      <c r="C13606">
        <v>3</v>
      </c>
      <c r="D13606" s="3">
        <v>42216.615204282411</v>
      </c>
      <c r="E13606" s="3">
        <v>42216.694965277777</v>
      </c>
      <c r="F13606" s="9">
        <f t="shared" si="1272"/>
        <v>7.9760995366086718E-2</v>
      </c>
      <c r="G13606" s="11">
        <f t="shared" si="1273"/>
        <v>114.85583332716487</v>
      </c>
      <c r="H13606" t="str">
        <f t="shared" si="1274"/>
        <v>Friday</v>
      </c>
      <c r="I13606">
        <f t="shared" si="1275"/>
        <v>2015</v>
      </c>
      <c r="J13606" t="str">
        <f t="shared" si="1276"/>
        <v>2015-07-6</v>
      </c>
      <c r="K13606" t="str">
        <f t="shared" si="1277"/>
        <v>July</v>
      </c>
    </row>
    <row r="13607" spans="1:11" x14ac:dyDescent="0.3">
      <c r="A13607" s="2">
        <v>42216</v>
      </c>
      <c r="B13607">
        <v>0</v>
      </c>
      <c r="C13607">
        <v>3</v>
      </c>
      <c r="D13607" s="3">
        <v>42216.621091284724</v>
      </c>
      <c r="E13607" s="3">
        <v>42217.561805555553</v>
      </c>
      <c r="F13607" s="9">
        <f t="shared" si="1272"/>
        <v>0.94071427082963055</v>
      </c>
      <c r="G13607" s="11">
        <f t="shared" si="1273"/>
        <v>1354.628549994668</v>
      </c>
      <c r="H13607" t="str">
        <f t="shared" si="1274"/>
        <v>Friday</v>
      </c>
      <c r="I13607">
        <f t="shared" si="1275"/>
        <v>2015</v>
      </c>
      <c r="J13607" t="str">
        <f t="shared" si="1276"/>
        <v>2015-07-6</v>
      </c>
      <c r="K13607" t="str">
        <f t="shared" si="1277"/>
        <v>July</v>
      </c>
    </row>
    <row r="13608" spans="1:11" x14ac:dyDescent="0.3">
      <c r="A13608" s="2">
        <v>42216</v>
      </c>
      <c r="B13608">
        <v>0</v>
      </c>
      <c r="C13608">
        <v>2</v>
      </c>
      <c r="D13608" s="3">
        <v>42216.623730520834</v>
      </c>
      <c r="E13608" s="3">
        <v>42217.392361111109</v>
      </c>
      <c r="F13608" s="9">
        <f t="shared" si="1272"/>
        <v>0.76863059027527925</v>
      </c>
      <c r="G13608" s="11">
        <f t="shared" si="1273"/>
        <v>1106.8280499964021</v>
      </c>
      <c r="H13608" t="str">
        <f t="shared" si="1274"/>
        <v>Friday</v>
      </c>
      <c r="I13608">
        <f t="shared" si="1275"/>
        <v>2015</v>
      </c>
      <c r="J13608" t="str">
        <f t="shared" si="1276"/>
        <v>2015-07-6</v>
      </c>
      <c r="K13608" t="str">
        <f t="shared" si="1277"/>
        <v>July</v>
      </c>
    </row>
    <row r="13609" spans="1:11" x14ac:dyDescent="0.3">
      <c r="A13609" s="2">
        <v>42216</v>
      </c>
      <c r="B13609">
        <v>1</v>
      </c>
      <c r="C13609">
        <v>3</v>
      </c>
      <c r="D13609" s="3">
        <v>42216.659401238423</v>
      </c>
      <c r="E13609" s="3">
        <v>42216.852013888885</v>
      </c>
      <c r="F13609" s="9">
        <f t="shared" si="1272"/>
        <v>0.19261265046225162</v>
      </c>
      <c r="G13609" s="11">
        <f t="shared" si="1273"/>
        <v>277.36221666564234</v>
      </c>
      <c r="H13609" t="str">
        <f t="shared" si="1274"/>
        <v>Friday</v>
      </c>
      <c r="I13609">
        <f t="shared" si="1275"/>
        <v>2015</v>
      </c>
      <c r="J13609" t="str">
        <f t="shared" si="1276"/>
        <v>2015-07-6</v>
      </c>
      <c r="K13609" t="str">
        <f t="shared" si="1277"/>
        <v>July</v>
      </c>
    </row>
    <row r="13610" spans="1:11" x14ac:dyDescent="0.3">
      <c r="A13610" s="2">
        <v>42216</v>
      </c>
      <c r="B13610">
        <v>1</v>
      </c>
      <c r="C13610">
        <v>3</v>
      </c>
      <c r="D13610" s="3">
        <v>42216.665256215281</v>
      </c>
      <c r="E13610" s="3">
        <v>42217.026747685188</v>
      </c>
      <c r="F13610" s="9">
        <f t="shared" si="1272"/>
        <v>0.36149146990646841</v>
      </c>
      <c r="G13610" s="11">
        <f t="shared" si="1273"/>
        <v>520.54771666531451</v>
      </c>
      <c r="H13610" t="str">
        <f t="shared" si="1274"/>
        <v>Friday</v>
      </c>
      <c r="I13610">
        <f t="shared" si="1275"/>
        <v>2015</v>
      </c>
      <c r="J13610" t="str">
        <f t="shared" si="1276"/>
        <v>2015-07-6</v>
      </c>
      <c r="K13610" t="str">
        <f t="shared" si="1277"/>
        <v>July</v>
      </c>
    </row>
    <row r="13611" spans="1:11" x14ac:dyDescent="0.3">
      <c r="A13611" s="2">
        <v>42216</v>
      </c>
      <c r="B13611">
        <v>0</v>
      </c>
      <c r="C13611">
        <v>3</v>
      </c>
      <c r="D13611" s="3">
        <v>42216.672700115741</v>
      </c>
      <c r="E13611" s="3">
        <v>42216.807025462964</v>
      </c>
      <c r="F13611" s="9">
        <f t="shared" si="1272"/>
        <v>0.13432534722232958</v>
      </c>
      <c r="G13611" s="11">
        <f t="shared" si="1273"/>
        <v>193.4285000001546</v>
      </c>
      <c r="H13611" t="str">
        <f t="shared" si="1274"/>
        <v>Friday</v>
      </c>
      <c r="I13611">
        <f t="shared" si="1275"/>
        <v>2015</v>
      </c>
      <c r="J13611" t="str">
        <f t="shared" si="1276"/>
        <v>2015-07-6</v>
      </c>
      <c r="K13611" t="str">
        <f t="shared" si="1277"/>
        <v>July</v>
      </c>
    </row>
    <row r="13612" spans="1:11" x14ac:dyDescent="0.3">
      <c r="A13612" s="2">
        <v>42216</v>
      </c>
      <c r="B13612">
        <v>0</v>
      </c>
      <c r="C13612">
        <v>3</v>
      </c>
      <c r="D13612" s="3">
        <v>42216.700740509259</v>
      </c>
      <c r="E13612" s="3">
        <v>42216.847418981481</v>
      </c>
      <c r="F13612" s="9">
        <f t="shared" si="1272"/>
        <v>0.14667847222153796</v>
      </c>
      <c r="G13612" s="11">
        <f t="shared" si="1273"/>
        <v>211.21699999901466</v>
      </c>
      <c r="H13612" t="str">
        <f t="shared" si="1274"/>
        <v>Friday</v>
      </c>
      <c r="I13612">
        <f t="shared" si="1275"/>
        <v>2015</v>
      </c>
      <c r="J13612" t="str">
        <f t="shared" si="1276"/>
        <v>2015-07-6</v>
      </c>
      <c r="K13612" t="str">
        <f t="shared" si="1277"/>
        <v>July</v>
      </c>
    </row>
    <row r="13613" spans="1:11" x14ac:dyDescent="0.3">
      <c r="A13613" s="2">
        <v>42216</v>
      </c>
      <c r="B13613">
        <v>0</v>
      </c>
      <c r="C13613">
        <v>2</v>
      </c>
      <c r="D13613" s="3">
        <v>42216.702581134261</v>
      </c>
      <c r="E13613" s="3">
        <v>42216.931805555556</v>
      </c>
      <c r="F13613" s="9">
        <f t="shared" si="1272"/>
        <v>0.22922442129492993</v>
      </c>
      <c r="G13613" s="11">
        <f t="shared" si="1273"/>
        <v>330.08316666469909</v>
      </c>
      <c r="H13613" t="str">
        <f t="shared" si="1274"/>
        <v>Friday</v>
      </c>
      <c r="I13613">
        <f t="shared" si="1275"/>
        <v>2015</v>
      </c>
      <c r="J13613" t="str">
        <f t="shared" si="1276"/>
        <v>2015-07-6</v>
      </c>
      <c r="K13613" t="str">
        <f t="shared" si="1277"/>
        <v>July</v>
      </c>
    </row>
    <row r="13614" spans="1:11" x14ac:dyDescent="0.3">
      <c r="A13614" s="2">
        <v>42216</v>
      </c>
      <c r="B13614">
        <v>0</v>
      </c>
      <c r="C13614">
        <v>4</v>
      </c>
      <c r="D13614" s="3">
        <v>42216.715842361111</v>
      </c>
      <c r="E13614" s="3">
        <v>42216.909062500003</v>
      </c>
      <c r="F13614" s="9">
        <f t="shared" si="1272"/>
        <v>0.1932201388917747</v>
      </c>
      <c r="G13614" s="11">
        <f t="shared" si="1273"/>
        <v>278.23700000415556</v>
      </c>
      <c r="H13614" t="str">
        <f t="shared" si="1274"/>
        <v>Friday</v>
      </c>
      <c r="I13614">
        <f t="shared" si="1275"/>
        <v>2015</v>
      </c>
      <c r="J13614" t="str">
        <f t="shared" si="1276"/>
        <v>2015-07-6</v>
      </c>
      <c r="K13614" t="str">
        <f t="shared" si="1277"/>
        <v>July</v>
      </c>
    </row>
    <row r="13615" spans="1:11" x14ac:dyDescent="0.3">
      <c r="A13615" s="2">
        <v>42216</v>
      </c>
      <c r="B13615">
        <v>1</v>
      </c>
      <c r="C13615">
        <v>3</v>
      </c>
      <c r="D13615" s="3">
        <v>42216.716340046296</v>
      </c>
      <c r="E13615" s="3">
        <v>42217.204733796294</v>
      </c>
      <c r="F13615" s="9">
        <f t="shared" si="1272"/>
        <v>0.48839374999806751</v>
      </c>
      <c r="G13615" s="11">
        <f t="shared" si="1273"/>
        <v>703.28699999721721</v>
      </c>
      <c r="H13615" t="str">
        <f t="shared" si="1274"/>
        <v>Friday</v>
      </c>
      <c r="I13615">
        <f t="shared" si="1275"/>
        <v>2015</v>
      </c>
      <c r="J13615" t="str">
        <f t="shared" si="1276"/>
        <v>2015-07-6</v>
      </c>
      <c r="K13615" t="str">
        <f t="shared" si="1277"/>
        <v>July</v>
      </c>
    </row>
    <row r="13616" spans="1:11" x14ac:dyDescent="0.3">
      <c r="A13616" s="2">
        <v>42216</v>
      </c>
      <c r="B13616">
        <v>0</v>
      </c>
      <c r="C13616">
        <v>3</v>
      </c>
      <c r="D13616" s="3">
        <v>42216.723689930557</v>
      </c>
      <c r="E13616" s="3">
        <v>42217.305023148147</v>
      </c>
      <c r="F13616" s="9">
        <f t="shared" si="1272"/>
        <v>0.58133321758941747</v>
      </c>
      <c r="G13616" s="11">
        <f t="shared" si="1273"/>
        <v>837.11983332876116</v>
      </c>
      <c r="H13616" t="str">
        <f t="shared" si="1274"/>
        <v>Friday</v>
      </c>
      <c r="I13616">
        <f t="shared" si="1275"/>
        <v>2015</v>
      </c>
      <c r="J13616" t="str">
        <f t="shared" si="1276"/>
        <v>2015-07-6</v>
      </c>
      <c r="K13616" t="str">
        <f t="shared" si="1277"/>
        <v>July</v>
      </c>
    </row>
    <row r="13617" spans="1:11" x14ac:dyDescent="0.3">
      <c r="A13617" s="2">
        <v>42216</v>
      </c>
      <c r="B13617">
        <v>1</v>
      </c>
      <c r="C13617">
        <v>3</v>
      </c>
      <c r="D13617" s="3">
        <v>42216.763735451386</v>
      </c>
      <c r="E13617" s="3">
        <v>42216.966365740744</v>
      </c>
      <c r="F13617" s="9">
        <f t="shared" si="1272"/>
        <v>0.20263028935733018</v>
      </c>
      <c r="G13617" s="11">
        <f t="shared" si="1273"/>
        <v>291.78761667455547</v>
      </c>
      <c r="H13617" t="str">
        <f t="shared" si="1274"/>
        <v>Friday</v>
      </c>
      <c r="I13617">
        <f t="shared" si="1275"/>
        <v>2015</v>
      </c>
      <c r="J13617" t="str">
        <f t="shared" si="1276"/>
        <v>2015-07-6</v>
      </c>
      <c r="K13617" t="str">
        <f t="shared" si="1277"/>
        <v>July</v>
      </c>
    </row>
    <row r="13618" spans="1:11" x14ac:dyDescent="0.3">
      <c r="A13618" s="2">
        <v>42216</v>
      </c>
      <c r="B13618">
        <v>1</v>
      </c>
      <c r="C13618">
        <v>3</v>
      </c>
      <c r="D13618" s="3">
        <v>42216.77194510417</v>
      </c>
      <c r="E13618" s="3">
        <v>42216.981307870374</v>
      </c>
      <c r="F13618" s="9">
        <f t="shared" si="1272"/>
        <v>0.20936276620341232</v>
      </c>
      <c r="G13618" s="11">
        <f t="shared" si="1273"/>
        <v>301.48238333291374</v>
      </c>
      <c r="H13618" t="str">
        <f t="shared" si="1274"/>
        <v>Friday</v>
      </c>
      <c r="I13618">
        <f t="shared" si="1275"/>
        <v>2015</v>
      </c>
      <c r="J13618" t="str">
        <f t="shared" si="1276"/>
        <v>2015-07-6</v>
      </c>
      <c r="K13618" t="str">
        <f t="shared" si="1277"/>
        <v>July</v>
      </c>
    </row>
    <row r="13619" spans="1:11" x14ac:dyDescent="0.3">
      <c r="A13619" s="2">
        <v>42216</v>
      </c>
      <c r="B13619">
        <v>0</v>
      </c>
      <c r="C13619">
        <v>3</v>
      </c>
      <c r="D13619" s="3">
        <v>42216.802708796298</v>
      </c>
      <c r="E13619" s="3">
        <v>42216.925115740742</v>
      </c>
      <c r="F13619" s="9">
        <f t="shared" si="1272"/>
        <v>0.12240694444335531</v>
      </c>
      <c r="G13619" s="11">
        <f t="shared" si="1273"/>
        <v>176.26599999843165</v>
      </c>
      <c r="H13619" t="str">
        <f t="shared" si="1274"/>
        <v>Friday</v>
      </c>
      <c r="I13619">
        <f t="shared" si="1275"/>
        <v>2015</v>
      </c>
      <c r="J13619" t="str">
        <f t="shared" si="1276"/>
        <v>2015-07-6</v>
      </c>
      <c r="K13619" t="str">
        <f t="shared" si="1277"/>
        <v>July</v>
      </c>
    </row>
    <row r="13620" spans="1:11" x14ac:dyDescent="0.3">
      <c r="A13620" s="2">
        <v>42216</v>
      </c>
      <c r="B13620">
        <v>1</v>
      </c>
      <c r="C13620">
        <v>3</v>
      </c>
      <c r="D13620" s="3">
        <v>42216.81443622685</v>
      </c>
      <c r="E13620" s="3">
        <v>42216.951388888891</v>
      </c>
      <c r="F13620" s="9">
        <f t="shared" si="1272"/>
        <v>0.13695266204013024</v>
      </c>
      <c r="G13620" s="11">
        <f t="shared" si="1273"/>
        <v>197.21183333778754</v>
      </c>
      <c r="H13620" t="str">
        <f t="shared" si="1274"/>
        <v>Friday</v>
      </c>
      <c r="I13620">
        <f t="shared" si="1275"/>
        <v>2015</v>
      </c>
      <c r="J13620" t="str">
        <f t="shared" si="1276"/>
        <v>2015-07-6</v>
      </c>
      <c r="K13620" t="str">
        <f t="shared" si="1277"/>
        <v>July</v>
      </c>
    </row>
    <row r="13621" spans="1:11" x14ac:dyDescent="0.3">
      <c r="A13621" s="2">
        <v>42216</v>
      </c>
      <c r="B13621">
        <v>0</v>
      </c>
      <c r="C13621">
        <v>3</v>
      </c>
      <c r="D13621" s="3">
        <v>42216.834179247686</v>
      </c>
      <c r="E13621" s="3">
        <v>42217.125925925924</v>
      </c>
      <c r="F13621" s="9">
        <f t="shared" si="1272"/>
        <v>0.29174667823826894</v>
      </c>
      <c r="G13621" s="11">
        <f t="shared" si="1273"/>
        <v>420.11521666310728</v>
      </c>
      <c r="H13621" t="str">
        <f t="shared" si="1274"/>
        <v>Friday</v>
      </c>
      <c r="I13621">
        <f t="shared" si="1275"/>
        <v>2015</v>
      </c>
      <c r="J13621" t="str">
        <f t="shared" si="1276"/>
        <v>2015-07-6</v>
      </c>
      <c r="K13621" t="str">
        <f t="shared" si="1277"/>
        <v>July</v>
      </c>
    </row>
    <row r="13622" spans="1:11" x14ac:dyDescent="0.3">
      <c r="A13622" s="2">
        <v>42216</v>
      </c>
      <c r="B13622">
        <v>1</v>
      </c>
      <c r="C13622">
        <v>4</v>
      </c>
      <c r="D13622" s="3">
        <v>42216.836187002315</v>
      </c>
      <c r="E13622" s="3">
        <v>42216.95208333333</v>
      </c>
      <c r="F13622" s="9">
        <f t="shared" si="1272"/>
        <v>0.11589633101539221</v>
      </c>
      <c r="G13622" s="11">
        <f t="shared" si="1273"/>
        <v>166.89071666216478</v>
      </c>
      <c r="H13622" t="str">
        <f t="shared" si="1274"/>
        <v>Friday</v>
      </c>
      <c r="I13622">
        <f t="shared" si="1275"/>
        <v>2015</v>
      </c>
      <c r="J13622" t="str">
        <f t="shared" si="1276"/>
        <v>2015-07-6</v>
      </c>
      <c r="K13622" t="str">
        <f t="shared" si="1277"/>
        <v>July</v>
      </c>
    </row>
    <row r="13623" spans="1:11" x14ac:dyDescent="0.3">
      <c r="A13623" s="2">
        <v>42216</v>
      </c>
      <c r="B13623">
        <v>1</v>
      </c>
      <c r="C13623">
        <v>3</v>
      </c>
      <c r="D13623" s="3">
        <v>42216.838854085647</v>
      </c>
      <c r="E13623" s="3">
        <v>42217.174351851849</v>
      </c>
      <c r="F13623" s="9">
        <f t="shared" si="1272"/>
        <v>0.33549776620202465</v>
      </c>
      <c r="G13623" s="11">
        <f t="shared" si="1273"/>
        <v>483.1167833309155</v>
      </c>
      <c r="H13623" t="str">
        <f t="shared" si="1274"/>
        <v>Friday</v>
      </c>
      <c r="I13623">
        <f t="shared" si="1275"/>
        <v>2015</v>
      </c>
      <c r="J13623" t="str">
        <f t="shared" si="1276"/>
        <v>2015-07-6</v>
      </c>
      <c r="K13623" t="str">
        <f t="shared" si="1277"/>
        <v>July</v>
      </c>
    </row>
    <row r="13624" spans="1:11" x14ac:dyDescent="0.3">
      <c r="A13624" s="2">
        <v>42216</v>
      </c>
      <c r="B13624">
        <v>1</v>
      </c>
      <c r="C13624">
        <v>3</v>
      </c>
      <c r="D13624" s="3">
        <v>42216.867421446761</v>
      </c>
      <c r="E13624" s="3">
        <v>42216.957326388889</v>
      </c>
      <c r="F13624" s="9">
        <f t="shared" si="1272"/>
        <v>8.9904942127759568E-2</v>
      </c>
      <c r="G13624" s="11">
        <f t="shared" si="1273"/>
        <v>129.46311666397378</v>
      </c>
      <c r="H13624" t="str">
        <f t="shared" si="1274"/>
        <v>Friday</v>
      </c>
      <c r="I13624">
        <f t="shared" si="1275"/>
        <v>2015</v>
      </c>
      <c r="J13624" t="str">
        <f t="shared" si="1276"/>
        <v>2015-07-6</v>
      </c>
      <c r="K13624" t="str">
        <f t="shared" si="1277"/>
        <v>July</v>
      </c>
    </row>
    <row r="13625" spans="1:11" x14ac:dyDescent="0.3">
      <c r="A13625" s="2">
        <v>42216</v>
      </c>
      <c r="B13625">
        <v>1</v>
      </c>
      <c r="C13625">
        <v>3</v>
      </c>
      <c r="D13625" s="3">
        <v>42216.881060960652</v>
      </c>
      <c r="E13625" s="3">
        <v>42217.001909722225</v>
      </c>
      <c r="F13625" s="9">
        <f t="shared" si="1272"/>
        <v>0.12084876157314284</v>
      </c>
      <c r="G13625" s="11">
        <f t="shared" si="1273"/>
        <v>174.02221666532569</v>
      </c>
      <c r="H13625" t="str">
        <f t="shared" si="1274"/>
        <v>Friday</v>
      </c>
      <c r="I13625">
        <f t="shared" si="1275"/>
        <v>2015</v>
      </c>
      <c r="J13625" t="str">
        <f t="shared" si="1276"/>
        <v>2015-07-6</v>
      </c>
      <c r="K13625" t="str">
        <f t="shared" si="1277"/>
        <v>July</v>
      </c>
    </row>
    <row r="13626" spans="1:11" x14ac:dyDescent="0.3">
      <c r="A13626" s="2">
        <v>42216</v>
      </c>
      <c r="B13626">
        <v>0</v>
      </c>
      <c r="C13626">
        <v>3</v>
      </c>
      <c r="D13626" s="3">
        <v>42216.883329085649</v>
      </c>
      <c r="E13626" s="3">
        <v>42217.042164351849</v>
      </c>
      <c r="F13626" s="9">
        <f t="shared" si="1272"/>
        <v>0.15883526620018529</v>
      </c>
      <c r="G13626" s="11">
        <f t="shared" si="1273"/>
        <v>228.72278332826681</v>
      </c>
      <c r="H13626" t="str">
        <f t="shared" si="1274"/>
        <v>Friday</v>
      </c>
      <c r="I13626">
        <f t="shared" si="1275"/>
        <v>2015</v>
      </c>
      <c r="J13626" t="str">
        <f t="shared" si="1276"/>
        <v>2015-07-6</v>
      </c>
      <c r="K13626" t="str">
        <f t="shared" si="1277"/>
        <v>July</v>
      </c>
    </row>
    <row r="13627" spans="1:11" x14ac:dyDescent="0.3">
      <c r="A13627" s="2">
        <v>42216</v>
      </c>
      <c r="B13627">
        <v>1</v>
      </c>
      <c r="C13627">
        <v>4</v>
      </c>
      <c r="D13627" s="3">
        <v>42216.907664502316</v>
      </c>
      <c r="E13627" s="3">
        <v>42216.981354166666</v>
      </c>
      <c r="F13627" s="9">
        <f t="shared" si="1272"/>
        <v>7.3689664350240491E-2</v>
      </c>
      <c r="G13627" s="11">
        <f t="shared" si="1273"/>
        <v>106.11311666434631</v>
      </c>
      <c r="H13627" t="str">
        <f t="shared" si="1274"/>
        <v>Friday</v>
      </c>
      <c r="I13627">
        <f t="shared" si="1275"/>
        <v>2015</v>
      </c>
      <c r="J13627" t="str">
        <f t="shared" si="1276"/>
        <v>2015-07-6</v>
      </c>
      <c r="K13627" t="str">
        <f t="shared" si="1277"/>
        <v>July</v>
      </c>
    </row>
    <row r="13628" spans="1:11" x14ac:dyDescent="0.3">
      <c r="A13628" s="2">
        <v>42216</v>
      </c>
      <c r="B13628">
        <v>1</v>
      </c>
      <c r="C13628">
        <v>4</v>
      </c>
      <c r="D13628" s="3">
        <v>42216.913176817128</v>
      </c>
      <c r="E13628" s="3">
        <v>42217.53</v>
      </c>
      <c r="F13628" s="9">
        <f t="shared" si="1272"/>
        <v>0.61682318287057569</v>
      </c>
      <c r="G13628" s="11">
        <f t="shared" si="1273"/>
        <v>888.225383333629</v>
      </c>
      <c r="H13628" t="str">
        <f t="shared" si="1274"/>
        <v>Friday</v>
      </c>
      <c r="I13628">
        <f t="shared" si="1275"/>
        <v>2015</v>
      </c>
      <c r="J13628" t="str">
        <f t="shared" si="1276"/>
        <v>2015-07-6</v>
      </c>
      <c r="K13628" t="str">
        <f t="shared" si="1277"/>
        <v>July</v>
      </c>
    </row>
    <row r="13629" spans="1:11" x14ac:dyDescent="0.3">
      <c r="A13629" s="2">
        <v>42216</v>
      </c>
      <c r="B13629">
        <v>0</v>
      </c>
      <c r="C13629">
        <v>3</v>
      </c>
      <c r="D13629" s="3">
        <v>42216.920035914351</v>
      </c>
      <c r="E13629" s="3">
        <v>42217.05972222222</v>
      </c>
      <c r="F13629" s="9">
        <f t="shared" si="1272"/>
        <v>0.13968630786985159</v>
      </c>
      <c r="G13629" s="11">
        <f t="shared" si="1273"/>
        <v>201.14828333258629</v>
      </c>
      <c r="H13629" t="str">
        <f t="shared" si="1274"/>
        <v>Friday</v>
      </c>
      <c r="I13629">
        <f t="shared" si="1275"/>
        <v>2015</v>
      </c>
      <c r="J13629" t="str">
        <f t="shared" si="1276"/>
        <v>2015-07-6</v>
      </c>
      <c r="K13629" t="str">
        <f t="shared" si="1277"/>
        <v>July</v>
      </c>
    </row>
    <row r="13630" spans="1:11" x14ac:dyDescent="0.3">
      <c r="A13630" s="2">
        <v>42216</v>
      </c>
      <c r="B13630">
        <v>1</v>
      </c>
      <c r="C13630">
        <v>3</v>
      </c>
      <c r="D13630" s="3">
        <v>42216.942361377318</v>
      </c>
      <c r="E13630" s="3">
        <v>42217.00953703704</v>
      </c>
      <c r="F13630" s="9">
        <f t="shared" si="1272"/>
        <v>6.7175659722124692E-2</v>
      </c>
      <c r="G13630" s="11">
        <f t="shared" si="1273"/>
        <v>96.732949999859557</v>
      </c>
      <c r="H13630" t="str">
        <f t="shared" si="1274"/>
        <v>Friday</v>
      </c>
      <c r="I13630">
        <f t="shared" si="1275"/>
        <v>2015</v>
      </c>
      <c r="J13630" t="str">
        <f t="shared" si="1276"/>
        <v>2015-07-6</v>
      </c>
      <c r="K13630" t="str">
        <f t="shared" si="1277"/>
        <v>July</v>
      </c>
    </row>
    <row r="13631" spans="1:11" x14ac:dyDescent="0.3">
      <c r="A13631" s="2">
        <v>42216</v>
      </c>
      <c r="B13631">
        <v>0</v>
      </c>
      <c r="C13631">
        <v>3</v>
      </c>
      <c r="D13631" s="3">
        <v>42216.970791863423</v>
      </c>
      <c r="E13631" s="3">
        <v>42217.4375</v>
      </c>
      <c r="F13631" s="9">
        <f t="shared" si="1272"/>
        <v>0.46670813657692634</v>
      </c>
      <c r="G13631" s="11">
        <f t="shared" si="1273"/>
        <v>672.05971667077392</v>
      </c>
      <c r="H13631" t="str">
        <f t="shared" si="1274"/>
        <v>Friday</v>
      </c>
      <c r="I13631">
        <f t="shared" si="1275"/>
        <v>2015</v>
      </c>
      <c r="J13631" t="str">
        <f t="shared" si="1276"/>
        <v>2015-07-6</v>
      </c>
      <c r="K13631" t="str">
        <f t="shared" si="1277"/>
        <v>July</v>
      </c>
    </row>
    <row r="13632" spans="1:11" x14ac:dyDescent="0.3">
      <c r="A13632" s="2">
        <v>42216</v>
      </c>
      <c r="B13632">
        <v>0</v>
      </c>
      <c r="C13632">
        <v>3</v>
      </c>
      <c r="D13632" s="3">
        <v>42216.982972997685</v>
      </c>
      <c r="E13632" s="3">
        <v>42217.441770833335</v>
      </c>
      <c r="F13632" s="9">
        <f t="shared" si="1272"/>
        <v>0.45879783565032994</v>
      </c>
      <c r="G13632" s="11">
        <f t="shared" si="1273"/>
        <v>660.66888333647512</v>
      </c>
      <c r="H13632" t="str">
        <f t="shared" si="1274"/>
        <v>Friday</v>
      </c>
      <c r="I13632">
        <f t="shared" si="1275"/>
        <v>2015</v>
      </c>
      <c r="J13632" t="str">
        <f t="shared" si="1276"/>
        <v>2015-07-6</v>
      </c>
      <c r="K13632" t="str">
        <f t="shared" si="1277"/>
        <v>July</v>
      </c>
    </row>
    <row r="13633" spans="1:11" x14ac:dyDescent="0.3">
      <c r="A13633" s="2">
        <v>42216</v>
      </c>
      <c r="B13633">
        <v>1</v>
      </c>
      <c r="C13633">
        <v>4</v>
      </c>
      <c r="D13633" s="3">
        <v>42216.984475115743</v>
      </c>
      <c r="E13633" s="3">
        <v>42217.582268518519</v>
      </c>
      <c r="F13633" s="9">
        <f t="shared" si="1272"/>
        <v>0.59779340277600568</v>
      </c>
      <c r="G13633" s="11">
        <f t="shared" si="1273"/>
        <v>860.82249999744818</v>
      </c>
      <c r="H13633" t="str">
        <f t="shared" si="1274"/>
        <v>Friday</v>
      </c>
      <c r="I13633">
        <f t="shared" si="1275"/>
        <v>2015</v>
      </c>
      <c r="J13633" t="str">
        <f t="shared" si="1276"/>
        <v>2015-07-6</v>
      </c>
      <c r="K13633" t="str">
        <f t="shared" si="1277"/>
        <v>July</v>
      </c>
    </row>
    <row r="13634" spans="1:11" x14ac:dyDescent="0.3">
      <c r="A13634" s="2">
        <v>42216</v>
      </c>
      <c r="B13634">
        <v>1</v>
      </c>
      <c r="C13634">
        <v>2</v>
      </c>
      <c r="D13634" s="3">
        <v>42216.988847025466</v>
      </c>
      <c r="E13634" s="3">
        <v>42217.187662037039</v>
      </c>
      <c r="F13634" s="9">
        <f t="shared" si="1272"/>
        <v>0.19881501157215098</v>
      </c>
      <c r="G13634" s="11">
        <f t="shared" si="1273"/>
        <v>286.29361666389741</v>
      </c>
      <c r="H13634" t="str">
        <f t="shared" si="1274"/>
        <v>Friday</v>
      </c>
      <c r="I13634">
        <f t="shared" si="1275"/>
        <v>2015</v>
      </c>
      <c r="J13634" t="str">
        <f t="shared" si="1276"/>
        <v>2015-07-6</v>
      </c>
      <c r="K13634" t="str">
        <f t="shared" si="1277"/>
        <v>July</v>
      </c>
    </row>
    <row r="13635" spans="1:11" x14ac:dyDescent="0.3">
      <c r="A13635" s="2">
        <v>42217</v>
      </c>
      <c r="B13635">
        <v>0</v>
      </c>
      <c r="C13635">
        <v>3</v>
      </c>
      <c r="D13635" s="3">
        <v>42217.011368402775</v>
      </c>
      <c r="E13635" s="3">
        <v>42217.167881944442</v>
      </c>
      <c r="F13635" s="9">
        <f t="shared" ref="F13635:F13698" si="1278">E13635-D13635</f>
        <v>0.15651354166766396</v>
      </c>
      <c r="G13635" s="11">
        <f t="shared" ref="G13635:G13698" si="1279">F13635*1440</f>
        <v>225.3795000014361</v>
      </c>
      <c r="H13635" t="str">
        <f t="shared" ref="H13635:H13698" si="1280">TEXT(A13635,"dddd")</f>
        <v>Saturday</v>
      </c>
      <c r="I13635">
        <f t="shared" ref="I13635:I13698" si="1281">YEAR(A13635)</f>
        <v>2015</v>
      </c>
      <c r="J13635" t="str">
        <f t="shared" ref="J13635:J13698" si="1282">I13635&amp;"-"&amp;TEXT(A13635,"mm")&amp;"-"&amp;WEEKDAY(A13635)</f>
        <v>2015-08-7</v>
      </c>
      <c r="K13635" t="str">
        <f t="shared" ref="K13635:K13698" si="1283">TEXT(A13635,"mmmm")</f>
        <v>August</v>
      </c>
    </row>
    <row r="13636" spans="1:11" x14ac:dyDescent="0.3">
      <c r="A13636" s="2">
        <v>42217</v>
      </c>
      <c r="B13636">
        <v>0</v>
      </c>
      <c r="C13636">
        <v>3</v>
      </c>
      <c r="D13636" s="3">
        <v>42217.023394131946</v>
      </c>
      <c r="E13636" s="3">
        <v>42217.311180555553</v>
      </c>
      <c r="F13636" s="9">
        <f t="shared" si="1278"/>
        <v>0.28778642360703088</v>
      </c>
      <c r="G13636" s="11">
        <f t="shared" si="1279"/>
        <v>414.41244999412447</v>
      </c>
      <c r="H13636" t="str">
        <f t="shared" si="1280"/>
        <v>Saturday</v>
      </c>
      <c r="I13636">
        <f t="shared" si="1281"/>
        <v>2015</v>
      </c>
      <c r="J13636" t="str">
        <f t="shared" si="1282"/>
        <v>2015-08-7</v>
      </c>
      <c r="K13636" t="str">
        <f t="shared" si="1283"/>
        <v>August</v>
      </c>
    </row>
    <row r="13637" spans="1:11" x14ac:dyDescent="0.3">
      <c r="A13637" s="2">
        <v>42217</v>
      </c>
      <c r="B13637">
        <v>1</v>
      </c>
      <c r="C13637">
        <v>3</v>
      </c>
      <c r="D13637" s="3">
        <v>42217.026459988425</v>
      </c>
      <c r="E13637" s="3">
        <v>42218.497754629629</v>
      </c>
      <c r="F13637" s="9">
        <f t="shared" si="1278"/>
        <v>1.4712946412037127</v>
      </c>
      <c r="G13637" s="11">
        <f t="shared" si="1279"/>
        <v>2118.6642833333462</v>
      </c>
      <c r="H13637" t="str">
        <f t="shared" si="1280"/>
        <v>Saturday</v>
      </c>
      <c r="I13637">
        <f t="shared" si="1281"/>
        <v>2015</v>
      </c>
      <c r="J13637" t="str">
        <f t="shared" si="1282"/>
        <v>2015-08-7</v>
      </c>
      <c r="K13637" t="str">
        <f t="shared" si="1283"/>
        <v>August</v>
      </c>
    </row>
    <row r="13638" spans="1:11" x14ac:dyDescent="0.3">
      <c r="A13638" s="2">
        <v>42217</v>
      </c>
      <c r="B13638">
        <v>0</v>
      </c>
      <c r="C13638">
        <v>2</v>
      </c>
      <c r="D13638" s="3">
        <v>42217.027121724539</v>
      </c>
      <c r="E13638" s="3">
        <v>42217.314965277779</v>
      </c>
      <c r="F13638" s="9">
        <f t="shared" si="1278"/>
        <v>0.28784355324023636</v>
      </c>
      <c r="G13638" s="11">
        <f t="shared" si="1279"/>
        <v>414.49471666594036</v>
      </c>
      <c r="H13638" t="str">
        <f t="shared" si="1280"/>
        <v>Saturday</v>
      </c>
      <c r="I13638">
        <f t="shared" si="1281"/>
        <v>2015</v>
      </c>
      <c r="J13638" t="str">
        <f t="shared" si="1282"/>
        <v>2015-08-7</v>
      </c>
      <c r="K13638" t="str">
        <f t="shared" si="1283"/>
        <v>August</v>
      </c>
    </row>
    <row r="13639" spans="1:11" x14ac:dyDescent="0.3">
      <c r="A13639" s="2">
        <v>42217</v>
      </c>
      <c r="B13639">
        <v>1</v>
      </c>
      <c r="C13639">
        <v>4</v>
      </c>
      <c r="D13639" s="3">
        <v>42217.03266971065</v>
      </c>
      <c r="E13639" s="3">
        <v>42217.190092592595</v>
      </c>
      <c r="F13639" s="9">
        <f t="shared" si="1278"/>
        <v>0.15742288194451248</v>
      </c>
      <c r="G13639" s="11">
        <f t="shared" si="1279"/>
        <v>226.68895000009798</v>
      </c>
      <c r="H13639" t="str">
        <f t="shared" si="1280"/>
        <v>Saturday</v>
      </c>
      <c r="I13639">
        <f t="shared" si="1281"/>
        <v>2015</v>
      </c>
      <c r="J13639" t="str">
        <f t="shared" si="1282"/>
        <v>2015-08-7</v>
      </c>
      <c r="K13639" t="str">
        <f t="shared" si="1283"/>
        <v>August</v>
      </c>
    </row>
    <row r="13640" spans="1:11" x14ac:dyDescent="0.3">
      <c r="A13640" s="2">
        <v>42217</v>
      </c>
      <c r="B13640">
        <v>1</v>
      </c>
      <c r="C13640">
        <v>3</v>
      </c>
      <c r="D13640" s="3">
        <v>42217.060076238427</v>
      </c>
      <c r="E13640" s="3">
        <v>42217.305474537039</v>
      </c>
      <c r="F13640" s="9">
        <f t="shared" si="1278"/>
        <v>0.24539829861168982</v>
      </c>
      <c r="G13640" s="11">
        <f t="shared" si="1279"/>
        <v>353.37355000083335</v>
      </c>
      <c r="H13640" t="str">
        <f t="shared" si="1280"/>
        <v>Saturday</v>
      </c>
      <c r="I13640">
        <f t="shared" si="1281"/>
        <v>2015</v>
      </c>
      <c r="J13640" t="str">
        <f t="shared" si="1282"/>
        <v>2015-08-7</v>
      </c>
      <c r="K13640" t="str">
        <f t="shared" si="1283"/>
        <v>August</v>
      </c>
    </row>
    <row r="13641" spans="1:11" x14ac:dyDescent="0.3">
      <c r="A13641" s="2">
        <v>42217</v>
      </c>
      <c r="B13641">
        <v>0</v>
      </c>
      <c r="C13641">
        <v>4</v>
      </c>
      <c r="D13641" s="3">
        <v>42217.061759340279</v>
      </c>
      <c r="E13641" s="3">
        <v>42217.165937500002</v>
      </c>
      <c r="F13641" s="9">
        <f t="shared" si="1278"/>
        <v>0.10417815972323297</v>
      </c>
      <c r="G13641" s="11">
        <f t="shared" si="1279"/>
        <v>150.01655000145547</v>
      </c>
      <c r="H13641" t="str">
        <f t="shared" si="1280"/>
        <v>Saturday</v>
      </c>
      <c r="I13641">
        <f t="shared" si="1281"/>
        <v>2015</v>
      </c>
      <c r="J13641" t="str">
        <f t="shared" si="1282"/>
        <v>2015-08-7</v>
      </c>
      <c r="K13641" t="str">
        <f t="shared" si="1283"/>
        <v>August</v>
      </c>
    </row>
    <row r="13642" spans="1:11" x14ac:dyDescent="0.3">
      <c r="A13642" s="2">
        <v>42217</v>
      </c>
      <c r="B13642">
        <v>0</v>
      </c>
      <c r="C13642">
        <v>4</v>
      </c>
      <c r="D13642" s="3">
        <v>42217.067324340278</v>
      </c>
      <c r="E13642" s="3">
        <v>42217.188090277778</v>
      </c>
      <c r="F13642" s="9">
        <f t="shared" si="1278"/>
        <v>0.12076593749952735</v>
      </c>
      <c r="G13642" s="11">
        <f t="shared" si="1279"/>
        <v>173.90294999931939</v>
      </c>
      <c r="H13642" t="str">
        <f t="shared" si="1280"/>
        <v>Saturday</v>
      </c>
      <c r="I13642">
        <f t="shared" si="1281"/>
        <v>2015</v>
      </c>
      <c r="J13642" t="str">
        <f t="shared" si="1282"/>
        <v>2015-08-7</v>
      </c>
      <c r="K13642" t="str">
        <f t="shared" si="1283"/>
        <v>August</v>
      </c>
    </row>
    <row r="13643" spans="1:11" x14ac:dyDescent="0.3">
      <c r="A13643" s="2">
        <v>42217</v>
      </c>
      <c r="B13643">
        <v>0</v>
      </c>
      <c r="C13643">
        <v>3</v>
      </c>
      <c r="D13643" s="3">
        <v>42217.11926496528</v>
      </c>
      <c r="E13643" s="3">
        <v>42217.392847222225</v>
      </c>
      <c r="F13643" s="9">
        <f t="shared" si="1278"/>
        <v>0.27358225694479188</v>
      </c>
      <c r="G13643" s="11">
        <f t="shared" si="1279"/>
        <v>393.95845000050031</v>
      </c>
      <c r="H13643" t="str">
        <f t="shared" si="1280"/>
        <v>Saturday</v>
      </c>
      <c r="I13643">
        <f t="shared" si="1281"/>
        <v>2015</v>
      </c>
      <c r="J13643" t="str">
        <f t="shared" si="1282"/>
        <v>2015-08-7</v>
      </c>
      <c r="K13643" t="str">
        <f t="shared" si="1283"/>
        <v>August</v>
      </c>
    </row>
    <row r="13644" spans="1:11" x14ac:dyDescent="0.3">
      <c r="A13644" s="2">
        <v>42217</v>
      </c>
      <c r="B13644">
        <v>0</v>
      </c>
      <c r="C13644">
        <v>3</v>
      </c>
      <c r="D13644" s="3">
        <v>42217.158332789353</v>
      </c>
      <c r="E13644" s="3">
        <v>42217.405706018515</v>
      </c>
      <c r="F13644" s="9">
        <f t="shared" si="1278"/>
        <v>0.24737322916189441</v>
      </c>
      <c r="G13644" s="11">
        <f t="shared" si="1279"/>
        <v>356.21744999312796</v>
      </c>
      <c r="H13644" t="str">
        <f t="shared" si="1280"/>
        <v>Saturday</v>
      </c>
      <c r="I13644">
        <f t="shared" si="1281"/>
        <v>2015</v>
      </c>
      <c r="J13644" t="str">
        <f t="shared" si="1282"/>
        <v>2015-08-7</v>
      </c>
      <c r="K13644" t="str">
        <f t="shared" si="1283"/>
        <v>August</v>
      </c>
    </row>
    <row r="13645" spans="1:11" x14ac:dyDescent="0.3">
      <c r="A13645" s="2">
        <v>42217</v>
      </c>
      <c r="B13645">
        <v>1</v>
      </c>
      <c r="C13645">
        <v>3</v>
      </c>
      <c r="D13645" s="3">
        <v>42217.173381631947</v>
      </c>
      <c r="E13645" s="3">
        <v>42217.318449074075</v>
      </c>
      <c r="F13645" s="9">
        <f t="shared" si="1278"/>
        <v>0.14506744212849298</v>
      </c>
      <c r="G13645" s="11">
        <f t="shared" si="1279"/>
        <v>208.8971166650299</v>
      </c>
      <c r="H13645" t="str">
        <f t="shared" si="1280"/>
        <v>Saturday</v>
      </c>
      <c r="I13645">
        <f t="shared" si="1281"/>
        <v>2015</v>
      </c>
      <c r="J13645" t="str">
        <f t="shared" si="1282"/>
        <v>2015-08-7</v>
      </c>
      <c r="K13645" t="str">
        <f t="shared" si="1283"/>
        <v>August</v>
      </c>
    </row>
    <row r="13646" spans="1:11" x14ac:dyDescent="0.3">
      <c r="A13646" s="2">
        <v>42217</v>
      </c>
      <c r="B13646">
        <v>0</v>
      </c>
      <c r="C13646">
        <v>3</v>
      </c>
      <c r="D13646" s="3">
        <v>42217.1755352662</v>
      </c>
      <c r="E13646" s="3">
        <v>42217.280474537038</v>
      </c>
      <c r="F13646" s="9">
        <f t="shared" si="1278"/>
        <v>0.10493927083734889</v>
      </c>
      <c r="G13646" s="11">
        <f t="shared" si="1279"/>
        <v>151.1125500057824</v>
      </c>
      <c r="H13646" t="str">
        <f t="shared" si="1280"/>
        <v>Saturday</v>
      </c>
      <c r="I13646">
        <f t="shared" si="1281"/>
        <v>2015</v>
      </c>
      <c r="J13646" t="str">
        <f t="shared" si="1282"/>
        <v>2015-08-7</v>
      </c>
      <c r="K13646" t="str">
        <f t="shared" si="1283"/>
        <v>August</v>
      </c>
    </row>
    <row r="13647" spans="1:11" x14ac:dyDescent="0.3">
      <c r="A13647" s="2">
        <v>42217</v>
      </c>
      <c r="B13647">
        <v>0</v>
      </c>
      <c r="C13647">
        <v>4</v>
      </c>
      <c r="D13647" s="3">
        <v>42217.183030520835</v>
      </c>
      <c r="E13647" s="3">
        <v>42217.61215277778</v>
      </c>
      <c r="F13647" s="9">
        <f t="shared" si="1278"/>
        <v>0.42912225694453809</v>
      </c>
      <c r="G13647" s="11">
        <f t="shared" si="1279"/>
        <v>617.93605000013486</v>
      </c>
      <c r="H13647" t="str">
        <f t="shared" si="1280"/>
        <v>Saturday</v>
      </c>
      <c r="I13647">
        <f t="shared" si="1281"/>
        <v>2015</v>
      </c>
      <c r="J13647" t="str">
        <f t="shared" si="1282"/>
        <v>2015-08-7</v>
      </c>
      <c r="K13647" t="str">
        <f t="shared" si="1283"/>
        <v>August</v>
      </c>
    </row>
    <row r="13648" spans="1:11" x14ac:dyDescent="0.3">
      <c r="A13648" s="2">
        <v>42217</v>
      </c>
      <c r="B13648">
        <v>1</v>
      </c>
      <c r="C13648">
        <v>3</v>
      </c>
      <c r="D13648" s="3">
        <v>42217.270993368053</v>
      </c>
      <c r="E13648" s="3">
        <v>42217.48128472222</v>
      </c>
      <c r="F13648" s="9">
        <f t="shared" si="1278"/>
        <v>0.21029135416756617</v>
      </c>
      <c r="G13648" s="11">
        <f t="shared" si="1279"/>
        <v>302.81955000129528</v>
      </c>
      <c r="H13648" t="str">
        <f t="shared" si="1280"/>
        <v>Saturday</v>
      </c>
      <c r="I13648">
        <f t="shared" si="1281"/>
        <v>2015</v>
      </c>
      <c r="J13648" t="str">
        <f t="shared" si="1282"/>
        <v>2015-08-7</v>
      </c>
      <c r="K13648" t="str">
        <f t="shared" si="1283"/>
        <v>August</v>
      </c>
    </row>
    <row r="13649" spans="1:11" x14ac:dyDescent="0.3">
      <c r="A13649" s="2">
        <v>42217</v>
      </c>
      <c r="B13649">
        <v>1</v>
      </c>
      <c r="C13649">
        <v>4</v>
      </c>
      <c r="D13649" s="3">
        <v>42217.274581712962</v>
      </c>
      <c r="E13649" s="3">
        <v>42217.350300925929</v>
      </c>
      <c r="F13649" s="9">
        <f t="shared" si="1278"/>
        <v>7.5719212967669591E-2</v>
      </c>
      <c r="G13649" s="11">
        <f t="shared" si="1279"/>
        <v>109.03566667344421</v>
      </c>
      <c r="H13649" t="str">
        <f t="shared" si="1280"/>
        <v>Saturday</v>
      </c>
      <c r="I13649">
        <f t="shared" si="1281"/>
        <v>2015</v>
      </c>
      <c r="J13649" t="str">
        <f t="shared" si="1282"/>
        <v>2015-08-7</v>
      </c>
      <c r="K13649" t="str">
        <f t="shared" si="1283"/>
        <v>August</v>
      </c>
    </row>
    <row r="13650" spans="1:11" x14ac:dyDescent="0.3">
      <c r="A13650" s="2">
        <v>42217</v>
      </c>
      <c r="B13650">
        <v>0</v>
      </c>
      <c r="C13650">
        <v>3</v>
      </c>
      <c r="D13650" s="3">
        <v>42217.292925462963</v>
      </c>
      <c r="E13650" s="3">
        <v>42217.545648148145</v>
      </c>
      <c r="F13650" s="9">
        <f t="shared" si="1278"/>
        <v>0.2527226851816522</v>
      </c>
      <c r="G13650" s="11">
        <f t="shared" si="1279"/>
        <v>363.92066666157916</v>
      </c>
      <c r="H13650" t="str">
        <f t="shared" si="1280"/>
        <v>Saturday</v>
      </c>
      <c r="I13650">
        <f t="shared" si="1281"/>
        <v>2015</v>
      </c>
      <c r="J13650" t="str">
        <f t="shared" si="1282"/>
        <v>2015-08-7</v>
      </c>
      <c r="K13650" t="str">
        <f t="shared" si="1283"/>
        <v>August</v>
      </c>
    </row>
    <row r="13651" spans="1:11" x14ac:dyDescent="0.3">
      <c r="A13651" s="2">
        <v>42217</v>
      </c>
      <c r="B13651">
        <v>1</v>
      </c>
      <c r="C13651">
        <v>3</v>
      </c>
      <c r="D13651" s="3">
        <v>42217.330670949072</v>
      </c>
      <c r="E13651" s="3">
        <v>42217.449155092596</v>
      </c>
      <c r="F13651" s="9">
        <f t="shared" si="1278"/>
        <v>0.11848414352425607</v>
      </c>
      <c r="G13651" s="11">
        <f t="shared" si="1279"/>
        <v>170.61716667492874</v>
      </c>
      <c r="H13651" t="str">
        <f t="shared" si="1280"/>
        <v>Saturday</v>
      </c>
      <c r="I13651">
        <f t="shared" si="1281"/>
        <v>2015</v>
      </c>
      <c r="J13651" t="str">
        <f t="shared" si="1282"/>
        <v>2015-08-7</v>
      </c>
      <c r="K13651" t="str">
        <f t="shared" si="1283"/>
        <v>August</v>
      </c>
    </row>
    <row r="13652" spans="1:11" x14ac:dyDescent="0.3">
      <c r="A13652" s="2">
        <v>42217</v>
      </c>
      <c r="B13652">
        <v>1</v>
      </c>
      <c r="C13652">
        <v>4</v>
      </c>
      <c r="D13652" s="3">
        <v>42217.334539386575</v>
      </c>
      <c r="E13652" s="3">
        <v>42217.46875</v>
      </c>
      <c r="F13652" s="9">
        <f t="shared" si="1278"/>
        <v>0.13421061342523899</v>
      </c>
      <c r="G13652" s="11">
        <f t="shared" si="1279"/>
        <v>193.26328333234414</v>
      </c>
      <c r="H13652" t="str">
        <f t="shared" si="1280"/>
        <v>Saturday</v>
      </c>
      <c r="I13652">
        <f t="shared" si="1281"/>
        <v>2015</v>
      </c>
      <c r="J13652" t="str">
        <f t="shared" si="1282"/>
        <v>2015-08-7</v>
      </c>
      <c r="K13652" t="str">
        <f t="shared" si="1283"/>
        <v>August</v>
      </c>
    </row>
    <row r="13653" spans="1:11" x14ac:dyDescent="0.3">
      <c r="A13653" s="2">
        <v>42217</v>
      </c>
      <c r="B13653">
        <v>0</v>
      </c>
      <c r="C13653">
        <v>4</v>
      </c>
      <c r="D13653" s="3">
        <v>42217.348528935188</v>
      </c>
      <c r="E13653" s="3">
        <v>42217.425497685188</v>
      </c>
      <c r="F13653" s="9">
        <f t="shared" si="1278"/>
        <v>7.6968749999650754E-2</v>
      </c>
      <c r="G13653" s="11">
        <f t="shared" si="1279"/>
        <v>110.83499999949709</v>
      </c>
      <c r="H13653" t="str">
        <f t="shared" si="1280"/>
        <v>Saturday</v>
      </c>
      <c r="I13653">
        <f t="shared" si="1281"/>
        <v>2015</v>
      </c>
      <c r="J13653" t="str">
        <f t="shared" si="1282"/>
        <v>2015-08-7</v>
      </c>
      <c r="K13653" t="str">
        <f t="shared" si="1283"/>
        <v>August</v>
      </c>
    </row>
    <row r="13654" spans="1:11" x14ac:dyDescent="0.3">
      <c r="A13654" s="2">
        <v>42217</v>
      </c>
      <c r="B13654">
        <v>1</v>
      </c>
      <c r="C13654">
        <v>4</v>
      </c>
      <c r="D13654" s="3">
        <v>42217.370869942133</v>
      </c>
      <c r="E13654" s="3">
        <v>42217.569456018522</v>
      </c>
      <c r="F13654" s="9">
        <f t="shared" si="1278"/>
        <v>0.19858607638889225</v>
      </c>
      <c r="G13654" s="11">
        <f t="shared" si="1279"/>
        <v>285.96395000000484</v>
      </c>
      <c r="H13654" t="str">
        <f t="shared" si="1280"/>
        <v>Saturday</v>
      </c>
      <c r="I13654">
        <f t="shared" si="1281"/>
        <v>2015</v>
      </c>
      <c r="J13654" t="str">
        <f t="shared" si="1282"/>
        <v>2015-08-7</v>
      </c>
      <c r="K13654" t="str">
        <f t="shared" si="1283"/>
        <v>August</v>
      </c>
    </row>
    <row r="13655" spans="1:11" x14ac:dyDescent="0.3">
      <c r="A13655" s="2">
        <v>42217</v>
      </c>
      <c r="B13655">
        <v>0</v>
      </c>
      <c r="C13655">
        <v>3</v>
      </c>
      <c r="D13655" s="3">
        <v>42217.393712418983</v>
      </c>
      <c r="E13655" s="3">
        <v>42217.673645833333</v>
      </c>
      <c r="F13655" s="9">
        <f t="shared" si="1278"/>
        <v>0.27993341434921604</v>
      </c>
      <c r="G13655" s="11">
        <f t="shared" si="1279"/>
        <v>403.10411666287109</v>
      </c>
      <c r="H13655" t="str">
        <f t="shared" si="1280"/>
        <v>Saturday</v>
      </c>
      <c r="I13655">
        <f t="shared" si="1281"/>
        <v>2015</v>
      </c>
      <c r="J13655" t="str">
        <f t="shared" si="1282"/>
        <v>2015-08-7</v>
      </c>
      <c r="K13655" t="str">
        <f t="shared" si="1283"/>
        <v>August</v>
      </c>
    </row>
    <row r="13656" spans="1:11" x14ac:dyDescent="0.3">
      <c r="A13656" s="2">
        <v>42217</v>
      </c>
      <c r="B13656">
        <v>1</v>
      </c>
      <c r="C13656">
        <v>3</v>
      </c>
      <c r="D13656" s="3">
        <v>42217.432245104166</v>
      </c>
      <c r="E13656" s="3">
        <v>42217.651956018519</v>
      </c>
      <c r="F13656" s="9">
        <f t="shared" si="1278"/>
        <v>0.21971091435261769</v>
      </c>
      <c r="G13656" s="11">
        <f t="shared" si="1279"/>
        <v>316.38371666776948</v>
      </c>
      <c r="H13656" t="str">
        <f t="shared" si="1280"/>
        <v>Saturday</v>
      </c>
      <c r="I13656">
        <f t="shared" si="1281"/>
        <v>2015</v>
      </c>
      <c r="J13656" t="str">
        <f t="shared" si="1282"/>
        <v>2015-08-7</v>
      </c>
      <c r="K13656" t="str">
        <f t="shared" si="1283"/>
        <v>August</v>
      </c>
    </row>
    <row r="13657" spans="1:11" x14ac:dyDescent="0.3">
      <c r="A13657" s="2">
        <v>42217</v>
      </c>
      <c r="B13657">
        <v>1</v>
      </c>
      <c r="C13657">
        <v>3</v>
      </c>
      <c r="D13657" s="3">
        <v>42217.4408778125</v>
      </c>
      <c r="E13657" s="3">
        <v>42217.724282407406</v>
      </c>
      <c r="F13657" s="9">
        <f t="shared" si="1278"/>
        <v>0.28340459490573267</v>
      </c>
      <c r="G13657" s="11">
        <f t="shared" si="1279"/>
        <v>408.10261666425504</v>
      </c>
      <c r="H13657" t="str">
        <f t="shared" si="1280"/>
        <v>Saturday</v>
      </c>
      <c r="I13657">
        <f t="shared" si="1281"/>
        <v>2015</v>
      </c>
      <c r="J13657" t="str">
        <f t="shared" si="1282"/>
        <v>2015-08-7</v>
      </c>
      <c r="K13657" t="str">
        <f t="shared" si="1283"/>
        <v>August</v>
      </c>
    </row>
    <row r="13658" spans="1:11" x14ac:dyDescent="0.3">
      <c r="A13658" s="2">
        <v>42217</v>
      </c>
      <c r="B13658">
        <v>0</v>
      </c>
      <c r="C13658">
        <v>3</v>
      </c>
      <c r="D13658" s="3">
        <v>42217.492335381947</v>
      </c>
      <c r="E13658" s="3">
        <v>42217.576111111113</v>
      </c>
      <c r="F13658" s="9">
        <f t="shared" si="1278"/>
        <v>8.3775729166518431E-2</v>
      </c>
      <c r="G13658" s="11">
        <f t="shared" si="1279"/>
        <v>120.63704999978654</v>
      </c>
      <c r="H13658" t="str">
        <f t="shared" si="1280"/>
        <v>Saturday</v>
      </c>
      <c r="I13658">
        <f t="shared" si="1281"/>
        <v>2015</v>
      </c>
      <c r="J13658" t="str">
        <f t="shared" si="1282"/>
        <v>2015-08-7</v>
      </c>
      <c r="K13658" t="str">
        <f t="shared" si="1283"/>
        <v>August</v>
      </c>
    </row>
    <row r="13659" spans="1:11" x14ac:dyDescent="0.3">
      <c r="A13659" s="2">
        <v>42217</v>
      </c>
      <c r="B13659">
        <v>0</v>
      </c>
      <c r="C13659">
        <v>3</v>
      </c>
      <c r="D13659" s="3">
        <v>42217.49604903935</v>
      </c>
      <c r="E13659" s="3">
        <v>42217.729039351849</v>
      </c>
      <c r="F13659" s="9">
        <f t="shared" si="1278"/>
        <v>0.23299031249916879</v>
      </c>
      <c r="G13659" s="11">
        <f t="shared" si="1279"/>
        <v>335.50604999880306</v>
      </c>
      <c r="H13659" t="str">
        <f t="shared" si="1280"/>
        <v>Saturday</v>
      </c>
      <c r="I13659">
        <f t="shared" si="1281"/>
        <v>2015</v>
      </c>
      <c r="J13659" t="str">
        <f t="shared" si="1282"/>
        <v>2015-08-7</v>
      </c>
      <c r="K13659" t="str">
        <f t="shared" si="1283"/>
        <v>August</v>
      </c>
    </row>
    <row r="13660" spans="1:11" x14ac:dyDescent="0.3">
      <c r="A13660" s="2">
        <v>42217</v>
      </c>
      <c r="B13660">
        <v>1</v>
      </c>
      <c r="C13660">
        <v>3</v>
      </c>
      <c r="D13660" s="3">
        <v>42217.5049005787</v>
      </c>
      <c r="E13660" s="3">
        <v>42217.647835648146</v>
      </c>
      <c r="F13660" s="9">
        <f t="shared" si="1278"/>
        <v>0.1429350694452296</v>
      </c>
      <c r="G13660" s="11">
        <f t="shared" si="1279"/>
        <v>205.82650000113063</v>
      </c>
      <c r="H13660" t="str">
        <f t="shared" si="1280"/>
        <v>Saturday</v>
      </c>
      <c r="I13660">
        <f t="shared" si="1281"/>
        <v>2015</v>
      </c>
      <c r="J13660" t="str">
        <f t="shared" si="1282"/>
        <v>2015-08-7</v>
      </c>
      <c r="K13660" t="str">
        <f t="shared" si="1283"/>
        <v>August</v>
      </c>
    </row>
    <row r="13661" spans="1:11" x14ac:dyDescent="0.3">
      <c r="A13661" s="2">
        <v>42217</v>
      </c>
      <c r="B13661">
        <v>0</v>
      </c>
      <c r="C13661">
        <v>3</v>
      </c>
      <c r="D13661" s="3">
        <v>42217.507216666665</v>
      </c>
      <c r="E13661" s="3">
        <v>42217.608981481484</v>
      </c>
      <c r="F13661" s="9">
        <f t="shared" si="1278"/>
        <v>0.10176481481903465</v>
      </c>
      <c r="G13661" s="11">
        <f t="shared" si="1279"/>
        <v>146.5413333394099</v>
      </c>
      <c r="H13661" t="str">
        <f t="shared" si="1280"/>
        <v>Saturday</v>
      </c>
      <c r="I13661">
        <f t="shared" si="1281"/>
        <v>2015</v>
      </c>
      <c r="J13661" t="str">
        <f t="shared" si="1282"/>
        <v>2015-08-7</v>
      </c>
      <c r="K13661" t="str">
        <f t="shared" si="1283"/>
        <v>August</v>
      </c>
    </row>
    <row r="13662" spans="1:11" x14ac:dyDescent="0.3">
      <c r="A13662" s="2">
        <v>42217</v>
      </c>
      <c r="B13662">
        <v>1</v>
      </c>
      <c r="C13662">
        <v>3</v>
      </c>
      <c r="D13662" s="3">
        <v>42217.508761608799</v>
      </c>
      <c r="E13662" s="3">
        <v>42218.481319444443</v>
      </c>
      <c r="F13662" s="9">
        <f t="shared" si="1278"/>
        <v>0.97255783564469311</v>
      </c>
      <c r="G13662" s="11">
        <f t="shared" si="1279"/>
        <v>1400.4832833283581</v>
      </c>
      <c r="H13662" t="str">
        <f t="shared" si="1280"/>
        <v>Saturday</v>
      </c>
      <c r="I13662">
        <f t="shared" si="1281"/>
        <v>2015</v>
      </c>
      <c r="J13662" t="str">
        <f t="shared" si="1282"/>
        <v>2015-08-7</v>
      </c>
      <c r="K13662" t="str">
        <f t="shared" si="1283"/>
        <v>August</v>
      </c>
    </row>
    <row r="13663" spans="1:11" x14ac:dyDescent="0.3">
      <c r="A13663" s="2">
        <v>42217</v>
      </c>
      <c r="B13663">
        <v>1</v>
      </c>
      <c r="C13663">
        <v>4</v>
      </c>
      <c r="D13663" s="3">
        <v>42217.548491400463</v>
      </c>
      <c r="E13663" s="3">
        <v>42217.691388888888</v>
      </c>
      <c r="F13663" s="9">
        <f t="shared" si="1278"/>
        <v>0.14289748842566041</v>
      </c>
      <c r="G13663" s="11">
        <f t="shared" si="1279"/>
        <v>205.77238333295099</v>
      </c>
      <c r="H13663" t="str">
        <f t="shared" si="1280"/>
        <v>Saturday</v>
      </c>
      <c r="I13663">
        <f t="shared" si="1281"/>
        <v>2015</v>
      </c>
      <c r="J13663" t="str">
        <f t="shared" si="1282"/>
        <v>2015-08-7</v>
      </c>
      <c r="K13663" t="str">
        <f t="shared" si="1283"/>
        <v>August</v>
      </c>
    </row>
    <row r="13664" spans="1:11" x14ac:dyDescent="0.3">
      <c r="A13664" s="2">
        <v>42217</v>
      </c>
      <c r="B13664">
        <v>0</v>
      </c>
      <c r="C13664">
        <v>3</v>
      </c>
      <c r="D13664" s="3">
        <v>42217.556349571758</v>
      </c>
      <c r="E13664" s="3">
        <v>42217.738668981481</v>
      </c>
      <c r="F13664" s="9">
        <f t="shared" si="1278"/>
        <v>0.1823194097232772</v>
      </c>
      <c r="G13664" s="11">
        <f t="shared" si="1279"/>
        <v>262.53995000151917</v>
      </c>
      <c r="H13664" t="str">
        <f t="shared" si="1280"/>
        <v>Saturday</v>
      </c>
      <c r="I13664">
        <f t="shared" si="1281"/>
        <v>2015</v>
      </c>
      <c r="J13664" t="str">
        <f t="shared" si="1282"/>
        <v>2015-08-7</v>
      </c>
      <c r="K13664" t="str">
        <f t="shared" si="1283"/>
        <v>August</v>
      </c>
    </row>
    <row r="13665" spans="1:11" x14ac:dyDescent="0.3">
      <c r="A13665" s="2">
        <v>42217</v>
      </c>
      <c r="B13665">
        <v>0</v>
      </c>
      <c r="C13665">
        <v>3</v>
      </c>
      <c r="D13665" s="3">
        <v>42217.569051423612</v>
      </c>
      <c r="E13665" s="3">
        <v>42217.958715277775</v>
      </c>
      <c r="F13665" s="9">
        <f t="shared" si="1278"/>
        <v>0.38966385416279081</v>
      </c>
      <c r="G13665" s="11">
        <f t="shared" si="1279"/>
        <v>561.11594999441877</v>
      </c>
      <c r="H13665" t="str">
        <f t="shared" si="1280"/>
        <v>Saturday</v>
      </c>
      <c r="I13665">
        <f t="shared" si="1281"/>
        <v>2015</v>
      </c>
      <c r="J13665" t="str">
        <f t="shared" si="1282"/>
        <v>2015-08-7</v>
      </c>
      <c r="K13665" t="str">
        <f t="shared" si="1283"/>
        <v>August</v>
      </c>
    </row>
    <row r="13666" spans="1:11" x14ac:dyDescent="0.3">
      <c r="A13666" s="2">
        <v>42217</v>
      </c>
      <c r="B13666">
        <v>1</v>
      </c>
      <c r="C13666">
        <v>3</v>
      </c>
      <c r="D13666" s="3">
        <v>42217.582530243053</v>
      </c>
      <c r="E13666" s="3">
        <v>42217.729849537034</v>
      </c>
      <c r="F13666" s="9">
        <f t="shared" si="1278"/>
        <v>0.14731929398112698</v>
      </c>
      <c r="G13666" s="11">
        <f t="shared" si="1279"/>
        <v>212.13978333282284</v>
      </c>
      <c r="H13666" t="str">
        <f t="shared" si="1280"/>
        <v>Saturday</v>
      </c>
      <c r="I13666">
        <f t="shared" si="1281"/>
        <v>2015</v>
      </c>
      <c r="J13666" t="str">
        <f t="shared" si="1282"/>
        <v>2015-08-7</v>
      </c>
      <c r="K13666" t="str">
        <f t="shared" si="1283"/>
        <v>August</v>
      </c>
    </row>
    <row r="13667" spans="1:11" x14ac:dyDescent="0.3">
      <c r="A13667" s="2">
        <v>42217</v>
      </c>
      <c r="B13667">
        <v>1</v>
      </c>
      <c r="C13667">
        <v>3</v>
      </c>
      <c r="D13667" s="3">
        <v>42217.583132835651</v>
      </c>
      <c r="E13667" s="3">
        <v>42217.70416666667</v>
      </c>
      <c r="F13667" s="9">
        <f t="shared" si="1278"/>
        <v>0.12103383101930376</v>
      </c>
      <c r="G13667" s="11">
        <f t="shared" si="1279"/>
        <v>174.28871666779742</v>
      </c>
      <c r="H13667" t="str">
        <f t="shared" si="1280"/>
        <v>Saturday</v>
      </c>
      <c r="I13667">
        <f t="shared" si="1281"/>
        <v>2015</v>
      </c>
      <c r="J13667" t="str">
        <f t="shared" si="1282"/>
        <v>2015-08-7</v>
      </c>
      <c r="K13667" t="str">
        <f t="shared" si="1283"/>
        <v>August</v>
      </c>
    </row>
    <row r="13668" spans="1:11" x14ac:dyDescent="0.3">
      <c r="A13668" s="2">
        <v>42217</v>
      </c>
      <c r="B13668">
        <v>1</v>
      </c>
      <c r="C13668">
        <v>3</v>
      </c>
      <c r="D13668" s="3">
        <v>42217.588067013887</v>
      </c>
      <c r="E13668" s="3">
        <v>42218.630914351852</v>
      </c>
      <c r="F13668" s="9">
        <f t="shared" si="1278"/>
        <v>1.0428473379652132</v>
      </c>
      <c r="G13668" s="11">
        <f t="shared" si="1279"/>
        <v>1501.700166669907</v>
      </c>
      <c r="H13668" t="str">
        <f t="shared" si="1280"/>
        <v>Saturday</v>
      </c>
      <c r="I13668">
        <f t="shared" si="1281"/>
        <v>2015</v>
      </c>
      <c r="J13668" t="str">
        <f t="shared" si="1282"/>
        <v>2015-08-7</v>
      </c>
      <c r="K13668" t="str">
        <f t="shared" si="1283"/>
        <v>August</v>
      </c>
    </row>
    <row r="13669" spans="1:11" x14ac:dyDescent="0.3">
      <c r="A13669" s="2">
        <v>42217</v>
      </c>
      <c r="B13669">
        <v>0</v>
      </c>
      <c r="C13669">
        <v>4</v>
      </c>
      <c r="D13669" s="3">
        <v>42217.648563657407</v>
      </c>
      <c r="E13669" s="3">
        <v>42217.828923611109</v>
      </c>
      <c r="F13669" s="9">
        <f t="shared" si="1278"/>
        <v>0.18035995370155433</v>
      </c>
      <c r="G13669" s="11">
        <f t="shared" si="1279"/>
        <v>259.71833333023824</v>
      </c>
      <c r="H13669" t="str">
        <f t="shared" si="1280"/>
        <v>Saturday</v>
      </c>
      <c r="I13669">
        <f t="shared" si="1281"/>
        <v>2015</v>
      </c>
      <c r="J13669" t="str">
        <f t="shared" si="1282"/>
        <v>2015-08-7</v>
      </c>
      <c r="K13669" t="str">
        <f t="shared" si="1283"/>
        <v>August</v>
      </c>
    </row>
    <row r="13670" spans="1:11" x14ac:dyDescent="0.3">
      <c r="A13670" s="2">
        <v>42217</v>
      </c>
      <c r="B13670">
        <v>0</v>
      </c>
      <c r="C13670">
        <v>3</v>
      </c>
      <c r="D13670" s="3">
        <v>42217.652401585648</v>
      </c>
      <c r="E13670" s="3">
        <v>42217.851736111108</v>
      </c>
      <c r="F13670" s="9">
        <f t="shared" si="1278"/>
        <v>0.19933452545956243</v>
      </c>
      <c r="G13670" s="11">
        <f t="shared" si="1279"/>
        <v>287.0417166617699</v>
      </c>
      <c r="H13670" t="str">
        <f t="shared" si="1280"/>
        <v>Saturday</v>
      </c>
      <c r="I13670">
        <f t="shared" si="1281"/>
        <v>2015</v>
      </c>
      <c r="J13670" t="str">
        <f t="shared" si="1282"/>
        <v>2015-08-7</v>
      </c>
      <c r="K13670" t="str">
        <f t="shared" si="1283"/>
        <v>August</v>
      </c>
    </row>
    <row r="13671" spans="1:11" x14ac:dyDescent="0.3">
      <c r="A13671" s="2">
        <v>42217</v>
      </c>
      <c r="B13671">
        <v>1</v>
      </c>
      <c r="C13671">
        <v>5</v>
      </c>
      <c r="D13671" s="3">
        <v>42217.658954363425</v>
      </c>
      <c r="E13671" s="3">
        <v>42217.771990740737</v>
      </c>
      <c r="F13671" s="9">
        <f t="shared" si="1278"/>
        <v>0.11303637731180061</v>
      </c>
      <c r="G13671" s="11">
        <f t="shared" si="1279"/>
        <v>162.77238332899287</v>
      </c>
      <c r="H13671" t="str">
        <f t="shared" si="1280"/>
        <v>Saturday</v>
      </c>
      <c r="I13671">
        <f t="shared" si="1281"/>
        <v>2015</v>
      </c>
      <c r="J13671" t="str">
        <f t="shared" si="1282"/>
        <v>2015-08-7</v>
      </c>
      <c r="K13671" t="str">
        <f t="shared" si="1283"/>
        <v>August</v>
      </c>
    </row>
    <row r="13672" spans="1:11" x14ac:dyDescent="0.3">
      <c r="A13672" s="2">
        <v>42217</v>
      </c>
      <c r="B13672">
        <v>0</v>
      </c>
      <c r="C13672">
        <v>3</v>
      </c>
      <c r="D13672" s="3">
        <v>42217.66167789352</v>
      </c>
      <c r="E13672" s="3">
        <v>42217.806643518517</v>
      </c>
      <c r="F13672" s="9">
        <f t="shared" si="1278"/>
        <v>0.14496562499698484</v>
      </c>
      <c r="G13672" s="11">
        <f t="shared" si="1279"/>
        <v>208.75049999565817</v>
      </c>
      <c r="H13672" t="str">
        <f t="shared" si="1280"/>
        <v>Saturday</v>
      </c>
      <c r="I13672">
        <f t="shared" si="1281"/>
        <v>2015</v>
      </c>
      <c r="J13672" t="str">
        <f t="shared" si="1282"/>
        <v>2015-08-7</v>
      </c>
      <c r="K13672" t="str">
        <f t="shared" si="1283"/>
        <v>August</v>
      </c>
    </row>
    <row r="13673" spans="1:11" x14ac:dyDescent="0.3">
      <c r="A13673" s="2">
        <v>42217</v>
      </c>
      <c r="B13673">
        <v>1</v>
      </c>
      <c r="C13673">
        <v>3</v>
      </c>
      <c r="D13673" s="3">
        <v>42217.677383252318</v>
      </c>
      <c r="E13673" s="3">
        <v>42217.954398148147</v>
      </c>
      <c r="F13673" s="9">
        <f t="shared" si="1278"/>
        <v>0.27701489582977956</v>
      </c>
      <c r="G13673" s="11">
        <f t="shared" si="1279"/>
        <v>398.90144999488257</v>
      </c>
      <c r="H13673" t="str">
        <f t="shared" si="1280"/>
        <v>Saturday</v>
      </c>
      <c r="I13673">
        <f t="shared" si="1281"/>
        <v>2015</v>
      </c>
      <c r="J13673" t="str">
        <f t="shared" si="1282"/>
        <v>2015-08-7</v>
      </c>
      <c r="K13673" t="str">
        <f t="shared" si="1283"/>
        <v>August</v>
      </c>
    </row>
    <row r="13674" spans="1:11" x14ac:dyDescent="0.3">
      <c r="A13674" s="2">
        <v>42217</v>
      </c>
      <c r="B13674">
        <v>1</v>
      </c>
      <c r="C13674">
        <v>3</v>
      </c>
      <c r="D13674" s="3">
        <v>42217.685268252317</v>
      </c>
      <c r="E13674" s="3">
        <v>42217.881377314814</v>
      </c>
      <c r="F13674" s="9">
        <f t="shared" si="1278"/>
        <v>0.19610906249727122</v>
      </c>
      <c r="G13674" s="11">
        <f t="shared" si="1279"/>
        <v>282.39704999607056</v>
      </c>
      <c r="H13674" t="str">
        <f t="shared" si="1280"/>
        <v>Saturday</v>
      </c>
      <c r="I13674">
        <f t="shared" si="1281"/>
        <v>2015</v>
      </c>
      <c r="J13674" t="str">
        <f t="shared" si="1282"/>
        <v>2015-08-7</v>
      </c>
      <c r="K13674" t="str">
        <f t="shared" si="1283"/>
        <v>August</v>
      </c>
    </row>
    <row r="13675" spans="1:11" x14ac:dyDescent="0.3">
      <c r="A13675" s="2">
        <v>42217</v>
      </c>
      <c r="B13675">
        <v>1</v>
      </c>
      <c r="C13675">
        <v>3</v>
      </c>
      <c r="D13675" s="3">
        <v>42217.688401388892</v>
      </c>
      <c r="E13675" s="3">
        <v>42218.067361111112</v>
      </c>
      <c r="F13675" s="9">
        <f t="shared" si="1278"/>
        <v>0.3789597222203156</v>
      </c>
      <c r="G13675" s="11">
        <f t="shared" si="1279"/>
        <v>545.70199999725446</v>
      </c>
      <c r="H13675" t="str">
        <f t="shared" si="1280"/>
        <v>Saturday</v>
      </c>
      <c r="I13675">
        <f t="shared" si="1281"/>
        <v>2015</v>
      </c>
      <c r="J13675" t="str">
        <f t="shared" si="1282"/>
        <v>2015-08-7</v>
      </c>
      <c r="K13675" t="str">
        <f t="shared" si="1283"/>
        <v>August</v>
      </c>
    </row>
    <row r="13676" spans="1:11" x14ac:dyDescent="0.3">
      <c r="A13676" s="2">
        <v>42217</v>
      </c>
      <c r="B13676">
        <v>0</v>
      </c>
      <c r="C13676">
        <v>4</v>
      </c>
      <c r="D13676" s="3">
        <v>42217.69674540509</v>
      </c>
      <c r="E13676" s="3">
        <v>42217.808900462966</v>
      </c>
      <c r="F13676" s="9">
        <f t="shared" si="1278"/>
        <v>0.11215505787549773</v>
      </c>
      <c r="G13676" s="11">
        <f t="shared" si="1279"/>
        <v>161.50328334071673</v>
      </c>
      <c r="H13676" t="str">
        <f t="shared" si="1280"/>
        <v>Saturday</v>
      </c>
      <c r="I13676">
        <f t="shared" si="1281"/>
        <v>2015</v>
      </c>
      <c r="J13676" t="str">
        <f t="shared" si="1282"/>
        <v>2015-08-7</v>
      </c>
      <c r="K13676" t="str">
        <f t="shared" si="1283"/>
        <v>August</v>
      </c>
    </row>
    <row r="13677" spans="1:11" x14ac:dyDescent="0.3">
      <c r="A13677" s="2">
        <v>42217</v>
      </c>
      <c r="B13677">
        <v>0</v>
      </c>
      <c r="C13677">
        <v>3</v>
      </c>
      <c r="D13677" s="3">
        <v>42217.698796909724</v>
      </c>
      <c r="E13677" s="3">
        <v>42217.919004629628</v>
      </c>
      <c r="F13677" s="9">
        <f t="shared" si="1278"/>
        <v>0.2202077199035557</v>
      </c>
      <c r="G13677" s="11">
        <f t="shared" si="1279"/>
        <v>317.09911666112021</v>
      </c>
      <c r="H13677" t="str">
        <f t="shared" si="1280"/>
        <v>Saturday</v>
      </c>
      <c r="I13677">
        <f t="shared" si="1281"/>
        <v>2015</v>
      </c>
      <c r="J13677" t="str">
        <f t="shared" si="1282"/>
        <v>2015-08-7</v>
      </c>
      <c r="K13677" t="str">
        <f t="shared" si="1283"/>
        <v>August</v>
      </c>
    </row>
    <row r="13678" spans="1:11" x14ac:dyDescent="0.3">
      <c r="A13678" s="2">
        <v>42217</v>
      </c>
      <c r="B13678">
        <v>1</v>
      </c>
      <c r="C13678">
        <v>3</v>
      </c>
      <c r="D13678" s="3">
        <v>42217.719845798609</v>
      </c>
      <c r="E13678" s="3">
        <v>42217.951388888891</v>
      </c>
      <c r="F13678" s="9">
        <f t="shared" si="1278"/>
        <v>0.23154309028177522</v>
      </c>
      <c r="G13678" s="11">
        <f t="shared" si="1279"/>
        <v>333.42205000575632</v>
      </c>
      <c r="H13678" t="str">
        <f t="shared" si="1280"/>
        <v>Saturday</v>
      </c>
      <c r="I13678">
        <f t="shared" si="1281"/>
        <v>2015</v>
      </c>
      <c r="J13678" t="str">
        <f t="shared" si="1282"/>
        <v>2015-08-7</v>
      </c>
      <c r="K13678" t="str">
        <f t="shared" si="1283"/>
        <v>August</v>
      </c>
    </row>
    <row r="13679" spans="1:11" x14ac:dyDescent="0.3">
      <c r="A13679" s="2">
        <v>42217</v>
      </c>
      <c r="B13679">
        <v>1</v>
      </c>
      <c r="C13679">
        <v>3</v>
      </c>
      <c r="D13679" s="3">
        <v>42217.753907407408</v>
      </c>
      <c r="E13679" s="3">
        <v>42218.09547453704</v>
      </c>
      <c r="F13679" s="9">
        <f t="shared" si="1278"/>
        <v>0.34156712963158498</v>
      </c>
      <c r="G13679" s="11">
        <f t="shared" si="1279"/>
        <v>491.85666666948237</v>
      </c>
      <c r="H13679" t="str">
        <f t="shared" si="1280"/>
        <v>Saturday</v>
      </c>
      <c r="I13679">
        <f t="shared" si="1281"/>
        <v>2015</v>
      </c>
      <c r="J13679" t="str">
        <f t="shared" si="1282"/>
        <v>2015-08-7</v>
      </c>
      <c r="K13679" t="str">
        <f t="shared" si="1283"/>
        <v>August</v>
      </c>
    </row>
    <row r="13680" spans="1:11" x14ac:dyDescent="0.3">
      <c r="A13680" s="2">
        <v>42217</v>
      </c>
      <c r="B13680">
        <v>1</v>
      </c>
      <c r="C13680">
        <v>3</v>
      </c>
      <c r="D13680" s="3">
        <v>42217.75888425926</v>
      </c>
      <c r="E13680" s="3">
        <v>42218.116678240738</v>
      </c>
      <c r="F13680" s="9">
        <f t="shared" si="1278"/>
        <v>0.35779398147860775</v>
      </c>
      <c r="G13680" s="11">
        <f t="shared" si="1279"/>
        <v>515.22333332919516</v>
      </c>
      <c r="H13680" t="str">
        <f t="shared" si="1280"/>
        <v>Saturday</v>
      </c>
      <c r="I13680">
        <f t="shared" si="1281"/>
        <v>2015</v>
      </c>
      <c r="J13680" t="str">
        <f t="shared" si="1282"/>
        <v>2015-08-7</v>
      </c>
      <c r="K13680" t="str">
        <f t="shared" si="1283"/>
        <v>August</v>
      </c>
    </row>
    <row r="13681" spans="1:11" x14ac:dyDescent="0.3">
      <c r="A13681" s="2">
        <v>42217</v>
      </c>
      <c r="B13681">
        <v>1</v>
      </c>
      <c r="C13681">
        <v>3</v>
      </c>
      <c r="D13681" s="3">
        <v>42217.775555405089</v>
      </c>
      <c r="E13681" s="3">
        <v>42218.332685185182</v>
      </c>
      <c r="F13681" s="9">
        <f t="shared" si="1278"/>
        <v>0.55712978009250946</v>
      </c>
      <c r="G13681" s="11">
        <f t="shared" si="1279"/>
        <v>802.26688333321363</v>
      </c>
      <c r="H13681" t="str">
        <f t="shared" si="1280"/>
        <v>Saturday</v>
      </c>
      <c r="I13681">
        <f t="shared" si="1281"/>
        <v>2015</v>
      </c>
      <c r="J13681" t="str">
        <f t="shared" si="1282"/>
        <v>2015-08-7</v>
      </c>
      <c r="K13681" t="str">
        <f t="shared" si="1283"/>
        <v>August</v>
      </c>
    </row>
    <row r="13682" spans="1:11" x14ac:dyDescent="0.3">
      <c r="A13682" s="2">
        <v>42217</v>
      </c>
      <c r="B13682">
        <v>0</v>
      </c>
      <c r="C13682">
        <v>4</v>
      </c>
      <c r="D13682" s="3">
        <v>42217.778704085649</v>
      </c>
      <c r="E13682" s="3">
        <v>42218.118622685186</v>
      </c>
      <c r="F13682" s="9">
        <f t="shared" si="1278"/>
        <v>0.33991859953675885</v>
      </c>
      <c r="G13682" s="11">
        <f t="shared" si="1279"/>
        <v>489.48278333293274</v>
      </c>
      <c r="H13682" t="str">
        <f t="shared" si="1280"/>
        <v>Saturday</v>
      </c>
      <c r="I13682">
        <f t="shared" si="1281"/>
        <v>2015</v>
      </c>
      <c r="J13682" t="str">
        <f t="shared" si="1282"/>
        <v>2015-08-7</v>
      </c>
      <c r="K13682" t="str">
        <f t="shared" si="1283"/>
        <v>August</v>
      </c>
    </row>
    <row r="13683" spans="1:11" x14ac:dyDescent="0.3">
      <c r="A13683" s="2">
        <v>42217</v>
      </c>
      <c r="B13683">
        <v>1</v>
      </c>
      <c r="C13683">
        <v>4</v>
      </c>
      <c r="D13683" s="3">
        <v>42217.781477743054</v>
      </c>
      <c r="E13683" s="3">
        <v>42217.948437500003</v>
      </c>
      <c r="F13683" s="9">
        <f t="shared" si="1278"/>
        <v>0.16695975694892695</v>
      </c>
      <c r="G13683" s="11">
        <f t="shared" si="1279"/>
        <v>240.42205000645481</v>
      </c>
      <c r="H13683" t="str">
        <f t="shared" si="1280"/>
        <v>Saturday</v>
      </c>
      <c r="I13683">
        <f t="shared" si="1281"/>
        <v>2015</v>
      </c>
      <c r="J13683" t="str">
        <f t="shared" si="1282"/>
        <v>2015-08-7</v>
      </c>
      <c r="K13683" t="str">
        <f t="shared" si="1283"/>
        <v>August</v>
      </c>
    </row>
    <row r="13684" spans="1:11" x14ac:dyDescent="0.3">
      <c r="A13684" s="2">
        <v>42217</v>
      </c>
      <c r="B13684">
        <v>0</v>
      </c>
      <c r="C13684">
        <v>3</v>
      </c>
      <c r="D13684" s="3">
        <v>42217.784994444446</v>
      </c>
      <c r="E13684" s="3">
        <v>42218.003993055558</v>
      </c>
      <c r="F13684" s="9">
        <f t="shared" si="1278"/>
        <v>0.21899861111160135</v>
      </c>
      <c r="G13684" s="11">
        <f t="shared" si="1279"/>
        <v>315.35800000070594</v>
      </c>
      <c r="H13684" t="str">
        <f t="shared" si="1280"/>
        <v>Saturday</v>
      </c>
      <c r="I13684">
        <f t="shared" si="1281"/>
        <v>2015</v>
      </c>
      <c r="J13684" t="str">
        <f t="shared" si="1282"/>
        <v>2015-08-7</v>
      </c>
      <c r="K13684" t="str">
        <f t="shared" si="1283"/>
        <v>August</v>
      </c>
    </row>
    <row r="13685" spans="1:11" x14ac:dyDescent="0.3">
      <c r="A13685" s="2">
        <v>42217</v>
      </c>
      <c r="B13685">
        <v>0</v>
      </c>
      <c r="C13685">
        <v>5</v>
      </c>
      <c r="D13685" s="3">
        <v>42217.797656863426</v>
      </c>
      <c r="E13685" s="3">
        <v>42217.932372685187</v>
      </c>
      <c r="F13685" s="9">
        <f t="shared" si="1278"/>
        <v>0.13471582176134689</v>
      </c>
      <c r="G13685" s="11">
        <f t="shared" si="1279"/>
        <v>193.99078333633952</v>
      </c>
      <c r="H13685" t="str">
        <f t="shared" si="1280"/>
        <v>Saturday</v>
      </c>
      <c r="I13685">
        <f t="shared" si="1281"/>
        <v>2015</v>
      </c>
      <c r="J13685" t="str">
        <f t="shared" si="1282"/>
        <v>2015-08-7</v>
      </c>
      <c r="K13685" t="str">
        <f t="shared" si="1283"/>
        <v>August</v>
      </c>
    </row>
    <row r="13686" spans="1:11" x14ac:dyDescent="0.3">
      <c r="A13686" s="2">
        <v>42217</v>
      </c>
      <c r="B13686">
        <v>1</v>
      </c>
      <c r="C13686">
        <v>3</v>
      </c>
      <c r="D13686" s="3">
        <v>42217.801010798612</v>
      </c>
      <c r="E13686" s="3">
        <v>42217.880289351851</v>
      </c>
      <c r="F13686" s="9">
        <f t="shared" si="1278"/>
        <v>7.9278553239419125E-2</v>
      </c>
      <c r="G13686" s="11">
        <f t="shared" si="1279"/>
        <v>114.16111666476354</v>
      </c>
      <c r="H13686" t="str">
        <f t="shared" si="1280"/>
        <v>Saturday</v>
      </c>
      <c r="I13686">
        <f t="shared" si="1281"/>
        <v>2015</v>
      </c>
      <c r="J13686" t="str">
        <f t="shared" si="1282"/>
        <v>2015-08-7</v>
      </c>
      <c r="K13686" t="str">
        <f t="shared" si="1283"/>
        <v>August</v>
      </c>
    </row>
    <row r="13687" spans="1:11" x14ac:dyDescent="0.3">
      <c r="A13687" s="2">
        <v>42217</v>
      </c>
      <c r="B13687">
        <v>0</v>
      </c>
      <c r="C13687">
        <v>3</v>
      </c>
      <c r="D13687" s="3">
        <v>42217.802428622686</v>
      </c>
      <c r="E13687" s="3">
        <v>42218.465358796297</v>
      </c>
      <c r="F13687" s="9">
        <f t="shared" si="1278"/>
        <v>0.66293017361022066</v>
      </c>
      <c r="G13687" s="11">
        <f t="shared" si="1279"/>
        <v>954.61944999871776</v>
      </c>
      <c r="H13687" t="str">
        <f t="shared" si="1280"/>
        <v>Saturday</v>
      </c>
      <c r="I13687">
        <f t="shared" si="1281"/>
        <v>2015</v>
      </c>
      <c r="J13687" t="str">
        <f t="shared" si="1282"/>
        <v>2015-08-7</v>
      </c>
      <c r="K13687" t="str">
        <f t="shared" si="1283"/>
        <v>August</v>
      </c>
    </row>
    <row r="13688" spans="1:11" x14ac:dyDescent="0.3">
      <c r="A13688" s="2">
        <v>42217</v>
      </c>
      <c r="B13688">
        <v>1</v>
      </c>
      <c r="C13688">
        <v>3</v>
      </c>
      <c r="D13688" s="3">
        <v>42217.808794756944</v>
      </c>
      <c r="E13688" s="3">
        <v>42218.018888888888</v>
      </c>
      <c r="F13688" s="9">
        <f t="shared" si="1278"/>
        <v>0.21009413194406079</v>
      </c>
      <c r="G13688" s="11">
        <f t="shared" si="1279"/>
        <v>302.53554999944754</v>
      </c>
      <c r="H13688" t="str">
        <f t="shared" si="1280"/>
        <v>Saturday</v>
      </c>
      <c r="I13688">
        <f t="shared" si="1281"/>
        <v>2015</v>
      </c>
      <c r="J13688" t="str">
        <f t="shared" si="1282"/>
        <v>2015-08-7</v>
      </c>
      <c r="K13688" t="str">
        <f t="shared" si="1283"/>
        <v>August</v>
      </c>
    </row>
    <row r="13689" spans="1:11" x14ac:dyDescent="0.3">
      <c r="A13689" s="2">
        <v>42217</v>
      </c>
      <c r="B13689">
        <v>0</v>
      </c>
      <c r="C13689">
        <v>3</v>
      </c>
      <c r="D13689" s="3">
        <v>42217.811193483794</v>
      </c>
      <c r="E13689" s="3">
        <v>42217.931608796294</v>
      </c>
      <c r="F13689" s="9">
        <f t="shared" si="1278"/>
        <v>0.12041531249997206</v>
      </c>
      <c r="G13689" s="11">
        <f t="shared" si="1279"/>
        <v>173.39804999995977</v>
      </c>
      <c r="H13689" t="str">
        <f t="shared" si="1280"/>
        <v>Saturday</v>
      </c>
      <c r="I13689">
        <f t="shared" si="1281"/>
        <v>2015</v>
      </c>
      <c r="J13689" t="str">
        <f t="shared" si="1282"/>
        <v>2015-08-7</v>
      </c>
      <c r="K13689" t="str">
        <f t="shared" si="1283"/>
        <v>August</v>
      </c>
    </row>
    <row r="13690" spans="1:11" x14ac:dyDescent="0.3">
      <c r="A13690" s="2">
        <v>42217</v>
      </c>
      <c r="B13690">
        <v>1</v>
      </c>
      <c r="C13690">
        <v>3</v>
      </c>
      <c r="D13690" s="3">
        <v>42217.821560381948</v>
      </c>
      <c r="E13690" s="3">
        <v>42218.065844907411</v>
      </c>
      <c r="F13690" s="9">
        <f t="shared" si="1278"/>
        <v>0.24428452546271728</v>
      </c>
      <c r="G13690" s="11">
        <f t="shared" si="1279"/>
        <v>351.76971666631289</v>
      </c>
      <c r="H13690" t="str">
        <f t="shared" si="1280"/>
        <v>Saturday</v>
      </c>
      <c r="I13690">
        <f t="shared" si="1281"/>
        <v>2015</v>
      </c>
      <c r="J13690" t="str">
        <f t="shared" si="1282"/>
        <v>2015-08-7</v>
      </c>
      <c r="K13690" t="str">
        <f t="shared" si="1283"/>
        <v>August</v>
      </c>
    </row>
    <row r="13691" spans="1:11" x14ac:dyDescent="0.3">
      <c r="A13691" s="2">
        <v>42217</v>
      </c>
      <c r="B13691">
        <v>1</v>
      </c>
      <c r="C13691">
        <v>3</v>
      </c>
      <c r="D13691" s="3">
        <v>42217.835990937499</v>
      </c>
      <c r="E13691" s="3">
        <v>42218.308078703703</v>
      </c>
      <c r="F13691" s="9">
        <f t="shared" si="1278"/>
        <v>0.47208776620391291</v>
      </c>
      <c r="G13691" s="11">
        <f t="shared" si="1279"/>
        <v>679.80638333363459</v>
      </c>
      <c r="H13691" t="str">
        <f t="shared" si="1280"/>
        <v>Saturday</v>
      </c>
      <c r="I13691">
        <f t="shared" si="1281"/>
        <v>2015</v>
      </c>
      <c r="J13691" t="str">
        <f t="shared" si="1282"/>
        <v>2015-08-7</v>
      </c>
      <c r="K13691" t="str">
        <f t="shared" si="1283"/>
        <v>August</v>
      </c>
    </row>
    <row r="13692" spans="1:11" x14ac:dyDescent="0.3">
      <c r="A13692" s="2">
        <v>42217</v>
      </c>
      <c r="B13692">
        <v>0</v>
      </c>
      <c r="C13692">
        <v>2</v>
      </c>
      <c r="D13692" s="3">
        <v>42217.837115775466</v>
      </c>
      <c r="E13692" s="3">
        <v>42218.309282407405</v>
      </c>
      <c r="F13692" s="9">
        <f t="shared" si="1278"/>
        <v>0.47216663193830755</v>
      </c>
      <c r="G13692" s="11">
        <f t="shared" si="1279"/>
        <v>679.91994999116287</v>
      </c>
      <c r="H13692" t="str">
        <f t="shared" si="1280"/>
        <v>Saturday</v>
      </c>
      <c r="I13692">
        <f t="shared" si="1281"/>
        <v>2015</v>
      </c>
      <c r="J13692" t="str">
        <f t="shared" si="1282"/>
        <v>2015-08-7</v>
      </c>
      <c r="K13692" t="str">
        <f t="shared" si="1283"/>
        <v>August</v>
      </c>
    </row>
    <row r="13693" spans="1:11" x14ac:dyDescent="0.3">
      <c r="A13693" s="2">
        <v>42217</v>
      </c>
      <c r="B13693">
        <v>0</v>
      </c>
      <c r="C13693">
        <v>3</v>
      </c>
      <c r="D13693" s="3">
        <v>42217.850886840279</v>
      </c>
      <c r="E13693" s="3">
        <v>42218.48333333333</v>
      </c>
      <c r="F13693" s="9">
        <f t="shared" si="1278"/>
        <v>0.63244649305124767</v>
      </c>
      <c r="G13693" s="11">
        <f t="shared" si="1279"/>
        <v>910.72294999379665</v>
      </c>
      <c r="H13693" t="str">
        <f t="shared" si="1280"/>
        <v>Saturday</v>
      </c>
      <c r="I13693">
        <f t="shared" si="1281"/>
        <v>2015</v>
      </c>
      <c r="J13693" t="str">
        <f t="shared" si="1282"/>
        <v>2015-08-7</v>
      </c>
      <c r="K13693" t="str">
        <f t="shared" si="1283"/>
        <v>August</v>
      </c>
    </row>
    <row r="13694" spans="1:11" x14ac:dyDescent="0.3">
      <c r="A13694" s="2">
        <v>42217</v>
      </c>
      <c r="B13694">
        <v>0</v>
      </c>
      <c r="C13694">
        <v>3</v>
      </c>
      <c r="D13694" s="3">
        <v>42217.852467395831</v>
      </c>
      <c r="E13694" s="3">
        <v>42218.553564814814</v>
      </c>
      <c r="F13694" s="9">
        <f t="shared" si="1278"/>
        <v>0.70109741898340872</v>
      </c>
      <c r="G13694" s="11">
        <f t="shared" si="1279"/>
        <v>1009.5802833361086</v>
      </c>
      <c r="H13694" t="str">
        <f t="shared" si="1280"/>
        <v>Saturday</v>
      </c>
      <c r="I13694">
        <f t="shared" si="1281"/>
        <v>2015</v>
      </c>
      <c r="J13694" t="str">
        <f t="shared" si="1282"/>
        <v>2015-08-7</v>
      </c>
      <c r="K13694" t="str">
        <f t="shared" si="1283"/>
        <v>August</v>
      </c>
    </row>
    <row r="13695" spans="1:11" x14ac:dyDescent="0.3">
      <c r="A13695" s="2">
        <v>42217</v>
      </c>
      <c r="B13695">
        <v>1</v>
      </c>
      <c r="C13695">
        <v>3</v>
      </c>
      <c r="D13695" s="3">
        <v>42217.856812534723</v>
      </c>
      <c r="E13695" s="3">
        <v>42218.019733796296</v>
      </c>
      <c r="F13695" s="9">
        <f t="shared" si="1278"/>
        <v>0.1629212615735014</v>
      </c>
      <c r="G13695" s="11">
        <f t="shared" si="1279"/>
        <v>234.60661666584201</v>
      </c>
      <c r="H13695" t="str">
        <f t="shared" si="1280"/>
        <v>Saturday</v>
      </c>
      <c r="I13695">
        <f t="shared" si="1281"/>
        <v>2015</v>
      </c>
      <c r="J13695" t="str">
        <f t="shared" si="1282"/>
        <v>2015-08-7</v>
      </c>
      <c r="K13695" t="str">
        <f t="shared" si="1283"/>
        <v>August</v>
      </c>
    </row>
    <row r="13696" spans="1:11" x14ac:dyDescent="0.3">
      <c r="A13696" s="2">
        <v>42217</v>
      </c>
      <c r="B13696">
        <v>0</v>
      </c>
      <c r="C13696">
        <v>3</v>
      </c>
      <c r="D13696" s="3">
        <v>42217.858787534722</v>
      </c>
      <c r="E13696" s="3">
        <v>42218.168437499997</v>
      </c>
      <c r="F13696" s="9">
        <f t="shared" si="1278"/>
        <v>0.30964996527472977</v>
      </c>
      <c r="G13696" s="11">
        <f t="shared" si="1279"/>
        <v>445.89594999561086</v>
      </c>
      <c r="H13696" t="str">
        <f t="shared" si="1280"/>
        <v>Saturday</v>
      </c>
      <c r="I13696">
        <f t="shared" si="1281"/>
        <v>2015</v>
      </c>
      <c r="J13696" t="str">
        <f t="shared" si="1282"/>
        <v>2015-08-7</v>
      </c>
      <c r="K13696" t="str">
        <f t="shared" si="1283"/>
        <v>August</v>
      </c>
    </row>
    <row r="13697" spans="1:11" x14ac:dyDescent="0.3">
      <c r="A13697" s="2">
        <v>42217</v>
      </c>
      <c r="B13697">
        <v>1</v>
      </c>
      <c r="C13697">
        <v>3</v>
      </c>
      <c r="D13697" s="3">
        <v>42217.887687650466</v>
      </c>
      <c r="E13697" s="3">
        <v>42218.325312499997</v>
      </c>
      <c r="F13697" s="9">
        <f t="shared" si="1278"/>
        <v>0.43762484953185776</v>
      </c>
      <c r="G13697" s="11">
        <f t="shared" si="1279"/>
        <v>630.17978332587518</v>
      </c>
      <c r="H13697" t="str">
        <f t="shared" si="1280"/>
        <v>Saturday</v>
      </c>
      <c r="I13697">
        <f t="shared" si="1281"/>
        <v>2015</v>
      </c>
      <c r="J13697" t="str">
        <f t="shared" si="1282"/>
        <v>2015-08-7</v>
      </c>
      <c r="K13697" t="str">
        <f t="shared" si="1283"/>
        <v>August</v>
      </c>
    </row>
    <row r="13698" spans="1:11" x14ac:dyDescent="0.3">
      <c r="A13698" s="2">
        <v>42217</v>
      </c>
      <c r="B13698">
        <v>0</v>
      </c>
      <c r="C13698">
        <v>3</v>
      </c>
      <c r="D13698" s="3">
        <v>42217.89054591435</v>
      </c>
      <c r="E13698" s="3">
        <v>42218.103344907409</v>
      </c>
      <c r="F13698" s="9">
        <f t="shared" si="1278"/>
        <v>0.21279899305955041</v>
      </c>
      <c r="G13698" s="11">
        <f t="shared" si="1279"/>
        <v>306.43055000575259</v>
      </c>
      <c r="H13698" t="str">
        <f t="shared" si="1280"/>
        <v>Saturday</v>
      </c>
      <c r="I13698">
        <f t="shared" si="1281"/>
        <v>2015</v>
      </c>
      <c r="J13698" t="str">
        <f t="shared" si="1282"/>
        <v>2015-08-7</v>
      </c>
      <c r="K13698" t="str">
        <f t="shared" si="1283"/>
        <v>August</v>
      </c>
    </row>
    <row r="13699" spans="1:11" x14ac:dyDescent="0.3">
      <c r="A13699" s="2">
        <v>42217</v>
      </c>
      <c r="B13699">
        <v>0</v>
      </c>
      <c r="C13699">
        <v>2</v>
      </c>
      <c r="D13699" s="3">
        <v>42217.891715972219</v>
      </c>
      <c r="E13699" s="3">
        <v>42218.73945601852</v>
      </c>
      <c r="F13699" s="9">
        <f t="shared" ref="F13699:F13762" si="1284">E13699-D13699</f>
        <v>0.84774004630162381</v>
      </c>
      <c r="G13699" s="11">
        <f t="shared" ref="G13699:G13762" si="1285">F13699*1440</f>
        <v>1220.7456666743383</v>
      </c>
      <c r="H13699" t="str">
        <f t="shared" ref="H13699:H13762" si="1286">TEXT(A13699,"dddd")</f>
        <v>Saturday</v>
      </c>
      <c r="I13699">
        <f t="shared" ref="I13699:I13762" si="1287">YEAR(A13699)</f>
        <v>2015</v>
      </c>
      <c r="J13699" t="str">
        <f t="shared" ref="J13699:J13762" si="1288">I13699&amp;"-"&amp;TEXT(A13699,"mm")&amp;"-"&amp;WEEKDAY(A13699)</f>
        <v>2015-08-7</v>
      </c>
      <c r="K13699" t="str">
        <f t="shared" ref="K13699:K13762" si="1289">TEXT(A13699,"mmmm")</f>
        <v>August</v>
      </c>
    </row>
    <row r="13700" spans="1:11" x14ac:dyDescent="0.3">
      <c r="A13700" s="2">
        <v>42217</v>
      </c>
      <c r="B13700">
        <v>1</v>
      </c>
      <c r="C13700">
        <v>3</v>
      </c>
      <c r="D13700" s="3">
        <v>42217.902204976854</v>
      </c>
      <c r="E13700" s="3">
        <v>42218.111192129632</v>
      </c>
      <c r="F13700" s="9">
        <f t="shared" si="1284"/>
        <v>0.20898715277871815</v>
      </c>
      <c r="G13700" s="11">
        <f t="shared" si="1285"/>
        <v>300.94150000135414</v>
      </c>
      <c r="H13700" t="str">
        <f t="shared" si="1286"/>
        <v>Saturday</v>
      </c>
      <c r="I13700">
        <f t="shared" si="1287"/>
        <v>2015</v>
      </c>
      <c r="J13700" t="str">
        <f t="shared" si="1288"/>
        <v>2015-08-7</v>
      </c>
      <c r="K13700" t="str">
        <f t="shared" si="1289"/>
        <v>August</v>
      </c>
    </row>
    <row r="13701" spans="1:11" x14ac:dyDescent="0.3">
      <c r="A13701" s="2">
        <v>42217</v>
      </c>
      <c r="B13701">
        <v>0</v>
      </c>
      <c r="C13701">
        <v>3</v>
      </c>
      <c r="D13701" s="3">
        <v>42217.906061689813</v>
      </c>
      <c r="E13701" s="3">
        <v>42218.04791666667</v>
      </c>
      <c r="F13701" s="9">
        <f t="shared" si="1284"/>
        <v>0.14185497685684822</v>
      </c>
      <c r="G13701" s="11">
        <f t="shared" si="1285"/>
        <v>204.27116667386144</v>
      </c>
      <c r="H13701" t="str">
        <f t="shared" si="1286"/>
        <v>Saturday</v>
      </c>
      <c r="I13701">
        <f t="shared" si="1287"/>
        <v>2015</v>
      </c>
      <c r="J13701" t="str">
        <f t="shared" si="1288"/>
        <v>2015-08-7</v>
      </c>
      <c r="K13701" t="str">
        <f t="shared" si="1289"/>
        <v>August</v>
      </c>
    </row>
    <row r="13702" spans="1:11" x14ac:dyDescent="0.3">
      <c r="A13702" s="2">
        <v>42217</v>
      </c>
      <c r="B13702">
        <v>0</v>
      </c>
      <c r="C13702">
        <v>3</v>
      </c>
      <c r="D13702" s="3">
        <v>42217.908538888893</v>
      </c>
      <c r="E13702" s="3">
        <v>42218.032997685186</v>
      </c>
      <c r="F13702" s="9">
        <f t="shared" si="1284"/>
        <v>0.12445879629376577</v>
      </c>
      <c r="G13702" s="11">
        <f t="shared" si="1285"/>
        <v>179.22066666302271</v>
      </c>
      <c r="H13702" t="str">
        <f t="shared" si="1286"/>
        <v>Saturday</v>
      </c>
      <c r="I13702">
        <f t="shared" si="1287"/>
        <v>2015</v>
      </c>
      <c r="J13702" t="str">
        <f t="shared" si="1288"/>
        <v>2015-08-7</v>
      </c>
      <c r="K13702" t="str">
        <f t="shared" si="1289"/>
        <v>August</v>
      </c>
    </row>
    <row r="13703" spans="1:11" x14ac:dyDescent="0.3">
      <c r="A13703" s="2">
        <v>42217</v>
      </c>
      <c r="B13703">
        <v>0</v>
      </c>
      <c r="C13703">
        <v>4</v>
      </c>
      <c r="D13703" s="3">
        <v>42217.931331331019</v>
      </c>
      <c r="E13703" s="3">
        <v>42218.049027777779</v>
      </c>
      <c r="F13703" s="9">
        <f t="shared" si="1284"/>
        <v>0.11769644675950985</v>
      </c>
      <c r="G13703" s="11">
        <f t="shared" si="1285"/>
        <v>169.48288333369419</v>
      </c>
      <c r="H13703" t="str">
        <f t="shared" si="1286"/>
        <v>Saturday</v>
      </c>
      <c r="I13703">
        <f t="shared" si="1287"/>
        <v>2015</v>
      </c>
      <c r="J13703" t="str">
        <f t="shared" si="1288"/>
        <v>2015-08-7</v>
      </c>
      <c r="K13703" t="str">
        <f t="shared" si="1289"/>
        <v>August</v>
      </c>
    </row>
    <row r="13704" spans="1:11" x14ac:dyDescent="0.3">
      <c r="A13704" s="2">
        <v>42217</v>
      </c>
      <c r="B13704">
        <v>0</v>
      </c>
      <c r="C13704">
        <v>3</v>
      </c>
      <c r="D13704" s="3">
        <v>42217.945751886575</v>
      </c>
      <c r="E13704" s="3">
        <v>42218.409490740742</v>
      </c>
      <c r="F13704" s="9">
        <f t="shared" si="1284"/>
        <v>0.46373885416687699</v>
      </c>
      <c r="G13704" s="11">
        <f t="shared" si="1285"/>
        <v>667.78395000030287</v>
      </c>
      <c r="H13704" t="str">
        <f t="shared" si="1286"/>
        <v>Saturday</v>
      </c>
      <c r="I13704">
        <f t="shared" si="1287"/>
        <v>2015</v>
      </c>
      <c r="J13704" t="str">
        <f t="shared" si="1288"/>
        <v>2015-08-7</v>
      </c>
      <c r="K13704" t="str">
        <f t="shared" si="1289"/>
        <v>August</v>
      </c>
    </row>
    <row r="13705" spans="1:11" x14ac:dyDescent="0.3">
      <c r="A13705" s="2">
        <v>42217</v>
      </c>
      <c r="B13705">
        <v>1</v>
      </c>
      <c r="C13705">
        <v>3</v>
      </c>
      <c r="D13705" s="3">
        <v>42217.957777696756</v>
      </c>
      <c r="E13705" s="3">
        <v>42218.389814814815</v>
      </c>
      <c r="F13705" s="9">
        <f t="shared" si="1284"/>
        <v>0.43203711805836065</v>
      </c>
      <c r="G13705" s="11">
        <f t="shared" si="1285"/>
        <v>622.13345000403933</v>
      </c>
      <c r="H13705" t="str">
        <f t="shared" si="1286"/>
        <v>Saturday</v>
      </c>
      <c r="I13705">
        <f t="shared" si="1287"/>
        <v>2015</v>
      </c>
      <c r="J13705" t="str">
        <f t="shared" si="1288"/>
        <v>2015-08-7</v>
      </c>
      <c r="K13705" t="str">
        <f t="shared" si="1289"/>
        <v>August</v>
      </c>
    </row>
    <row r="13706" spans="1:11" x14ac:dyDescent="0.3">
      <c r="A13706" s="2">
        <v>42217</v>
      </c>
      <c r="B13706">
        <v>0</v>
      </c>
      <c r="C13706">
        <v>3</v>
      </c>
      <c r="D13706" s="3">
        <v>42217.964272488425</v>
      </c>
      <c r="E13706" s="3">
        <v>42218.344814814816</v>
      </c>
      <c r="F13706" s="9">
        <f t="shared" si="1284"/>
        <v>0.38054232639115071</v>
      </c>
      <c r="G13706" s="11">
        <f t="shared" si="1285"/>
        <v>547.98095000325702</v>
      </c>
      <c r="H13706" t="str">
        <f t="shared" si="1286"/>
        <v>Saturday</v>
      </c>
      <c r="I13706">
        <f t="shared" si="1287"/>
        <v>2015</v>
      </c>
      <c r="J13706" t="str">
        <f t="shared" si="1288"/>
        <v>2015-08-7</v>
      </c>
      <c r="K13706" t="str">
        <f t="shared" si="1289"/>
        <v>August</v>
      </c>
    </row>
    <row r="13707" spans="1:11" x14ac:dyDescent="0.3">
      <c r="A13707" s="2">
        <v>42217</v>
      </c>
      <c r="B13707">
        <v>0</v>
      </c>
      <c r="C13707">
        <v>3</v>
      </c>
      <c r="D13707" s="3">
        <v>42217.970407141205</v>
      </c>
      <c r="E13707" s="3">
        <v>42218.24019675926</v>
      </c>
      <c r="F13707" s="9">
        <f t="shared" si="1284"/>
        <v>0.26978961805434665</v>
      </c>
      <c r="G13707" s="11">
        <f t="shared" si="1285"/>
        <v>388.49704999825917</v>
      </c>
      <c r="H13707" t="str">
        <f t="shared" si="1286"/>
        <v>Saturday</v>
      </c>
      <c r="I13707">
        <f t="shared" si="1287"/>
        <v>2015</v>
      </c>
      <c r="J13707" t="str">
        <f t="shared" si="1288"/>
        <v>2015-08-7</v>
      </c>
      <c r="K13707" t="str">
        <f t="shared" si="1289"/>
        <v>August</v>
      </c>
    </row>
    <row r="13708" spans="1:11" x14ac:dyDescent="0.3">
      <c r="A13708" s="2">
        <v>42217</v>
      </c>
      <c r="B13708">
        <v>0</v>
      </c>
      <c r="C13708">
        <v>3</v>
      </c>
      <c r="D13708" s="3">
        <v>42217.971968715276</v>
      </c>
      <c r="E13708" s="3">
        <v>42218.138495370367</v>
      </c>
      <c r="F13708" s="9">
        <f t="shared" si="1284"/>
        <v>0.16652665509172948</v>
      </c>
      <c r="G13708" s="11">
        <f t="shared" si="1285"/>
        <v>239.79838333209045</v>
      </c>
      <c r="H13708" t="str">
        <f t="shared" si="1286"/>
        <v>Saturday</v>
      </c>
      <c r="I13708">
        <f t="shared" si="1287"/>
        <v>2015</v>
      </c>
      <c r="J13708" t="str">
        <f t="shared" si="1288"/>
        <v>2015-08-7</v>
      </c>
      <c r="K13708" t="str">
        <f t="shared" si="1289"/>
        <v>August</v>
      </c>
    </row>
    <row r="13709" spans="1:11" x14ac:dyDescent="0.3">
      <c r="A13709" s="2">
        <v>42217</v>
      </c>
      <c r="B13709">
        <v>0</v>
      </c>
      <c r="C13709">
        <v>3</v>
      </c>
      <c r="D13709" s="3">
        <v>42217.979464733799</v>
      </c>
      <c r="E13709" s="3">
        <v>42218.2112037037</v>
      </c>
      <c r="F13709" s="9">
        <f t="shared" si="1284"/>
        <v>0.23173896990192588</v>
      </c>
      <c r="G13709" s="11">
        <f t="shared" si="1285"/>
        <v>333.70411665877327</v>
      </c>
      <c r="H13709" t="str">
        <f t="shared" si="1286"/>
        <v>Saturday</v>
      </c>
      <c r="I13709">
        <f t="shared" si="1287"/>
        <v>2015</v>
      </c>
      <c r="J13709" t="str">
        <f t="shared" si="1288"/>
        <v>2015-08-7</v>
      </c>
      <c r="K13709" t="str">
        <f t="shared" si="1289"/>
        <v>August</v>
      </c>
    </row>
    <row r="13710" spans="1:11" x14ac:dyDescent="0.3">
      <c r="A13710" s="2">
        <v>42217</v>
      </c>
      <c r="B13710">
        <v>1</v>
      </c>
      <c r="C13710">
        <v>1</v>
      </c>
      <c r="D13710" s="3">
        <v>42217.982266932871</v>
      </c>
      <c r="E13710" s="3">
        <v>42219.366122685184</v>
      </c>
      <c r="F13710" s="9">
        <f t="shared" si="1284"/>
        <v>1.383855752312229</v>
      </c>
      <c r="G13710" s="11">
        <f t="shared" si="1285"/>
        <v>1992.7522833296098</v>
      </c>
      <c r="H13710" t="str">
        <f t="shared" si="1286"/>
        <v>Saturday</v>
      </c>
      <c r="I13710">
        <f t="shared" si="1287"/>
        <v>2015</v>
      </c>
      <c r="J13710" t="str">
        <f t="shared" si="1288"/>
        <v>2015-08-7</v>
      </c>
      <c r="K13710" t="str">
        <f t="shared" si="1289"/>
        <v>August</v>
      </c>
    </row>
    <row r="13711" spans="1:11" x14ac:dyDescent="0.3">
      <c r="A13711" s="2">
        <v>42217</v>
      </c>
      <c r="B13711">
        <v>1</v>
      </c>
      <c r="C13711">
        <v>3</v>
      </c>
      <c r="D13711" s="3">
        <v>42217.989574884261</v>
      </c>
      <c r="E13711" s="3">
        <v>42218.105624999997</v>
      </c>
      <c r="F13711" s="9">
        <f t="shared" si="1284"/>
        <v>0.11605011573556112</v>
      </c>
      <c r="G13711" s="11">
        <f t="shared" si="1285"/>
        <v>167.11216665920801</v>
      </c>
      <c r="H13711" t="str">
        <f t="shared" si="1286"/>
        <v>Saturday</v>
      </c>
      <c r="I13711">
        <f t="shared" si="1287"/>
        <v>2015</v>
      </c>
      <c r="J13711" t="str">
        <f t="shared" si="1288"/>
        <v>2015-08-7</v>
      </c>
      <c r="K13711" t="str">
        <f t="shared" si="1289"/>
        <v>August</v>
      </c>
    </row>
    <row r="13712" spans="1:11" x14ac:dyDescent="0.3">
      <c r="A13712" s="2">
        <v>42218</v>
      </c>
      <c r="B13712">
        <v>0</v>
      </c>
      <c r="C13712">
        <v>3</v>
      </c>
      <c r="D13712" s="3">
        <v>42217.997084988427</v>
      </c>
      <c r="E13712" s="3">
        <v>42218.734317129631</v>
      </c>
      <c r="F13712" s="9">
        <f t="shared" si="1284"/>
        <v>0.73723214120400371</v>
      </c>
      <c r="G13712" s="11">
        <f t="shared" si="1285"/>
        <v>1061.6142833337653</v>
      </c>
      <c r="H13712" t="str">
        <f t="shared" si="1286"/>
        <v>Sunday</v>
      </c>
      <c r="I13712">
        <f t="shared" si="1287"/>
        <v>2015</v>
      </c>
      <c r="J13712" t="str">
        <f t="shared" si="1288"/>
        <v>2015-08-1</v>
      </c>
      <c r="K13712" t="str">
        <f t="shared" si="1289"/>
        <v>August</v>
      </c>
    </row>
    <row r="13713" spans="1:11" x14ac:dyDescent="0.3">
      <c r="A13713" s="2">
        <v>42218</v>
      </c>
      <c r="B13713">
        <v>1</v>
      </c>
      <c r="C13713">
        <v>3</v>
      </c>
      <c r="D13713" s="3">
        <v>42218.012713807868</v>
      </c>
      <c r="E13713" s="3">
        <v>42218.603472222225</v>
      </c>
      <c r="F13713" s="9">
        <f t="shared" si="1284"/>
        <v>0.5907584143569693</v>
      </c>
      <c r="G13713" s="11">
        <f t="shared" si="1285"/>
        <v>850.69211667403579</v>
      </c>
      <c r="H13713" t="str">
        <f t="shared" si="1286"/>
        <v>Sunday</v>
      </c>
      <c r="I13713">
        <f t="shared" si="1287"/>
        <v>2015</v>
      </c>
      <c r="J13713" t="str">
        <f t="shared" si="1288"/>
        <v>2015-08-1</v>
      </c>
      <c r="K13713" t="str">
        <f t="shared" si="1289"/>
        <v>August</v>
      </c>
    </row>
    <row r="13714" spans="1:11" x14ac:dyDescent="0.3">
      <c r="A13714" s="2">
        <v>42218</v>
      </c>
      <c r="B13714">
        <v>0</v>
      </c>
      <c r="C13714">
        <v>3</v>
      </c>
      <c r="D13714" s="3">
        <v>42218.018602662036</v>
      </c>
      <c r="E13714" s="3">
        <v>42218.570185185185</v>
      </c>
      <c r="F13714" s="9">
        <f t="shared" si="1284"/>
        <v>0.5515825231486815</v>
      </c>
      <c r="G13714" s="11">
        <f t="shared" si="1285"/>
        <v>794.27883333410136</v>
      </c>
      <c r="H13714" t="str">
        <f t="shared" si="1286"/>
        <v>Sunday</v>
      </c>
      <c r="I13714">
        <f t="shared" si="1287"/>
        <v>2015</v>
      </c>
      <c r="J13714" t="str">
        <f t="shared" si="1288"/>
        <v>2015-08-1</v>
      </c>
      <c r="K13714" t="str">
        <f t="shared" si="1289"/>
        <v>August</v>
      </c>
    </row>
    <row r="13715" spans="1:11" x14ac:dyDescent="0.3">
      <c r="A13715" s="2">
        <v>42218</v>
      </c>
      <c r="B13715">
        <v>1</v>
      </c>
      <c r="C13715">
        <v>3</v>
      </c>
      <c r="D13715" s="3">
        <v>42218.025298460649</v>
      </c>
      <c r="E13715" s="3">
        <v>42218.146064814813</v>
      </c>
      <c r="F13715" s="9">
        <f t="shared" si="1284"/>
        <v>0.12076635416451609</v>
      </c>
      <c r="G13715" s="11">
        <f t="shared" si="1285"/>
        <v>173.90354999690317</v>
      </c>
      <c r="H13715" t="str">
        <f t="shared" si="1286"/>
        <v>Sunday</v>
      </c>
      <c r="I13715">
        <f t="shared" si="1287"/>
        <v>2015</v>
      </c>
      <c r="J13715" t="str">
        <f t="shared" si="1288"/>
        <v>2015-08-1</v>
      </c>
      <c r="K13715" t="str">
        <f t="shared" si="1289"/>
        <v>August</v>
      </c>
    </row>
    <row r="13716" spans="1:11" x14ac:dyDescent="0.3">
      <c r="A13716" s="2">
        <v>42218</v>
      </c>
      <c r="B13716">
        <v>0</v>
      </c>
      <c r="C13716">
        <v>3</v>
      </c>
      <c r="D13716" s="3">
        <v>42218.040678206016</v>
      </c>
      <c r="E13716" s="3">
        <v>42218.607638888891</v>
      </c>
      <c r="F13716" s="9">
        <f t="shared" si="1284"/>
        <v>0.56696068287419621</v>
      </c>
      <c r="G13716" s="11">
        <f t="shared" si="1285"/>
        <v>816.42338333884254</v>
      </c>
      <c r="H13716" t="str">
        <f t="shared" si="1286"/>
        <v>Sunday</v>
      </c>
      <c r="I13716">
        <f t="shared" si="1287"/>
        <v>2015</v>
      </c>
      <c r="J13716" t="str">
        <f t="shared" si="1288"/>
        <v>2015-08-1</v>
      </c>
      <c r="K13716" t="str">
        <f t="shared" si="1289"/>
        <v>August</v>
      </c>
    </row>
    <row r="13717" spans="1:11" x14ac:dyDescent="0.3">
      <c r="A13717" s="2">
        <v>42218</v>
      </c>
      <c r="B13717">
        <v>1</v>
      </c>
      <c r="C13717">
        <v>3</v>
      </c>
      <c r="D13717" s="3">
        <v>42218.047915277777</v>
      </c>
      <c r="E13717" s="3">
        <v>42218.146793981483</v>
      </c>
      <c r="F13717" s="9">
        <f t="shared" si="1284"/>
        <v>9.8878703705850057E-2</v>
      </c>
      <c r="G13717" s="11">
        <f t="shared" si="1285"/>
        <v>142.38533333642408</v>
      </c>
      <c r="H13717" t="str">
        <f t="shared" si="1286"/>
        <v>Sunday</v>
      </c>
      <c r="I13717">
        <f t="shared" si="1287"/>
        <v>2015</v>
      </c>
      <c r="J13717" t="str">
        <f t="shared" si="1288"/>
        <v>2015-08-1</v>
      </c>
      <c r="K13717" t="str">
        <f t="shared" si="1289"/>
        <v>August</v>
      </c>
    </row>
    <row r="13718" spans="1:11" x14ac:dyDescent="0.3">
      <c r="A13718" s="2">
        <v>42218</v>
      </c>
      <c r="B13718">
        <v>0</v>
      </c>
      <c r="C13718">
        <v>4</v>
      </c>
      <c r="D13718" s="3">
        <v>42218.052170370371</v>
      </c>
      <c r="E13718" s="3">
        <v>42218.373171296298</v>
      </c>
      <c r="F13718" s="9">
        <f t="shared" si="1284"/>
        <v>0.32100092592736473</v>
      </c>
      <c r="G13718" s="11">
        <f t="shared" si="1285"/>
        <v>462.24133333540522</v>
      </c>
      <c r="H13718" t="str">
        <f t="shared" si="1286"/>
        <v>Sunday</v>
      </c>
      <c r="I13718">
        <f t="shared" si="1287"/>
        <v>2015</v>
      </c>
      <c r="J13718" t="str">
        <f t="shared" si="1288"/>
        <v>2015-08-1</v>
      </c>
      <c r="K13718" t="str">
        <f t="shared" si="1289"/>
        <v>August</v>
      </c>
    </row>
    <row r="13719" spans="1:11" x14ac:dyDescent="0.3">
      <c r="A13719" s="2">
        <v>42218</v>
      </c>
      <c r="B13719">
        <v>0</v>
      </c>
      <c r="C13719">
        <v>3</v>
      </c>
      <c r="D13719" s="3">
        <v>42218.059914699072</v>
      </c>
      <c r="E13719" s="3">
        <v>42218.17728009259</v>
      </c>
      <c r="F13719" s="9">
        <f t="shared" si="1284"/>
        <v>0.11736539351841202</v>
      </c>
      <c r="G13719" s="11">
        <f t="shared" si="1285"/>
        <v>169.00616666651331</v>
      </c>
      <c r="H13719" t="str">
        <f t="shared" si="1286"/>
        <v>Sunday</v>
      </c>
      <c r="I13719">
        <f t="shared" si="1287"/>
        <v>2015</v>
      </c>
      <c r="J13719" t="str">
        <f t="shared" si="1288"/>
        <v>2015-08-1</v>
      </c>
      <c r="K13719" t="str">
        <f t="shared" si="1289"/>
        <v>August</v>
      </c>
    </row>
    <row r="13720" spans="1:11" x14ac:dyDescent="0.3">
      <c r="A13720" s="2">
        <v>42218</v>
      </c>
      <c r="B13720">
        <v>1</v>
      </c>
      <c r="C13720">
        <v>3</v>
      </c>
      <c r="D13720" s="3">
        <v>42218.066658414355</v>
      </c>
      <c r="E13720" s="3">
        <v>42218.469490740739</v>
      </c>
      <c r="F13720" s="9">
        <f t="shared" si="1284"/>
        <v>0.4028323263846687</v>
      </c>
      <c r="G13720" s="11">
        <f t="shared" si="1285"/>
        <v>580.07854999392293</v>
      </c>
      <c r="H13720" t="str">
        <f t="shared" si="1286"/>
        <v>Sunday</v>
      </c>
      <c r="I13720">
        <f t="shared" si="1287"/>
        <v>2015</v>
      </c>
      <c r="J13720" t="str">
        <f t="shared" si="1288"/>
        <v>2015-08-1</v>
      </c>
      <c r="K13720" t="str">
        <f t="shared" si="1289"/>
        <v>August</v>
      </c>
    </row>
    <row r="13721" spans="1:11" x14ac:dyDescent="0.3">
      <c r="A13721" s="2">
        <v>42218</v>
      </c>
      <c r="B13721">
        <v>0</v>
      </c>
      <c r="C13721">
        <v>3</v>
      </c>
      <c r="D13721" s="3">
        <v>42218.118923379632</v>
      </c>
      <c r="E13721" s="3">
        <v>42218.26840277778</v>
      </c>
      <c r="F13721" s="9">
        <f t="shared" si="1284"/>
        <v>0.14947939814737765</v>
      </c>
      <c r="G13721" s="11">
        <f t="shared" si="1285"/>
        <v>215.25033333222382</v>
      </c>
      <c r="H13721" t="str">
        <f t="shared" si="1286"/>
        <v>Sunday</v>
      </c>
      <c r="I13721">
        <f t="shared" si="1287"/>
        <v>2015</v>
      </c>
      <c r="J13721" t="str">
        <f t="shared" si="1288"/>
        <v>2015-08-1</v>
      </c>
      <c r="K13721" t="str">
        <f t="shared" si="1289"/>
        <v>August</v>
      </c>
    </row>
    <row r="13722" spans="1:11" x14ac:dyDescent="0.3">
      <c r="A13722" s="2">
        <v>42218</v>
      </c>
      <c r="B13722">
        <v>1</v>
      </c>
      <c r="C13722">
        <v>3</v>
      </c>
      <c r="D13722" s="3">
        <v>42218.131502314813</v>
      </c>
      <c r="E13722" s="3">
        <v>42218.280416666668</v>
      </c>
      <c r="F13722" s="9">
        <f t="shared" si="1284"/>
        <v>0.14891435185563751</v>
      </c>
      <c r="G13722" s="11">
        <f t="shared" si="1285"/>
        <v>214.43666667211801</v>
      </c>
      <c r="H13722" t="str">
        <f t="shared" si="1286"/>
        <v>Sunday</v>
      </c>
      <c r="I13722">
        <f t="shared" si="1287"/>
        <v>2015</v>
      </c>
      <c r="J13722" t="str">
        <f t="shared" si="1288"/>
        <v>2015-08-1</v>
      </c>
      <c r="K13722" t="str">
        <f t="shared" si="1289"/>
        <v>August</v>
      </c>
    </row>
    <row r="13723" spans="1:11" x14ac:dyDescent="0.3">
      <c r="A13723" s="2">
        <v>42218</v>
      </c>
      <c r="B13723">
        <v>0</v>
      </c>
      <c r="C13723">
        <v>3</v>
      </c>
      <c r="D13723" s="3">
        <v>42218.136842326392</v>
      </c>
      <c r="E13723" s="3">
        <v>42218.627708333333</v>
      </c>
      <c r="F13723" s="9">
        <f t="shared" si="1284"/>
        <v>0.49086600694135996</v>
      </c>
      <c r="G13723" s="11">
        <f t="shared" si="1285"/>
        <v>706.84704999555834</v>
      </c>
      <c r="H13723" t="str">
        <f t="shared" si="1286"/>
        <v>Sunday</v>
      </c>
      <c r="I13723">
        <f t="shared" si="1287"/>
        <v>2015</v>
      </c>
      <c r="J13723" t="str">
        <f t="shared" si="1288"/>
        <v>2015-08-1</v>
      </c>
      <c r="K13723" t="str">
        <f t="shared" si="1289"/>
        <v>August</v>
      </c>
    </row>
    <row r="13724" spans="1:11" x14ac:dyDescent="0.3">
      <c r="A13724" s="2">
        <v>42218</v>
      </c>
      <c r="B13724">
        <v>0</v>
      </c>
      <c r="C13724">
        <v>3</v>
      </c>
      <c r="D13724" s="3">
        <v>42218.168938506948</v>
      </c>
      <c r="E13724" s="3">
        <v>42218.370706018519</v>
      </c>
      <c r="F13724" s="9">
        <f t="shared" si="1284"/>
        <v>0.20176751157123363</v>
      </c>
      <c r="G13724" s="11">
        <f t="shared" si="1285"/>
        <v>290.54521666257642</v>
      </c>
      <c r="H13724" t="str">
        <f t="shared" si="1286"/>
        <v>Sunday</v>
      </c>
      <c r="I13724">
        <f t="shared" si="1287"/>
        <v>2015</v>
      </c>
      <c r="J13724" t="str">
        <f t="shared" si="1288"/>
        <v>2015-08-1</v>
      </c>
      <c r="K13724" t="str">
        <f t="shared" si="1289"/>
        <v>August</v>
      </c>
    </row>
    <row r="13725" spans="1:11" x14ac:dyDescent="0.3">
      <c r="A13725" s="2">
        <v>42218</v>
      </c>
      <c r="B13725">
        <v>1</v>
      </c>
      <c r="C13725">
        <v>3</v>
      </c>
      <c r="D13725" s="3">
        <v>42218.171221643519</v>
      </c>
      <c r="E13725" s="3">
        <v>42218.319479166668</v>
      </c>
      <c r="F13725" s="9">
        <f t="shared" si="1284"/>
        <v>0.14825752314936835</v>
      </c>
      <c r="G13725" s="11">
        <f t="shared" si="1285"/>
        <v>213.49083333509043</v>
      </c>
      <c r="H13725" t="str">
        <f t="shared" si="1286"/>
        <v>Sunday</v>
      </c>
      <c r="I13725">
        <f t="shared" si="1287"/>
        <v>2015</v>
      </c>
      <c r="J13725" t="str">
        <f t="shared" si="1288"/>
        <v>2015-08-1</v>
      </c>
      <c r="K13725" t="str">
        <f t="shared" si="1289"/>
        <v>August</v>
      </c>
    </row>
    <row r="13726" spans="1:11" x14ac:dyDescent="0.3">
      <c r="A13726" s="2">
        <v>42218</v>
      </c>
      <c r="B13726">
        <v>1</v>
      </c>
      <c r="C13726">
        <v>3</v>
      </c>
      <c r="D13726" s="3">
        <v>42218.173741550927</v>
      </c>
      <c r="E13726" s="3">
        <v>42221.85056712963</v>
      </c>
      <c r="F13726" s="9">
        <f t="shared" si="1284"/>
        <v>3.6768255787028465</v>
      </c>
      <c r="G13726" s="11">
        <f t="shared" si="1285"/>
        <v>5294.628833332099</v>
      </c>
      <c r="H13726" t="str">
        <f t="shared" si="1286"/>
        <v>Sunday</v>
      </c>
      <c r="I13726">
        <f t="shared" si="1287"/>
        <v>2015</v>
      </c>
      <c r="J13726" t="str">
        <f t="shared" si="1288"/>
        <v>2015-08-1</v>
      </c>
      <c r="K13726" t="str">
        <f t="shared" si="1289"/>
        <v>August</v>
      </c>
    </row>
    <row r="13727" spans="1:11" x14ac:dyDescent="0.3">
      <c r="A13727" s="2">
        <v>42218</v>
      </c>
      <c r="B13727">
        <v>0</v>
      </c>
      <c r="C13727">
        <v>3</v>
      </c>
      <c r="D13727" s="3">
        <v>42218.174697303242</v>
      </c>
      <c r="E13727" s="3">
        <v>42218.251550925925</v>
      </c>
      <c r="F13727" s="9">
        <f t="shared" si="1284"/>
        <v>7.6853622682392597E-2</v>
      </c>
      <c r="G13727" s="11">
        <f t="shared" si="1285"/>
        <v>110.66921666264534</v>
      </c>
      <c r="H13727" t="str">
        <f t="shared" si="1286"/>
        <v>Sunday</v>
      </c>
      <c r="I13727">
        <f t="shared" si="1287"/>
        <v>2015</v>
      </c>
      <c r="J13727" t="str">
        <f t="shared" si="1288"/>
        <v>2015-08-1</v>
      </c>
      <c r="K13727" t="str">
        <f t="shared" si="1289"/>
        <v>August</v>
      </c>
    </row>
    <row r="13728" spans="1:11" x14ac:dyDescent="0.3">
      <c r="A13728" s="2">
        <v>42218</v>
      </c>
      <c r="B13728">
        <v>0</v>
      </c>
      <c r="C13728">
        <v>4</v>
      </c>
      <c r="D13728" s="3">
        <v>42218.176092164351</v>
      </c>
      <c r="E13728" s="3">
        <v>42218.527905092589</v>
      </c>
      <c r="F13728" s="9">
        <f t="shared" si="1284"/>
        <v>0.35181292823835975</v>
      </c>
      <c r="G13728" s="11">
        <f t="shared" si="1285"/>
        <v>506.61061666323803</v>
      </c>
      <c r="H13728" t="str">
        <f t="shared" si="1286"/>
        <v>Sunday</v>
      </c>
      <c r="I13728">
        <f t="shared" si="1287"/>
        <v>2015</v>
      </c>
      <c r="J13728" t="str">
        <f t="shared" si="1288"/>
        <v>2015-08-1</v>
      </c>
      <c r="K13728" t="str">
        <f t="shared" si="1289"/>
        <v>August</v>
      </c>
    </row>
    <row r="13729" spans="1:11" x14ac:dyDescent="0.3">
      <c r="A13729" s="2">
        <v>42218</v>
      </c>
      <c r="B13729">
        <v>0</v>
      </c>
      <c r="C13729">
        <v>4</v>
      </c>
      <c r="D13729" s="3">
        <v>42218.181768518516</v>
      </c>
      <c r="E13729" s="3">
        <v>42218.642361111109</v>
      </c>
      <c r="F13729" s="9">
        <f t="shared" si="1284"/>
        <v>0.46059259259345708</v>
      </c>
      <c r="G13729" s="11">
        <f t="shared" si="1285"/>
        <v>663.2533333345782</v>
      </c>
      <c r="H13729" t="str">
        <f t="shared" si="1286"/>
        <v>Sunday</v>
      </c>
      <c r="I13729">
        <f t="shared" si="1287"/>
        <v>2015</v>
      </c>
      <c r="J13729" t="str">
        <f t="shared" si="1288"/>
        <v>2015-08-1</v>
      </c>
      <c r="K13729" t="str">
        <f t="shared" si="1289"/>
        <v>August</v>
      </c>
    </row>
    <row r="13730" spans="1:11" x14ac:dyDescent="0.3">
      <c r="A13730" s="2">
        <v>42218</v>
      </c>
      <c r="B13730">
        <v>0</v>
      </c>
      <c r="C13730">
        <v>3</v>
      </c>
      <c r="D13730" s="3">
        <v>42218.197222453702</v>
      </c>
      <c r="E13730" s="3">
        <v>42218.638692129629</v>
      </c>
      <c r="F13730" s="9">
        <f t="shared" si="1284"/>
        <v>0.44146967592678266</v>
      </c>
      <c r="G13730" s="11">
        <f t="shared" si="1285"/>
        <v>635.71633333456703</v>
      </c>
      <c r="H13730" t="str">
        <f t="shared" si="1286"/>
        <v>Sunday</v>
      </c>
      <c r="I13730">
        <f t="shared" si="1287"/>
        <v>2015</v>
      </c>
      <c r="J13730" t="str">
        <f t="shared" si="1288"/>
        <v>2015-08-1</v>
      </c>
      <c r="K13730" t="str">
        <f t="shared" si="1289"/>
        <v>August</v>
      </c>
    </row>
    <row r="13731" spans="1:11" x14ac:dyDescent="0.3">
      <c r="A13731" s="2">
        <v>42218</v>
      </c>
      <c r="B13731">
        <v>1</v>
      </c>
      <c r="C13731">
        <v>3</v>
      </c>
      <c r="D13731" s="3">
        <v>42218.214168252314</v>
      </c>
      <c r="E13731" s="3">
        <v>42218.589143518519</v>
      </c>
      <c r="F13731" s="9">
        <f t="shared" si="1284"/>
        <v>0.37497526620427379</v>
      </c>
      <c r="G13731" s="11">
        <f t="shared" si="1285"/>
        <v>539.96438333415426</v>
      </c>
      <c r="H13731" t="str">
        <f t="shared" si="1286"/>
        <v>Sunday</v>
      </c>
      <c r="I13731">
        <f t="shared" si="1287"/>
        <v>2015</v>
      </c>
      <c r="J13731" t="str">
        <f t="shared" si="1288"/>
        <v>2015-08-1</v>
      </c>
      <c r="K13731" t="str">
        <f t="shared" si="1289"/>
        <v>August</v>
      </c>
    </row>
    <row r="13732" spans="1:11" x14ac:dyDescent="0.3">
      <c r="A13732" s="2">
        <v>42218</v>
      </c>
      <c r="B13732">
        <v>0</v>
      </c>
      <c r="C13732">
        <v>4</v>
      </c>
      <c r="D13732" s="3">
        <v>42218.215365046293</v>
      </c>
      <c r="E13732" s="3">
        <v>42218.593981481485</v>
      </c>
      <c r="F13732" s="9">
        <f t="shared" si="1284"/>
        <v>0.37861643519136123</v>
      </c>
      <c r="G13732" s="11">
        <f t="shared" si="1285"/>
        <v>545.20766667556018</v>
      </c>
      <c r="H13732" t="str">
        <f t="shared" si="1286"/>
        <v>Sunday</v>
      </c>
      <c r="I13732">
        <f t="shared" si="1287"/>
        <v>2015</v>
      </c>
      <c r="J13732" t="str">
        <f t="shared" si="1288"/>
        <v>2015-08-1</v>
      </c>
      <c r="K13732" t="str">
        <f t="shared" si="1289"/>
        <v>August</v>
      </c>
    </row>
    <row r="13733" spans="1:11" x14ac:dyDescent="0.3">
      <c r="A13733" s="2">
        <v>42218</v>
      </c>
      <c r="B13733">
        <v>1</v>
      </c>
      <c r="C13733">
        <v>3</v>
      </c>
      <c r="D13733" s="3">
        <v>42218.228089236109</v>
      </c>
      <c r="E13733" s="3">
        <v>42219.946111111109</v>
      </c>
      <c r="F13733" s="9">
        <f t="shared" si="1284"/>
        <v>1.7180218749999767</v>
      </c>
      <c r="G13733" s="11">
        <f t="shared" si="1285"/>
        <v>2473.9514999999665</v>
      </c>
      <c r="H13733" t="str">
        <f t="shared" si="1286"/>
        <v>Sunday</v>
      </c>
      <c r="I13733">
        <f t="shared" si="1287"/>
        <v>2015</v>
      </c>
      <c r="J13733" t="str">
        <f t="shared" si="1288"/>
        <v>2015-08-1</v>
      </c>
      <c r="K13733" t="str">
        <f t="shared" si="1289"/>
        <v>August</v>
      </c>
    </row>
    <row r="13734" spans="1:11" x14ac:dyDescent="0.3">
      <c r="A13734" s="2">
        <v>42218</v>
      </c>
      <c r="B13734">
        <v>1</v>
      </c>
      <c r="C13734">
        <v>3</v>
      </c>
      <c r="D13734" s="3">
        <v>42218.229926006941</v>
      </c>
      <c r="E13734" s="3">
        <v>42218.43608796296</v>
      </c>
      <c r="F13734" s="9">
        <f t="shared" si="1284"/>
        <v>0.20616195601905929</v>
      </c>
      <c r="G13734" s="11">
        <f t="shared" si="1285"/>
        <v>296.87321666744538</v>
      </c>
      <c r="H13734" t="str">
        <f t="shared" si="1286"/>
        <v>Sunday</v>
      </c>
      <c r="I13734">
        <f t="shared" si="1287"/>
        <v>2015</v>
      </c>
      <c r="J13734" t="str">
        <f t="shared" si="1288"/>
        <v>2015-08-1</v>
      </c>
      <c r="K13734" t="str">
        <f t="shared" si="1289"/>
        <v>August</v>
      </c>
    </row>
    <row r="13735" spans="1:11" x14ac:dyDescent="0.3">
      <c r="A13735" s="2">
        <v>42218</v>
      </c>
      <c r="B13735">
        <v>0</v>
      </c>
      <c r="C13735">
        <v>3</v>
      </c>
      <c r="D13735" s="3">
        <v>42218.247089895835</v>
      </c>
      <c r="E13735" s="3">
        <v>42218.577696759261</v>
      </c>
      <c r="F13735" s="9">
        <f t="shared" si="1284"/>
        <v>0.33060686342651024</v>
      </c>
      <c r="G13735" s="11">
        <f t="shared" si="1285"/>
        <v>476.07388333417475</v>
      </c>
      <c r="H13735" t="str">
        <f t="shared" si="1286"/>
        <v>Sunday</v>
      </c>
      <c r="I13735">
        <f t="shared" si="1287"/>
        <v>2015</v>
      </c>
      <c r="J13735" t="str">
        <f t="shared" si="1288"/>
        <v>2015-08-1</v>
      </c>
      <c r="K13735" t="str">
        <f t="shared" si="1289"/>
        <v>August</v>
      </c>
    </row>
    <row r="13736" spans="1:11" x14ac:dyDescent="0.3">
      <c r="A13736" s="2">
        <v>42218</v>
      </c>
      <c r="B13736">
        <v>1</v>
      </c>
      <c r="C13736">
        <v>3</v>
      </c>
      <c r="D13736" s="3">
        <v>42218.25755991898</v>
      </c>
      <c r="E13736" s="3">
        <v>42218.454861111109</v>
      </c>
      <c r="F13736" s="9">
        <f t="shared" si="1284"/>
        <v>0.19730119212908903</v>
      </c>
      <c r="G13736" s="11">
        <f t="shared" si="1285"/>
        <v>284.11371666588821</v>
      </c>
      <c r="H13736" t="str">
        <f t="shared" si="1286"/>
        <v>Sunday</v>
      </c>
      <c r="I13736">
        <f t="shared" si="1287"/>
        <v>2015</v>
      </c>
      <c r="J13736" t="str">
        <f t="shared" si="1288"/>
        <v>2015-08-1</v>
      </c>
      <c r="K13736" t="str">
        <f t="shared" si="1289"/>
        <v>August</v>
      </c>
    </row>
    <row r="13737" spans="1:11" x14ac:dyDescent="0.3">
      <c r="A13737" s="2">
        <v>42218</v>
      </c>
      <c r="B13737">
        <v>0</v>
      </c>
      <c r="C13737">
        <v>4</v>
      </c>
      <c r="D13737" s="3">
        <v>42218.26757167824</v>
      </c>
      <c r="E13737" s="3">
        <v>42218.498530092591</v>
      </c>
      <c r="F13737" s="9">
        <f t="shared" si="1284"/>
        <v>0.2309584143513348</v>
      </c>
      <c r="G13737" s="11">
        <f t="shared" si="1285"/>
        <v>332.58011666592211</v>
      </c>
      <c r="H13737" t="str">
        <f t="shared" si="1286"/>
        <v>Sunday</v>
      </c>
      <c r="I13737">
        <f t="shared" si="1287"/>
        <v>2015</v>
      </c>
      <c r="J13737" t="str">
        <f t="shared" si="1288"/>
        <v>2015-08-1</v>
      </c>
      <c r="K13737" t="str">
        <f t="shared" si="1289"/>
        <v>August</v>
      </c>
    </row>
    <row r="13738" spans="1:11" x14ac:dyDescent="0.3">
      <c r="A13738" s="2">
        <v>42218</v>
      </c>
      <c r="B13738">
        <v>0</v>
      </c>
      <c r="C13738">
        <v>3</v>
      </c>
      <c r="D13738" s="3">
        <v>42218.268232835646</v>
      </c>
      <c r="E13738" s="3">
        <v>42218.789050925923</v>
      </c>
      <c r="F13738" s="9">
        <f t="shared" si="1284"/>
        <v>0.52081809027731651</v>
      </c>
      <c r="G13738" s="11">
        <f t="shared" si="1285"/>
        <v>749.97804999933578</v>
      </c>
      <c r="H13738" t="str">
        <f t="shared" si="1286"/>
        <v>Sunday</v>
      </c>
      <c r="I13738">
        <f t="shared" si="1287"/>
        <v>2015</v>
      </c>
      <c r="J13738" t="str">
        <f t="shared" si="1288"/>
        <v>2015-08-1</v>
      </c>
      <c r="K13738" t="str">
        <f t="shared" si="1289"/>
        <v>August</v>
      </c>
    </row>
    <row r="13739" spans="1:11" x14ac:dyDescent="0.3">
      <c r="A13739" s="2">
        <v>42218</v>
      </c>
      <c r="B13739">
        <v>1</v>
      </c>
      <c r="C13739">
        <v>3</v>
      </c>
      <c r="D13739" s="3">
        <v>42218.277967708331</v>
      </c>
      <c r="E13739" s="3">
        <v>42218.683391203704</v>
      </c>
      <c r="F13739" s="9">
        <f t="shared" si="1284"/>
        <v>0.40542349537281552</v>
      </c>
      <c r="G13739" s="11">
        <f t="shared" si="1285"/>
        <v>583.80983333685435</v>
      </c>
      <c r="H13739" t="str">
        <f t="shared" si="1286"/>
        <v>Sunday</v>
      </c>
      <c r="I13739">
        <f t="shared" si="1287"/>
        <v>2015</v>
      </c>
      <c r="J13739" t="str">
        <f t="shared" si="1288"/>
        <v>2015-08-1</v>
      </c>
      <c r="K13739" t="str">
        <f t="shared" si="1289"/>
        <v>August</v>
      </c>
    </row>
    <row r="13740" spans="1:11" x14ac:dyDescent="0.3">
      <c r="A13740" s="2">
        <v>42218</v>
      </c>
      <c r="B13740">
        <v>1</v>
      </c>
      <c r="C13740">
        <v>3</v>
      </c>
      <c r="D13740" s="3">
        <v>42218.310621793978</v>
      </c>
      <c r="E13740" s="3">
        <v>42218.434282407405</v>
      </c>
      <c r="F13740" s="9">
        <f t="shared" si="1284"/>
        <v>0.12366061342618195</v>
      </c>
      <c r="G13740" s="11">
        <f t="shared" si="1285"/>
        <v>178.07128333370201</v>
      </c>
      <c r="H13740" t="str">
        <f t="shared" si="1286"/>
        <v>Sunday</v>
      </c>
      <c r="I13740">
        <f t="shared" si="1287"/>
        <v>2015</v>
      </c>
      <c r="J13740" t="str">
        <f t="shared" si="1288"/>
        <v>2015-08-1</v>
      </c>
      <c r="K13740" t="str">
        <f t="shared" si="1289"/>
        <v>August</v>
      </c>
    </row>
    <row r="13741" spans="1:11" x14ac:dyDescent="0.3">
      <c r="A13741" s="2">
        <v>42218</v>
      </c>
      <c r="B13741">
        <v>1</v>
      </c>
      <c r="C13741">
        <v>2</v>
      </c>
      <c r="D13741" s="3">
        <v>42218.317609108795</v>
      </c>
      <c r="E13741" s="3">
        <v>42218.483495370368</v>
      </c>
      <c r="F13741" s="9">
        <f t="shared" si="1284"/>
        <v>0.16588626157317776</v>
      </c>
      <c r="G13741" s="11">
        <f t="shared" si="1285"/>
        <v>238.87621666537598</v>
      </c>
      <c r="H13741" t="str">
        <f t="shared" si="1286"/>
        <v>Sunday</v>
      </c>
      <c r="I13741">
        <f t="shared" si="1287"/>
        <v>2015</v>
      </c>
      <c r="J13741" t="str">
        <f t="shared" si="1288"/>
        <v>2015-08-1</v>
      </c>
      <c r="K13741" t="str">
        <f t="shared" si="1289"/>
        <v>August</v>
      </c>
    </row>
    <row r="13742" spans="1:11" x14ac:dyDescent="0.3">
      <c r="A13742" s="2">
        <v>42218</v>
      </c>
      <c r="B13742">
        <v>1</v>
      </c>
      <c r="C13742">
        <v>3</v>
      </c>
      <c r="D13742" s="3">
        <v>42218.33756443287</v>
      </c>
      <c r="E13742" s="3">
        <v>42218.570590277777</v>
      </c>
      <c r="F13742" s="9">
        <f t="shared" si="1284"/>
        <v>0.23302584490738809</v>
      </c>
      <c r="G13742" s="11">
        <f t="shared" si="1285"/>
        <v>335.55721666663885</v>
      </c>
      <c r="H13742" t="str">
        <f t="shared" si="1286"/>
        <v>Sunday</v>
      </c>
      <c r="I13742">
        <f t="shared" si="1287"/>
        <v>2015</v>
      </c>
      <c r="J13742" t="str">
        <f t="shared" si="1288"/>
        <v>2015-08-1</v>
      </c>
      <c r="K13742" t="str">
        <f t="shared" si="1289"/>
        <v>August</v>
      </c>
    </row>
    <row r="13743" spans="1:11" x14ac:dyDescent="0.3">
      <c r="A13743" s="2">
        <v>42218</v>
      </c>
      <c r="B13743">
        <v>0</v>
      </c>
      <c r="C13743">
        <v>3</v>
      </c>
      <c r="D13743" s="3">
        <v>42218.350846678244</v>
      </c>
      <c r="E13743" s="3">
        <v>42218.609606481485</v>
      </c>
      <c r="F13743" s="9">
        <f t="shared" si="1284"/>
        <v>0.25875980324053671</v>
      </c>
      <c r="G13743" s="11">
        <f t="shared" si="1285"/>
        <v>372.61411666637287</v>
      </c>
      <c r="H13743" t="str">
        <f t="shared" si="1286"/>
        <v>Sunday</v>
      </c>
      <c r="I13743">
        <f t="shared" si="1287"/>
        <v>2015</v>
      </c>
      <c r="J13743" t="str">
        <f t="shared" si="1288"/>
        <v>2015-08-1</v>
      </c>
      <c r="K13743" t="str">
        <f t="shared" si="1289"/>
        <v>August</v>
      </c>
    </row>
    <row r="13744" spans="1:11" x14ac:dyDescent="0.3">
      <c r="A13744" s="2">
        <v>42218</v>
      </c>
      <c r="B13744">
        <v>1</v>
      </c>
      <c r="C13744">
        <v>3</v>
      </c>
      <c r="D13744" s="3">
        <v>42218.353120601852</v>
      </c>
      <c r="E13744" s="3">
        <v>42218.578761574077</v>
      </c>
      <c r="F13744" s="9">
        <f t="shared" si="1284"/>
        <v>0.22564097222493729</v>
      </c>
      <c r="G13744" s="11">
        <f t="shared" si="1285"/>
        <v>324.92300000390969</v>
      </c>
      <c r="H13744" t="str">
        <f t="shared" si="1286"/>
        <v>Sunday</v>
      </c>
      <c r="I13744">
        <f t="shared" si="1287"/>
        <v>2015</v>
      </c>
      <c r="J13744" t="str">
        <f t="shared" si="1288"/>
        <v>2015-08-1</v>
      </c>
      <c r="K13744" t="str">
        <f t="shared" si="1289"/>
        <v>August</v>
      </c>
    </row>
    <row r="13745" spans="1:11" x14ac:dyDescent="0.3">
      <c r="A13745" s="2">
        <v>42218</v>
      </c>
      <c r="B13745">
        <v>0</v>
      </c>
      <c r="C13745">
        <v>3</v>
      </c>
      <c r="D13745" s="3">
        <v>42218.354599733793</v>
      </c>
      <c r="E13745" s="3">
        <v>42218.490208333336</v>
      </c>
      <c r="F13745" s="9">
        <f t="shared" si="1284"/>
        <v>0.1356085995430476</v>
      </c>
      <c r="G13745" s="11">
        <f t="shared" si="1285"/>
        <v>195.27638334198855</v>
      </c>
      <c r="H13745" t="str">
        <f t="shared" si="1286"/>
        <v>Sunday</v>
      </c>
      <c r="I13745">
        <f t="shared" si="1287"/>
        <v>2015</v>
      </c>
      <c r="J13745" t="str">
        <f t="shared" si="1288"/>
        <v>2015-08-1</v>
      </c>
      <c r="K13745" t="str">
        <f t="shared" si="1289"/>
        <v>August</v>
      </c>
    </row>
    <row r="13746" spans="1:11" x14ac:dyDescent="0.3">
      <c r="A13746" s="2">
        <v>42218</v>
      </c>
      <c r="B13746">
        <v>1</v>
      </c>
      <c r="C13746">
        <v>3</v>
      </c>
      <c r="D13746" s="3">
        <v>42218.360354548611</v>
      </c>
      <c r="E13746" s="3">
        <v>42218.491724537038</v>
      </c>
      <c r="F13746" s="9">
        <f t="shared" si="1284"/>
        <v>0.13136998842674075</v>
      </c>
      <c r="G13746" s="11">
        <f t="shared" si="1285"/>
        <v>189.17278333450668</v>
      </c>
      <c r="H13746" t="str">
        <f t="shared" si="1286"/>
        <v>Sunday</v>
      </c>
      <c r="I13746">
        <f t="shared" si="1287"/>
        <v>2015</v>
      </c>
      <c r="J13746" t="str">
        <f t="shared" si="1288"/>
        <v>2015-08-1</v>
      </c>
      <c r="K13746" t="str">
        <f t="shared" si="1289"/>
        <v>August</v>
      </c>
    </row>
    <row r="13747" spans="1:11" x14ac:dyDescent="0.3">
      <c r="A13747" s="2">
        <v>42218</v>
      </c>
      <c r="B13747">
        <v>0</v>
      </c>
      <c r="C13747">
        <v>3</v>
      </c>
      <c r="D13747" s="3">
        <v>42218.368919826389</v>
      </c>
      <c r="E13747" s="3">
        <v>42218.490879629629</v>
      </c>
      <c r="F13747" s="9">
        <f t="shared" si="1284"/>
        <v>0.12195980324031552</v>
      </c>
      <c r="G13747" s="11">
        <f t="shared" si="1285"/>
        <v>175.62211666605435</v>
      </c>
      <c r="H13747" t="str">
        <f t="shared" si="1286"/>
        <v>Sunday</v>
      </c>
      <c r="I13747">
        <f t="shared" si="1287"/>
        <v>2015</v>
      </c>
      <c r="J13747" t="str">
        <f t="shared" si="1288"/>
        <v>2015-08-1</v>
      </c>
      <c r="K13747" t="str">
        <f t="shared" si="1289"/>
        <v>August</v>
      </c>
    </row>
    <row r="13748" spans="1:11" x14ac:dyDescent="0.3">
      <c r="A13748" s="2">
        <v>42218</v>
      </c>
      <c r="B13748">
        <v>1</v>
      </c>
      <c r="C13748">
        <v>2</v>
      </c>
      <c r="D13748" s="3">
        <v>42218.394775810186</v>
      </c>
      <c r="E13748" s="3">
        <v>42218.848483796297</v>
      </c>
      <c r="F13748" s="9">
        <f t="shared" si="1284"/>
        <v>0.4537079861111124</v>
      </c>
      <c r="G13748" s="11">
        <f t="shared" si="1285"/>
        <v>653.33950000000186</v>
      </c>
      <c r="H13748" t="str">
        <f t="shared" si="1286"/>
        <v>Sunday</v>
      </c>
      <c r="I13748">
        <f t="shared" si="1287"/>
        <v>2015</v>
      </c>
      <c r="J13748" t="str">
        <f t="shared" si="1288"/>
        <v>2015-08-1</v>
      </c>
      <c r="K13748" t="str">
        <f t="shared" si="1289"/>
        <v>August</v>
      </c>
    </row>
    <row r="13749" spans="1:11" x14ac:dyDescent="0.3">
      <c r="A13749" s="2">
        <v>42218</v>
      </c>
      <c r="B13749">
        <v>0</v>
      </c>
      <c r="C13749">
        <v>3</v>
      </c>
      <c r="D13749" s="3">
        <v>42218.396823113428</v>
      </c>
      <c r="E13749" s="3">
        <v>42218.538912037038</v>
      </c>
      <c r="F13749" s="9">
        <f t="shared" si="1284"/>
        <v>0.14208892361057224</v>
      </c>
      <c r="G13749" s="11">
        <f t="shared" si="1285"/>
        <v>204.60804999922402</v>
      </c>
      <c r="H13749" t="str">
        <f t="shared" si="1286"/>
        <v>Sunday</v>
      </c>
      <c r="I13749">
        <f t="shared" si="1287"/>
        <v>2015</v>
      </c>
      <c r="J13749" t="str">
        <f t="shared" si="1288"/>
        <v>2015-08-1</v>
      </c>
      <c r="K13749" t="str">
        <f t="shared" si="1289"/>
        <v>August</v>
      </c>
    </row>
    <row r="13750" spans="1:11" x14ac:dyDescent="0.3">
      <c r="A13750" s="2">
        <v>42218</v>
      </c>
      <c r="B13750">
        <v>1</v>
      </c>
      <c r="C13750">
        <v>3</v>
      </c>
      <c r="D13750" s="3">
        <v>42218.401441516202</v>
      </c>
      <c r="E13750" s="3">
        <v>42218.97552083333</v>
      </c>
      <c r="F13750" s="9">
        <f t="shared" si="1284"/>
        <v>0.57407931712805294</v>
      </c>
      <c r="G13750" s="11">
        <f t="shared" si="1285"/>
        <v>826.67421666439623</v>
      </c>
      <c r="H13750" t="str">
        <f t="shared" si="1286"/>
        <v>Sunday</v>
      </c>
      <c r="I13750">
        <f t="shared" si="1287"/>
        <v>2015</v>
      </c>
      <c r="J13750" t="str">
        <f t="shared" si="1288"/>
        <v>2015-08-1</v>
      </c>
      <c r="K13750" t="str">
        <f t="shared" si="1289"/>
        <v>August</v>
      </c>
    </row>
    <row r="13751" spans="1:11" x14ac:dyDescent="0.3">
      <c r="A13751" s="2">
        <v>42218</v>
      </c>
      <c r="B13751">
        <v>0</v>
      </c>
      <c r="C13751">
        <v>3</v>
      </c>
      <c r="D13751" s="3">
        <v>42218.405239965279</v>
      </c>
      <c r="E13751" s="3">
        <v>42218.579375000001</v>
      </c>
      <c r="F13751" s="9">
        <f t="shared" si="1284"/>
        <v>0.17413503472198499</v>
      </c>
      <c r="G13751" s="11">
        <f t="shared" si="1285"/>
        <v>250.75444999965839</v>
      </c>
      <c r="H13751" t="str">
        <f t="shared" si="1286"/>
        <v>Sunday</v>
      </c>
      <c r="I13751">
        <f t="shared" si="1287"/>
        <v>2015</v>
      </c>
      <c r="J13751" t="str">
        <f t="shared" si="1288"/>
        <v>2015-08-1</v>
      </c>
      <c r="K13751" t="str">
        <f t="shared" si="1289"/>
        <v>August</v>
      </c>
    </row>
    <row r="13752" spans="1:11" x14ac:dyDescent="0.3">
      <c r="A13752" s="2">
        <v>42218</v>
      </c>
      <c r="B13752">
        <v>0</v>
      </c>
      <c r="C13752">
        <v>3</v>
      </c>
      <c r="D13752" s="3">
        <v>42218.411912384261</v>
      </c>
      <c r="E13752" s="3">
        <v>42218.580057870371</v>
      </c>
      <c r="F13752" s="9">
        <f t="shared" si="1284"/>
        <v>0.16814548611000646</v>
      </c>
      <c r="G13752" s="11">
        <f t="shared" si="1285"/>
        <v>242.1294999984093</v>
      </c>
      <c r="H13752" t="str">
        <f t="shared" si="1286"/>
        <v>Sunday</v>
      </c>
      <c r="I13752">
        <f t="shared" si="1287"/>
        <v>2015</v>
      </c>
      <c r="J13752" t="str">
        <f t="shared" si="1288"/>
        <v>2015-08-1</v>
      </c>
      <c r="K13752" t="str">
        <f t="shared" si="1289"/>
        <v>August</v>
      </c>
    </row>
    <row r="13753" spans="1:11" x14ac:dyDescent="0.3">
      <c r="A13753" s="2">
        <v>42218</v>
      </c>
      <c r="B13753">
        <v>0</v>
      </c>
      <c r="C13753">
        <v>3</v>
      </c>
      <c r="D13753" s="3">
        <v>42218.415696331016</v>
      </c>
      <c r="E13753" s="3">
        <v>42218.559444444443</v>
      </c>
      <c r="F13753" s="9">
        <f t="shared" si="1284"/>
        <v>0.14374811342713656</v>
      </c>
      <c r="G13753" s="11">
        <f t="shared" si="1285"/>
        <v>206.99728333507665</v>
      </c>
      <c r="H13753" t="str">
        <f t="shared" si="1286"/>
        <v>Sunday</v>
      </c>
      <c r="I13753">
        <f t="shared" si="1287"/>
        <v>2015</v>
      </c>
      <c r="J13753" t="str">
        <f t="shared" si="1288"/>
        <v>2015-08-1</v>
      </c>
      <c r="K13753" t="str">
        <f t="shared" si="1289"/>
        <v>August</v>
      </c>
    </row>
    <row r="13754" spans="1:11" x14ac:dyDescent="0.3">
      <c r="A13754" s="2">
        <v>42218</v>
      </c>
      <c r="B13754">
        <v>1</v>
      </c>
      <c r="C13754">
        <v>3</v>
      </c>
      <c r="D13754" s="3">
        <v>42218.416250810187</v>
      </c>
      <c r="E13754" s="3">
        <v>42218.699699074074</v>
      </c>
      <c r="F13754" s="9">
        <f t="shared" si="1284"/>
        <v>0.28344826388638467</v>
      </c>
      <c r="G13754" s="11">
        <f t="shared" si="1285"/>
        <v>408.16549999639392</v>
      </c>
      <c r="H13754" t="str">
        <f t="shared" si="1286"/>
        <v>Sunday</v>
      </c>
      <c r="I13754">
        <f t="shared" si="1287"/>
        <v>2015</v>
      </c>
      <c r="J13754" t="str">
        <f t="shared" si="1288"/>
        <v>2015-08-1</v>
      </c>
      <c r="K13754" t="str">
        <f t="shared" si="1289"/>
        <v>August</v>
      </c>
    </row>
    <row r="13755" spans="1:11" x14ac:dyDescent="0.3">
      <c r="A13755" s="2">
        <v>42218</v>
      </c>
      <c r="B13755">
        <v>1</v>
      </c>
      <c r="C13755">
        <v>2</v>
      </c>
      <c r="D13755" s="3">
        <v>42218.4651556713</v>
      </c>
      <c r="E13755" s="3">
        <v>42218.777604166666</v>
      </c>
      <c r="F13755" s="9">
        <f t="shared" si="1284"/>
        <v>0.3124484953659703</v>
      </c>
      <c r="G13755" s="11">
        <f t="shared" si="1285"/>
        <v>449.92583332699724</v>
      </c>
      <c r="H13755" t="str">
        <f t="shared" si="1286"/>
        <v>Sunday</v>
      </c>
      <c r="I13755">
        <f t="shared" si="1287"/>
        <v>2015</v>
      </c>
      <c r="J13755" t="str">
        <f t="shared" si="1288"/>
        <v>2015-08-1</v>
      </c>
      <c r="K13755" t="str">
        <f t="shared" si="1289"/>
        <v>August</v>
      </c>
    </row>
    <row r="13756" spans="1:11" x14ac:dyDescent="0.3">
      <c r="A13756" s="2">
        <v>42218</v>
      </c>
      <c r="B13756">
        <v>0</v>
      </c>
      <c r="C13756">
        <v>4</v>
      </c>
      <c r="D13756" s="3">
        <v>42218.468257870372</v>
      </c>
      <c r="E13756" s="3">
        <v>42218.647766203707</v>
      </c>
      <c r="F13756" s="9">
        <f t="shared" si="1284"/>
        <v>0.17950833333452465</v>
      </c>
      <c r="G13756" s="11">
        <f t="shared" si="1285"/>
        <v>258.4920000017155</v>
      </c>
      <c r="H13756" t="str">
        <f t="shared" si="1286"/>
        <v>Sunday</v>
      </c>
      <c r="I13756">
        <f t="shared" si="1287"/>
        <v>2015</v>
      </c>
      <c r="J13756" t="str">
        <f t="shared" si="1288"/>
        <v>2015-08-1</v>
      </c>
      <c r="K13756" t="str">
        <f t="shared" si="1289"/>
        <v>August</v>
      </c>
    </row>
    <row r="13757" spans="1:11" x14ac:dyDescent="0.3">
      <c r="A13757" s="2">
        <v>42218</v>
      </c>
      <c r="B13757">
        <v>1</v>
      </c>
      <c r="C13757">
        <v>3</v>
      </c>
      <c r="D13757" s="3">
        <v>42218.474850497689</v>
      </c>
      <c r="E13757" s="3">
        <v>42219.460393518515</v>
      </c>
      <c r="F13757" s="9">
        <f t="shared" si="1284"/>
        <v>0.98554302082629874</v>
      </c>
      <c r="G13757" s="11">
        <f t="shared" si="1285"/>
        <v>1419.1819499898702</v>
      </c>
      <c r="H13757" t="str">
        <f t="shared" si="1286"/>
        <v>Sunday</v>
      </c>
      <c r="I13757">
        <f t="shared" si="1287"/>
        <v>2015</v>
      </c>
      <c r="J13757" t="str">
        <f t="shared" si="1288"/>
        <v>2015-08-1</v>
      </c>
      <c r="K13757" t="str">
        <f t="shared" si="1289"/>
        <v>August</v>
      </c>
    </row>
    <row r="13758" spans="1:11" x14ac:dyDescent="0.3">
      <c r="A13758" s="2">
        <v>42218</v>
      </c>
      <c r="B13758">
        <v>1</v>
      </c>
      <c r="C13758">
        <v>3</v>
      </c>
      <c r="D13758" s="3">
        <v>42218.485061145831</v>
      </c>
      <c r="E13758" s="3">
        <v>42218.595972222225</v>
      </c>
      <c r="F13758" s="9">
        <f t="shared" si="1284"/>
        <v>0.11091107639367692</v>
      </c>
      <c r="G13758" s="11">
        <f t="shared" si="1285"/>
        <v>159.71195000689477</v>
      </c>
      <c r="H13758" t="str">
        <f t="shared" si="1286"/>
        <v>Sunday</v>
      </c>
      <c r="I13758">
        <f t="shared" si="1287"/>
        <v>2015</v>
      </c>
      <c r="J13758" t="str">
        <f t="shared" si="1288"/>
        <v>2015-08-1</v>
      </c>
      <c r="K13758" t="str">
        <f t="shared" si="1289"/>
        <v>August</v>
      </c>
    </row>
    <row r="13759" spans="1:11" x14ac:dyDescent="0.3">
      <c r="A13759" s="2">
        <v>42218</v>
      </c>
      <c r="B13759">
        <v>0</v>
      </c>
      <c r="C13759">
        <v>3</v>
      </c>
      <c r="D13759" s="3">
        <v>42218.499614039349</v>
      </c>
      <c r="E13759" s="3">
        <v>42218.603229166663</v>
      </c>
      <c r="F13759" s="9">
        <f t="shared" si="1284"/>
        <v>0.10361512731469702</v>
      </c>
      <c r="G13759" s="11">
        <f t="shared" si="1285"/>
        <v>149.20578333316371</v>
      </c>
      <c r="H13759" t="str">
        <f t="shared" si="1286"/>
        <v>Sunday</v>
      </c>
      <c r="I13759">
        <f t="shared" si="1287"/>
        <v>2015</v>
      </c>
      <c r="J13759" t="str">
        <f t="shared" si="1288"/>
        <v>2015-08-1</v>
      </c>
      <c r="K13759" t="str">
        <f t="shared" si="1289"/>
        <v>August</v>
      </c>
    </row>
    <row r="13760" spans="1:11" x14ac:dyDescent="0.3">
      <c r="A13760" s="2">
        <v>42218</v>
      </c>
      <c r="B13760">
        <v>0</v>
      </c>
      <c r="C13760">
        <v>3</v>
      </c>
      <c r="D13760" s="3">
        <v>42218.503139618057</v>
      </c>
      <c r="E13760" s="3">
        <v>42218.597013888888</v>
      </c>
      <c r="F13760" s="9">
        <f t="shared" si="1284"/>
        <v>9.3874270831292961E-2</v>
      </c>
      <c r="G13760" s="11">
        <f t="shared" si="1285"/>
        <v>135.17894999706186</v>
      </c>
      <c r="H13760" t="str">
        <f t="shared" si="1286"/>
        <v>Sunday</v>
      </c>
      <c r="I13760">
        <f t="shared" si="1287"/>
        <v>2015</v>
      </c>
      <c r="J13760" t="str">
        <f t="shared" si="1288"/>
        <v>2015-08-1</v>
      </c>
      <c r="K13760" t="str">
        <f t="shared" si="1289"/>
        <v>August</v>
      </c>
    </row>
    <row r="13761" spans="1:11" x14ac:dyDescent="0.3">
      <c r="A13761" s="2">
        <v>42218</v>
      </c>
      <c r="B13761">
        <v>1</v>
      </c>
      <c r="C13761">
        <v>3</v>
      </c>
      <c r="D13761" s="3">
        <v>42218.561161076388</v>
      </c>
      <c r="E13761" s="3">
        <v>42218.779664351852</v>
      </c>
      <c r="F13761" s="9">
        <f t="shared" si="1284"/>
        <v>0.21850327546417248</v>
      </c>
      <c r="G13761" s="11">
        <f t="shared" si="1285"/>
        <v>314.64471666840836</v>
      </c>
      <c r="H13761" t="str">
        <f t="shared" si="1286"/>
        <v>Sunday</v>
      </c>
      <c r="I13761">
        <f t="shared" si="1287"/>
        <v>2015</v>
      </c>
      <c r="J13761" t="str">
        <f t="shared" si="1288"/>
        <v>2015-08-1</v>
      </c>
      <c r="K13761" t="str">
        <f t="shared" si="1289"/>
        <v>August</v>
      </c>
    </row>
    <row r="13762" spans="1:11" x14ac:dyDescent="0.3">
      <c r="A13762" s="2">
        <v>42218</v>
      </c>
      <c r="B13762">
        <v>0</v>
      </c>
      <c r="C13762">
        <v>3</v>
      </c>
      <c r="D13762" s="3">
        <v>42218.563702314816</v>
      </c>
      <c r="E13762" s="3">
        <v>42218.682939814818</v>
      </c>
      <c r="F13762" s="9">
        <f t="shared" si="1284"/>
        <v>0.11923750000278233</v>
      </c>
      <c r="G13762" s="11">
        <f t="shared" si="1285"/>
        <v>171.70200000400655</v>
      </c>
      <c r="H13762" t="str">
        <f t="shared" si="1286"/>
        <v>Sunday</v>
      </c>
      <c r="I13762">
        <f t="shared" si="1287"/>
        <v>2015</v>
      </c>
      <c r="J13762" t="str">
        <f t="shared" si="1288"/>
        <v>2015-08-1</v>
      </c>
      <c r="K13762" t="str">
        <f t="shared" si="1289"/>
        <v>August</v>
      </c>
    </row>
    <row r="13763" spans="1:11" x14ac:dyDescent="0.3">
      <c r="A13763" s="2">
        <v>42218</v>
      </c>
      <c r="B13763">
        <v>0</v>
      </c>
      <c r="C13763">
        <v>4</v>
      </c>
      <c r="D13763" s="3">
        <v>42218.592656099536</v>
      </c>
      <c r="E13763" s="3">
        <v>42218.902569444443</v>
      </c>
      <c r="F13763" s="9">
        <f t="shared" ref="F13763:F13826" si="1290">E13763-D13763</f>
        <v>0.30991334490681766</v>
      </c>
      <c r="G13763" s="11">
        <f t="shared" ref="G13763:G13826" si="1291">F13763*1440</f>
        <v>446.27521666581742</v>
      </c>
      <c r="H13763" t="str">
        <f t="shared" ref="H13763:H13826" si="1292">TEXT(A13763,"dddd")</f>
        <v>Sunday</v>
      </c>
      <c r="I13763">
        <f t="shared" ref="I13763:I13826" si="1293">YEAR(A13763)</f>
        <v>2015</v>
      </c>
      <c r="J13763" t="str">
        <f t="shared" ref="J13763:J13826" si="1294">I13763&amp;"-"&amp;TEXT(A13763,"mm")&amp;"-"&amp;WEEKDAY(A13763)</f>
        <v>2015-08-1</v>
      </c>
      <c r="K13763" t="str">
        <f t="shared" ref="K13763:K13826" si="1295">TEXT(A13763,"mmmm")</f>
        <v>August</v>
      </c>
    </row>
    <row r="13764" spans="1:11" x14ac:dyDescent="0.3">
      <c r="A13764" s="2">
        <v>42218</v>
      </c>
      <c r="B13764">
        <v>0</v>
      </c>
      <c r="C13764">
        <v>3</v>
      </c>
      <c r="D13764" s="3">
        <v>42218.605560219905</v>
      </c>
      <c r="E13764" s="3">
        <v>42218.689525462964</v>
      </c>
      <c r="F13764" s="9">
        <f t="shared" si="1290"/>
        <v>8.3965243058628403E-2</v>
      </c>
      <c r="G13764" s="11">
        <f t="shared" si="1291"/>
        <v>120.9099500044249</v>
      </c>
      <c r="H13764" t="str">
        <f t="shared" si="1292"/>
        <v>Sunday</v>
      </c>
      <c r="I13764">
        <f t="shared" si="1293"/>
        <v>2015</v>
      </c>
      <c r="J13764" t="str">
        <f t="shared" si="1294"/>
        <v>2015-08-1</v>
      </c>
      <c r="K13764" t="str">
        <f t="shared" si="1295"/>
        <v>August</v>
      </c>
    </row>
    <row r="13765" spans="1:11" x14ac:dyDescent="0.3">
      <c r="A13765" s="2">
        <v>42218</v>
      </c>
      <c r="B13765">
        <v>1</v>
      </c>
      <c r="C13765">
        <v>3</v>
      </c>
      <c r="D13765" s="3">
        <v>42218.610470833337</v>
      </c>
      <c r="E13765" s="3">
        <v>42218.737812500003</v>
      </c>
      <c r="F13765" s="9">
        <f t="shared" si="1290"/>
        <v>0.12734166666632518</v>
      </c>
      <c r="G13765" s="11">
        <f t="shared" si="1291"/>
        <v>183.37199999950826</v>
      </c>
      <c r="H13765" t="str">
        <f t="shared" si="1292"/>
        <v>Sunday</v>
      </c>
      <c r="I13765">
        <f t="shared" si="1293"/>
        <v>2015</v>
      </c>
      <c r="J13765" t="str">
        <f t="shared" si="1294"/>
        <v>2015-08-1</v>
      </c>
      <c r="K13765" t="str">
        <f t="shared" si="1295"/>
        <v>August</v>
      </c>
    </row>
    <row r="13766" spans="1:11" x14ac:dyDescent="0.3">
      <c r="A13766" s="2">
        <v>42218</v>
      </c>
      <c r="B13766">
        <v>0</v>
      </c>
      <c r="C13766">
        <v>3</v>
      </c>
      <c r="D13766" s="3">
        <v>42218.616277743058</v>
      </c>
      <c r="E13766" s="3">
        <v>42218.793773148151</v>
      </c>
      <c r="F13766" s="9">
        <f t="shared" si="1290"/>
        <v>0.17749540509248618</v>
      </c>
      <c r="G13766" s="11">
        <f t="shared" si="1291"/>
        <v>255.5933833331801</v>
      </c>
      <c r="H13766" t="str">
        <f t="shared" si="1292"/>
        <v>Sunday</v>
      </c>
      <c r="I13766">
        <f t="shared" si="1293"/>
        <v>2015</v>
      </c>
      <c r="J13766" t="str">
        <f t="shared" si="1294"/>
        <v>2015-08-1</v>
      </c>
      <c r="K13766" t="str">
        <f t="shared" si="1295"/>
        <v>August</v>
      </c>
    </row>
    <row r="13767" spans="1:11" x14ac:dyDescent="0.3">
      <c r="A13767" s="2">
        <v>42218</v>
      </c>
      <c r="B13767">
        <v>0</v>
      </c>
      <c r="C13767">
        <v>3</v>
      </c>
      <c r="D13767" s="3">
        <v>42218.651933449073</v>
      </c>
      <c r="E13767" s="3">
        <v>42219.336041666669</v>
      </c>
      <c r="F13767" s="9">
        <f t="shared" si="1290"/>
        <v>0.68410821759607643</v>
      </c>
      <c r="G13767" s="11">
        <f t="shared" si="1291"/>
        <v>985.11583333835006</v>
      </c>
      <c r="H13767" t="str">
        <f t="shared" si="1292"/>
        <v>Sunday</v>
      </c>
      <c r="I13767">
        <f t="shared" si="1293"/>
        <v>2015</v>
      </c>
      <c r="J13767" t="str">
        <f t="shared" si="1294"/>
        <v>2015-08-1</v>
      </c>
      <c r="K13767" t="str">
        <f t="shared" si="1295"/>
        <v>August</v>
      </c>
    </row>
    <row r="13768" spans="1:11" x14ac:dyDescent="0.3">
      <c r="A13768" s="2">
        <v>42218</v>
      </c>
      <c r="B13768">
        <v>0</v>
      </c>
      <c r="C13768">
        <v>3</v>
      </c>
      <c r="D13768" s="3">
        <v>42218.681290196757</v>
      </c>
      <c r="E13768" s="3">
        <v>42218.797719907408</v>
      </c>
      <c r="F13768" s="9">
        <f t="shared" si="1290"/>
        <v>0.11642971065157326</v>
      </c>
      <c r="G13768" s="11">
        <f t="shared" si="1291"/>
        <v>167.65878333826549</v>
      </c>
      <c r="H13768" t="str">
        <f t="shared" si="1292"/>
        <v>Sunday</v>
      </c>
      <c r="I13768">
        <f t="shared" si="1293"/>
        <v>2015</v>
      </c>
      <c r="J13768" t="str">
        <f t="shared" si="1294"/>
        <v>2015-08-1</v>
      </c>
      <c r="K13768" t="str">
        <f t="shared" si="1295"/>
        <v>August</v>
      </c>
    </row>
    <row r="13769" spans="1:11" x14ac:dyDescent="0.3">
      <c r="A13769" s="2">
        <v>42218</v>
      </c>
      <c r="B13769">
        <v>1</v>
      </c>
      <c r="C13769">
        <v>3</v>
      </c>
      <c r="D13769" s="3">
        <v>42218.699220451388</v>
      </c>
      <c r="E13769" s="3">
        <v>42219.568113425928</v>
      </c>
      <c r="F13769" s="9">
        <f t="shared" si="1290"/>
        <v>0.86889297454035841</v>
      </c>
      <c r="G13769" s="11">
        <f t="shared" si="1291"/>
        <v>1251.2058833381161</v>
      </c>
      <c r="H13769" t="str">
        <f t="shared" si="1292"/>
        <v>Sunday</v>
      </c>
      <c r="I13769">
        <f t="shared" si="1293"/>
        <v>2015</v>
      </c>
      <c r="J13769" t="str">
        <f t="shared" si="1294"/>
        <v>2015-08-1</v>
      </c>
      <c r="K13769" t="str">
        <f t="shared" si="1295"/>
        <v>August</v>
      </c>
    </row>
    <row r="13770" spans="1:11" x14ac:dyDescent="0.3">
      <c r="A13770" s="2">
        <v>42218</v>
      </c>
      <c r="B13770">
        <v>0</v>
      </c>
      <c r="C13770">
        <v>3</v>
      </c>
      <c r="D13770" s="3">
        <v>42218.702780555555</v>
      </c>
      <c r="E13770" s="3">
        <v>42218.834155092591</v>
      </c>
      <c r="F13770" s="9">
        <f t="shared" si="1290"/>
        <v>0.131374537035299</v>
      </c>
      <c r="G13770" s="11">
        <f t="shared" si="1291"/>
        <v>189.17933333083056</v>
      </c>
      <c r="H13770" t="str">
        <f t="shared" si="1292"/>
        <v>Sunday</v>
      </c>
      <c r="I13770">
        <f t="shared" si="1293"/>
        <v>2015</v>
      </c>
      <c r="J13770" t="str">
        <f t="shared" si="1294"/>
        <v>2015-08-1</v>
      </c>
      <c r="K13770" t="str">
        <f t="shared" si="1295"/>
        <v>August</v>
      </c>
    </row>
    <row r="13771" spans="1:11" x14ac:dyDescent="0.3">
      <c r="A13771" s="2">
        <v>42218</v>
      </c>
      <c r="B13771">
        <v>0</v>
      </c>
      <c r="C13771">
        <v>3</v>
      </c>
      <c r="D13771" s="3">
        <v>42218.71051744213</v>
      </c>
      <c r="E13771" s="3">
        <v>42218.887465277781</v>
      </c>
      <c r="F13771" s="9">
        <f t="shared" si="1290"/>
        <v>0.1769478356509353</v>
      </c>
      <c r="G13771" s="11">
        <f t="shared" si="1291"/>
        <v>254.80488333734684</v>
      </c>
      <c r="H13771" t="str">
        <f t="shared" si="1292"/>
        <v>Sunday</v>
      </c>
      <c r="I13771">
        <f t="shared" si="1293"/>
        <v>2015</v>
      </c>
      <c r="J13771" t="str">
        <f t="shared" si="1294"/>
        <v>2015-08-1</v>
      </c>
      <c r="K13771" t="str">
        <f t="shared" si="1295"/>
        <v>August</v>
      </c>
    </row>
    <row r="13772" spans="1:11" x14ac:dyDescent="0.3">
      <c r="A13772" s="2">
        <v>42218</v>
      </c>
      <c r="B13772">
        <v>1</v>
      </c>
      <c r="C13772">
        <v>3</v>
      </c>
      <c r="D13772" s="3">
        <v>42218.735658530095</v>
      </c>
      <c r="E13772" s="3">
        <v>42219.051631944443</v>
      </c>
      <c r="F13772" s="9">
        <f t="shared" si="1290"/>
        <v>0.31597341434826376</v>
      </c>
      <c r="G13772" s="11">
        <f t="shared" si="1291"/>
        <v>455.00171666149981</v>
      </c>
      <c r="H13772" t="str">
        <f t="shared" si="1292"/>
        <v>Sunday</v>
      </c>
      <c r="I13772">
        <f t="shared" si="1293"/>
        <v>2015</v>
      </c>
      <c r="J13772" t="str">
        <f t="shared" si="1294"/>
        <v>2015-08-1</v>
      </c>
      <c r="K13772" t="str">
        <f t="shared" si="1295"/>
        <v>August</v>
      </c>
    </row>
    <row r="13773" spans="1:11" x14ac:dyDescent="0.3">
      <c r="A13773" s="2">
        <v>42218</v>
      </c>
      <c r="B13773">
        <v>0</v>
      </c>
      <c r="C13773">
        <v>3</v>
      </c>
      <c r="D13773" s="3">
        <v>42218.739160763886</v>
      </c>
      <c r="E13773" s="3">
        <v>42218.844386574077</v>
      </c>
      <c r="F13773" s="9">
        <f t="shared" si="1290"/>
        <v>0.10522581019176869</v>
      </c>
      <c r="G13773" s="11">
        <f t="shared" si="1291"/>
        <v>151.52516667614691</v>
      </c>
      <c r="H13773" t="str">
        <f t="shared" si="1292"/>
        <v>Sunday</v>
      </c>
      <c r="I13773">
        <f t="shared" si="1293"/>
        <v>2015</v>
      </c>
      <c r="J13773" t="str">
        <f t="shared" si="1294"/>
        <v>2015-08-1</v>
      </c>
      <c r="K13773" t="str">
        <f t="shared" si="1295"/>
        <v>August</v>
      </c>
    </row>
    <row r="13774" spans="1:11" x14ac:dyDescent="0.3">
      <c r="A13774" s="2">
        <v>42218</v>
      </c>
      <c r="B13774">
        <v>0</v>
      </c>
      <c r="C13774">
        <v>3</v>
      </c>
      <c r="D13774" s="3">
        <v>42218.741136655095</v>
      </c>
      <c r="E13774" s="3">
        <v>42218.886979166666</v>
      </c>
      <c r="F13774" s="9">
        <f t="shared" si="1290"/>
        <v>0.14584251157066319</v>
      </c>
      <c r="G13774" s="11">
        <f t="shared" si="1291"/>
        <v>210.013216661755</v>
      </c>
      <c r="H13774" t="str">
        <f t="shared" si="1292"/>
        <v>Sunday</v>
      </c>
      <c r="I13774">
        <f t="shared" si="1293"/>
        <v>2015</v>
      </c>
      <c r="J13774" t="str">
        <f t="shared" si="1294"/>
        <v>2015-08-1</v>
      </c>
      <c r="K13774" t="str">
        <f t="shared" si="1295"/>
        <v>August</v>
      </c>
    </row>
    <row r="13775" spans="1:11" x14ac:dyDescent="0.3">
      <c r="A13775" s="2">
        <v>42218</v>
      </c>
      <c r="B13775">
        <v>0</v>
      </c>
      <c r="C13775">
        <v>3</v>
      </c>
      <c r="D13775" s="3">
        <v>42218.75380755787</v>
      </c>
      <c r="E13775" s="3">
        <v>42218.852280092593</v>
      </c>
      <c r="F13775" s="9">
        <f t="shared" si="1290"/>
        <v>9.8472534722532146E-2</v>
      </c>
      <c r="G13775" s="11">
        <f t="shared" si="1291"/>
        <v>141.80045000044629</v>
      </c>
      <c r="H13775" t="str">
        <f t="shared" si="1292"/>
        <v>Sunday</v>
      </c>
      <c r="I13775">
        <f t="shared" si="1293"/>
        <v>2015</v>
      </c>
      <c r="J13775" t="str">
        <f t="shared" si="1294"/>
        <v>2015-08-1</v>
      </c>
      <c r="K13775" t="str">
        <f t="shared" si="1295"/>
        <v>August</v>
      </c>
    </row>
    <row r="13776" spans="1:11" x14ac:dyDescent="0.3">
      <c r="A13776" s="2">
        <v>42218</v>
      </c>
      <c r="B13776">
        <v>0</v>
      </c>
      <c r="C13776">
        <v>3</v>
      </c>
      <c r="D13776" s="3">
        <v>42218.75782013889</v>
      </c>
      <c r="E13776" s="3">
        <v>42219.378761574073</v>
      </c>
      <c r="F13776" s="9">
        <f t="shared" si="1290"/>
        <v>0.62094143518334022</v>
      </c>
      <c r="G13776" s="11">
        <f t="shared" si="1291"/>
        <v>894.15566666400991</v>
      </c>
      <c r="H13776" t="str">
        <f t="shared" si="1292"/>
        <v>Sunday</v>
      </c>
      <c r="I13776">
        <f t="shared" si="1293"/>
        <v>2015</v>
      </c>
      <c r="J13776" t="str">
        <f t="shared" si="1294"/>
        <v>2015-08-1</v>
      </c>
      <c r="K13776" t="str">
        <f t="shared" si="1295"/>
        <v>August</v>
      </c>
    </row>
    <row r="13777" spans="1:11" x14ac:dyDescent="0.3">
      <c r="A13777" s="2">
        <v>42218</v>
      </c>
      <c r="B13777">
        <v>0</v>
      </c>
      <c r="C13777">
        <v>2</v>
      </c>
      <c r="D13777" s="3">
        <v>42218.787301655095</v>
      </c>
      <c r="E13777" s="3">
        <v>42218.893206018518</v>
      </c>
      <c r="F13777" s="9">
        <f t="shared" si="1290"/>
        <v>0.10590436342317844</v>
      </c>
      <c r="G13777" s="11">
        <f t="shared" si="1291"/>
        <v>152.50228332937695</v>
      </c>
      <c r="H13777" t="str">
        <f t="shared" si="1292"/>
        <v>Sunday</v>
      </c>
      <c r="I13777">
        <f t="shared" si="1293"/>
        <v>2015</v>
      </c>
      <c r="J13777" t="str">
        <f t="shared" si="1294"/>
        <v>2015-08-1</v>
      </c>
      <c r="K13777" t="str">
        <f t="shared" si="1295"/>
        <v>August</v>
      </c>
    </row>
    <row r="13778" spans="1:11" x14ac:dyDescent="0.3">
      <c r="A13778" s="2">
        <v>42218</v>
      </c>
      <c r="B13778">
        <v>1</v>
      </c>
      <c r="C13778">
        <v>2</v>
      </c>
      <c r="D13778" s="3">
        <v>42218.802243981481</v>
      </c>
      <c r="E13778" s="3">
        <v>42219.330312500002</v>
      </c>
      <c r="F13778" s="9">
        <f t="shared" si="1290"/>
        <v>0.52806851852074033</v>
      </c>
      <c r="G13778" s="11">
        <f t="shared" si="1291"/>
        <v>760.41866666986607</v>
      </c>
      <c r="H13778" t="str">
        <f t="shared" si="1292"/>
        <v>Sunday</v>
      </c>
      <c r="I13778">
        <f t="shared" si="1293"/>
        <v>2015</v>
      </c>
      <c r="J13778" t="str">
        <f t="shared" si="1294"/>
        <v>2015-08-1</v>
      </c>
      <c r="K13778" t="str">
        <f t="shared" si="1295"/>
        <v>August</v>
      </c>
    </row>
    <row r="13779" spans="1:11" x14ac:dyDescent="0.3">
      <c r="A13779" s="2">
        <v>42218</v>
      </c>
      <c r="B13779">
        <v>1</v>
      </c>
      <c r="C13779">
        <v>3</v>
      </c>
      <c r="D13779" s="3">
        <v>42218.824052974538</v>
      </c>
      <c r="E13779" s="3">
        <v>42218.924780092595</v>
      </c>
      <c r="F13779" s="9">
        <f t="shared" si="1290"/>
        <v>0.10072711805696599</v>
      </c>
      <c r="G13779" s="11">
        <f t="shared" si="1291"/>
        <v>145.04705000203103</v>
      </c>
      <c r="H13779" t="str">
        <f t="shared" si="1292"/>
        <v>Sunday</v>
      </c>
      <c r="I13779">
        <f t="shared" si="1293"/>
        <v>2015</v>
      </c>
      <c r="J13779" t="str">
        <f t="shared" si="1294"/>
        <v>2015-08-1</v>
      </c>
      <c r="K13779" t="str">
        <f t="shared" si="1295"/>
        <v>August</v>
      </c>
    </row>
    <row r="13780" spans="1:11" x14ac:dyDescent="0.3">
      <c r="A13780" s="2">
        <v>42218</v>
      </c>
      <c r="B13780">
        <v>1</v>
      </c>
      <c r="C13780">
        <v>4</v>
      </c>
      <c r="D13780" s="3">
        <v>42218.833715358793</v>
      </c>
      <c r="E13780" s="3">
        <v>42218.870532407411</v>
      </c>
      <c r="F13780" s="9">
        <f t="shared" si="1290"/>
        <v>3.6817048618104309E-2</v>
      </c>
      <c r="G13780" s="11">
        <f t="shared" si="1291"/>
        <v>53.016550010070205</v>
      </c>
      <c r="H13780" t="str">
        <f t="shared" si="1292"/>
        <v>Sunday</v>
      </c>
      <c r="I13780">
        <f t="shared" si="1293"/>
        <v>2015</v>
      </c>
      <c r="J13780" t="str">
        <f t="shared" si="1294"/>
        <v>2015-08-1</v>
      </c>
      <c r="K13780" t="str">
        <f t="shared" si="1295"/>
        <v>August</v>
      </c>
    </row>
    <row r="13781" spans="1:11" x14ac:dyDescent="0.3">
      <c r="A13781" s="2">
        <v>42218</v>
      </c>
      <c r="B13781">
        <v>0</v>
      </c>
      <c r="C13781">
        <v>4</v>
      </c>
      <c r="D13781" s="3">
        <v>42218.839205787037</v>
      </c>
      <c r="E13781" s="3">
        <v>42218.925891203704</v>
      </c>
      <c r="F13781" s="9">
        <f t="shared" si="1290"/>
        <v>8.6685416667023674E-2</v>
      </c>
      <c r="G13781" s="11">
        <f t="shared" si="1291"/>
        <v>124.82700000051409</v>
      </c>
      <c r="H13781" t="str">
        <f t="shared" si="1292"/>
        <v>Sunday</v>
      </c>
      <c r="I13781">
        <f t="shared" si="1293"/>
        <v>2015</v>
      </c>
      <c r="J13781" t="str">
        <f t="shared" si="1294"/>
        <v>2015-08-1</v>
      </c>
      <c r="K13781" t="str">
        <f t="shared" si="1295"/>
        <v>August</v>
      </c>
    </row>
    <row r="13782" spans="1:11" x14ac:dyDescent="0.3">
      <c r="A13782" s="2">
        <v>42218</v>
      </c>
      <c r="B13782">
        <v>1</v>
      </c>
      <c r="C13782">
        <v>3</v>
      </c>
      <c r="D13782" s="3">
        <v>42218.855158831022</v>
      </c>
      <c r="E13782" s="3">
        <v>42219.129826388889</v>
      </c>
      <c r="F13782" s="9">
        <f t="shared" si="1290"/>
        <v>0.2746675578673603</v>
      </c>
      <c r="G13782" s="11">
        <f t="shared" si="1291"/>
        <v>395.52128332899883</v>
      </c>
      <c r="H13782" t="str">
        <f t="shared" si="1292"/>
        <v>Sunday</v>
      </c>
      <c r="I13782">
        <f t="shared" si="1293"/>
        <v>2015</v>
      </c>
      <c r="J13782" t="str">
        <f t="shared" si="1294"/>
        <v>2015-08-1</v>
      </c>
      <c r="K13782" t="str">
        <f t="shared" si="1295"/>
        <v>August</v>
      </c>
    </row>
    <row r="13783" spans="1:11" x14ac:dyDescent="0.3">
      <c r="A13783" s="2">
        <v>42218</v>
      </c>
      <c r="B13783">
        <v>0</v>
      </c>
      <c r="C13783">
        <v>3</v>
      </c>
      <c r="D13783" s="3">
        <v>42218.865162997688</v>
      </c>
      <c r="E13783" s="3">
        <v>42219.471817129626</v>
      </c>
      <c r="F13783" s="9">
        <f t="shared" si="1290"/>
        <v>0.60665413193783024</v>
      </c>
      <c r="G13783" s="11">
        <f t="shared" si="1291"/>
        <v>873.58194999047555</v>
      </c>
      <c r="H13783" t="str">
        <f t="shared" si="1292"/>
        <v>Sunday</v>
      </c>
      <c r="I13783">
        <f t="shared" si="1293"/>
        <v>2015</v>
      </c>
      <c r="J13783" t="str">
        <f t="shared" si="1294"/>
        <v>2015-08-1</v>
      </c>
      <c r="K13783" t="str">
        <f t="shared" si="1295"/>
        <v>August</v>
      </c>
    </row>
    <row r="13784" spans="1:11" x14ac:dyDescent="0.3">
      <c r="A13784" s="2">
        <v>42218</v>
      </c>
      <c r="B13784">
        <v>1</v>
      </c>
      <c r="C13784">
        <v>2</v>
      </c>
      <c r="D13784" s="3">
        <v>42218.875795601853</v>
      </c>
      <c r="E13784" s="3">
        <v>42219.034409722219</v>
      </c>
      <c r="F13784" s="9">
        <f t="shared" si="1290"/>
        <v>0.15861412036611</v>
      </c>
      <c r="G13784" s="11">
        <f t="shared" si="1291"/>
        <v>228.4043333271984</v>
      </c>
      <c r="H13784" t="str">
        <f t="shared" si="1292"/>
        <v>Sunday</v>
      </c>
      <c r="I13784">
        <f t="shared" si="1293"/>
        <v>2015</v>
      </c>
      <c r="J13784" t="str">
        <f t="shared" si="1294"/>
        <v>2015-08-1</v>
      </c>
      <c r="K13784" t="str">
        <f t="shared" si="1295"/>
        <v>August</v>
      </c>
    </row>
    <row r="13785" spans="1:11" x14ac:dyDescent="0.3">
      <c r="A13785" s="2">
        <v>42218</v>
      </c>
      <c r="B13785">
        <v>0</v>
      </c>
      <c r="C13785">
        <v>3</v>
      </c>
      <c r="D13785" s="3">
        <v>42218.883766319443</v>
      </c>
      <c r="E13785" s="3">
        <v>42219.01326388889</v>
      </c>
      <c r="F13785" s="9">
        <f t="shared" si="1290"/>
        <v>0.12949756944726687</v>
      </c>
      <c r="G13785" s="11">
        <f t="shared" si="1291"/>
        <v>186.47650000406429</v>
      </c>
      <c r="H13785" t="str">
        <f t="shared" si="1292"/>
        <v>Sunday</v>
      </c>
      <c r="I13785">
        <f t="shared" si="1293"/>
        <v>2015</v>
      </c>
      <c r="J13785" t="str">
        <f t="shared" si="1294"/>
        <v>2015-08-1</v>
      </c>
      <c r="K13785" t="str">
        <f t="shared" si="1295"/>
        <v>August</v>
      </c>
    </row>
    <row r="13786" spans="1:11" x14ac:dyDescent="0.3">
      <c r="A13786" s="2">
        <v>42218</v>
      </c>
      <c r="B13786">
        <v>1</v>
      </c>
      <c r="C13786">
        <v>3</v>
      </c>
      <c r="D13786" s="3">
        <v>42218.913497071757</v>
      </c>
      <c r="E13786" s="3">
        <v>42219.361678240741</v>
      </c>
      <c r="F13786" s="9">
        <f t="shared" si="1290"/>
        <v>0.44818116898386506</v>
      </c>
      <c r="G13786" s="11">
        <f t="shared" si="1291"/>
        <v>645.38088333676569</v>
      </c>
      <c r="H13786" t="str">
        <f t="shared" si="1292"/>
        <v>Sunday</v>
      </c>
      <c r="I13786">
        <f t="shared" si="1293"/>
        <v>2015</v>
      </c>
      <c r="J13786" t="str">
        <f t="shared" si="1294"/>
        <v>2015-08-1</v>
      </c>
      <c r="K13786" t="str">
        <f t="shared" si="1295"/>
        <v>August</v>
      </c>
    </row>
    <row r="13787" spans="1:11" x14ac:dyDescent="0.3">
      <c r="A13787" s="2">
        <v>42218</v>
      </c>
      <c r="B13787">
        <v>1</v>
      </c>
      <c r="C13787">
        <v>2</v>
      </c>
      <c r="D13787" s="3">
        <v>42218.918604664352</v>
      </c>
      <c r="E13787" s="3">
        <v>42220.499756944446</v>
      </c>
      <c r="F13787" s="9">
        <f t="shared" si="1290"/>
        <v>1.581152280094102</v>
      </c>
      <c r="G13787" s="11">
        <f t="shared" si="1291"/>
        <v>2276.8592833355069</v>
      </c>
      <c r="H13787" t="str">
        <f t="shared" si="1292"/>
        <v>Sunday</v>
      </c>
      <c r="I13787">
        <f t="shared" si="1293"/>
        <v>2015</v>
      </c>
      <c r="J13787" t="str">
        <f t="shared" si="1294"/>
        <v>2015-08-1</v>
      </c>
      <c r="K13787" t="str">
        <f t="shared" si="1295"/>
        <v>August</v>
      </c>
    </row>
    <row r="13788" spans="1:11" x14ac:dyDescent="0.3">
      <c r="A13788" s="2">
        <v>42218</v>
      </c>
      <c r="B13788">
        <v>1</v>
      </c>
      <c r="C13788">
        <v>3</v>
      </c>
      <c r="D13788" s="3">
        <v>42218.929029629631</v>
      </c>
      <c r="E13788" s="3">
        <v>42219.024594907409</v>
      </c>
      <c r="F13788" s="9">
        <f t="shared" si="1290"/>
        <v>9.5565277777495794E-2</v>
      </c>
      <c r="G13788" s="11">
        <f t="shared" si="1291"/>
        <v>137.61399999959394</v>
      </c>
      <c r="H13788" t="str">
        <f t="shared" si="1292"/>
        <v>Sunday</v>
      </c>
      <c r="I13788">
        <f t="shared" si="1293"/>
        <v>2015</v>
      </c>
      <c r="J13788" t="str">
        <f t="shared" si="1294"/>
        <v>2015-08-1</v>
      </c>
      <c r="K13788" t="str">
        <f t="shared" si="1295"/>
        <v>August</v>
      </c>
    </row>
    <row r="13789" spans="1:11" x14ac:dyDescent="0.3">
      <c r="A13789" s="2">
        <v>42218</v>
      </c>
      <c r="B13789">
        <v>1</v>
      </c>
      <c r="C13789">
        <v>3</v>
      </c>
      <c r="D13789" s="3">
        <v>42218.938534837966</v>
      </c>
      <c r="E13789" s="3">
        <v>42219.486284722225</v>
      </c>
      <c r="F13789" s="9">
        <f t="shared" si="1290"/>
        <v>0.54774988425924676</v>
      </c>
      <c r="G13789" s="11">
        <f t="shared" si="1291"/>
        <v>788.75983333331533</v>
      </c>
      <c r="H13789" t="str">
        <f t="shared" si="1292"/>
        <v>Sunday</v>
      </c>
      <c r="I13789">
        <f t="shared" si="1293"/>
        <v>2015</v>
      </c>
      <c r="J13789" t="str">
        <f t="shared" si="1294"/>
        <v>2015-08-1</v>
      </c>
      <c r="K13789" t="str">
        <f t="shared" si="1295"/>
        <v>August</v>
      </c>
    </row>
    <row r="13790" spans="1:11" x14ac:dyDescent="0.3">
      <c r="A13790" s="2">
        <v>42218</v>
      </c>
      <c r="B13790">
        <v>0</v>
      </c>
      <c r="C13790">
        <v>3</v>
      </c>
      <c r="D13790" s="3">
        <v>42218.940106018519</v>
      </c>
      <c r="E13790" s="3">
        <v>42219.117094907408</v>
      </c>
      <c r="F13790" s="9">
        <f t="shared" si="1290"/>
        <v>0.17698888888844522</v>
      </c>
      <c r="G13790" s="11">
        <f t="shared" si="1291"/>
        <v>254.86399999936111</v>
      </c>
      <c r="H13790" t="str">
        <f t="shared" si="1292"/>
        <v>Sunday</v>
      </c>
      <c r="I13790">
        <f t="shared" si="1293"/>
        <v>2015</v>
      </c>
      <c r="J13790" t="str">
        <f t="shared" si="1294"/>
        <v>2015-08-1</v>
      </c>
      <c r="K13790" t="str">
        <f t="shared" si="1295"/>
        <v>August</v>
      </c>
    </row>
    <row r="13791" spans="1:11" x14ac:dyDescent="0.3">
      <c r="A13791" s="2">
        <v>42218</v>
      </c>
      <c r="B13791">
        <v>0</v>
      </c>
      <c r="C13791">
        <v>3</v>
      </c>
      <c r="D13791" s="3">
        <v>42218.941679016207</v>
      </c>
      <c r="E13791" s="3">
        <v>42219.025636574072</v>
      </c>
      <c r="F13791" s="9">
        <f t="shared" si="1290"/>
        <v>8.3957557864778209E-2</v>
      </c>
      <c r="G13791" s="11">
        <f t="shared" si="1291"/>
        <v>120.89888332528062</v>
      </c>
      <c r="H13791" t="str">
        <f t="shared" si="1292"/>
        <v>Sunday</v>
      </c>
      <c r="I13791">
        <f t="shared" si="1293"/>
        <v>2015</v>
      </c>
      <c r="J13791" t="str">
        <f t="shared" si="1294"/>
        <v>2015-08-1</v>
      </c>
      <c r="K13791" t="str">
        <f t="shared" si="1295"/>
        <v>August</v>
      </c>
    </row>
    <row r="13792" spans="1:11" x14ac:dyDescent="0.3">
      <c r="A13792" s="2">
        <v>42218</v>
      </c>
      <c r="B13792">
        <v>1</v>
      </c>
      <c r="C13792">
        <v>2</v>
      </c>
      <c r="D13792" s="3">
        <v>42218.975619097226</v>
      </c>
      <c r="E13792" s="3">
        <v>42219.318842592591</v>
      </c>
      <c r="F13792" s="9">
        <f t="shared" si="1290"/>
        <v>0.34322349536523689</v>
      </c>
      <c r="G13792" s="11">
        <f t="shared" si="1291"/>
        <v>494.24183332594112</v>
      </c>
      <c r="H13792" t="str">
        <f t="shared" si="1292"/>
        <v>Sunday</v>
      </c>
      <c r="I13792">
        <f t="shared" si="1293"/>
        <v>2015</v>
      </c>
      <c r="J13792" t="str">
        <f t="shared" si="1294"/>
        <v>2015-08-1</v>
      </c>
      <c r="K13792" t="str">
        <f t="shared" si="1295"/>
        <v>August</v>
      </c>
    </row>
    <row r="13793" spans="1:11" x14ac:dyDescent="0.3">
      <c r="A13793" s="2">
        <v>42219</v>
      </c>
      <c r="B13793">
        <v>0</v>
      </c>
      <c r="C13793">
        <v>3</v>
      </c>
      <c r="D13793" s="3">
        <v>42219.01214309028</v>
      </c>
      <c r="E13793" s="3">
        <v>42219.482268518521</v>
      </c>
      <c r="F13793" s="9">
        <f t="shared" si="1290"/>
        <v>0.47012542824086268</v>
      </c>
      <c r="G13793" s="11">
        <f t="shared" si="1291"/>
        <v>676.98061666684225</v>
      </c>
      <c r="H13793" t="str">
        <f t="shared" si="1292"/>
        <v>Monday</v>
      </c>
      <c r="I13793">
        <f t="shared" si="1293"/>
        <v>2015</v>
      </c>
      <c r="J13793" t="str">
        <f t="shared" si="1294"/>
        <v>2015-08-2</v>
      </c>
      <c r="K13793" t="str">
        <f t="shared" si="1295"/>
        <v>August</v>
      </c>
    </row>
    <row r="13794" spans="1:11" x14ac:dyDescent="0.3">
      <c r="A13794" s="2">
        <v>42219</v>
      </c>
      <c r="B13794">
        <v>0</v>
      </c>
      <c r="C13794">
        <v>3</v>
      </c>
      <c r="D13794" s="3">
        <v>42219.013217326392</v>
      </c>
      <c r="E13794" s="3">
        <v>42219.544490740744</v>
      </c>
      <c r="F13794" s="9">
        <f t="shared" si="1290"/>
        <v>0.53127341435174458</v>
      </c>
      <c r="G13794" s="11">
        <f t="shared" si="1291"/>
        <v>765.03371666651219</v>
      </c>
      <c r="H13794" t="str">
        <f t="shared" si="1292"/>
        <v>Monday</v>
      </c>
      <c r="I13794">
        <f t="shared" si="1293"/>
        <v>2015</v>
      </c>
      <c r="J13794" t="str">
        <f t="shared" si="1294"/>
        <v>2015-08-2</v>
      </c>
      <c r="K13794" t="str">
        <f t="shared" si="1295"/>
        <v>August</v>
      </c>
    </row>
    <row r="13795" spans="1:11" x14ac:dyDescent="0.3">
      <c r="A13795" s="2">
        <v>42219</v>
      </c>
      <c r="B13795">
        <v>0</v>
      </c>
      <c r="C13795">
        <v>3</v>
      </c>
      <c r="D13795" s="3">
        <v>42219.040357060185</v>
      </c>
      <c r="E13795" s="3">
        <v>42219.149895833332</v>
      </c>
      <c r="F13795" s="9">
        <f t="shared" si="1290"/>
        <v>0.10953877314750571</v>
      </c>
      <c r="G13795" s="11">
        <f t="shared" si="1291"/>
        <v>157.73583333240822</v>
      </c>
      <c r="H13795" t="str">
        <f t="shared" si="1292"/>
        <v>Monday</v>
      </c>
      <c r="I13795">
        <f t="shared" si="1293"/>
        <v>2015</v>
      </c>
      <c r="J13795" t="str">
        <f t="shared" si="1294"/>
        <v>2015-08-2</v>
      </c>
      <c r="K13795" t="str">
        <f t="shared" si="1295"/>
        <v>August</v>
      </c>
    </row>
    <row r="13796" spans="1:11" x14ac:dyDescent="0.3">
      <c r="A13796" s="2">
        <v>42219</v>
      </c>
      <c r="B13796">
        <v>1</v>
      </c>
      <c r="C13796">
        <v>3</v>
      </c>
      <c r="D13796" s="3">
        <v>42219.041467627314</v>
      </c>
      <c r="E13796" s="3">
        <v>42219.105439814812</v>
      </c>
      <c r="F13796" s="9">
        <f t="shared" si="1290"/>
        <v>6.3972187497711275E-2</v>
      </c>
      <c r="G13796" s="11">
        <f t="shared" si="1291"/>
        <v>92.119949996704236</v>
      </c>
      <c r="H13796" t="str">
        <f t="shared" si="1292"/>
        <v>Monday</v>
      </c>
      <c r="I13796">
        <f t="shared" si="1293"/>
        <v>2015</v>
      </c>
      <c r="J13796" t="str">
        <f t="shared" si="1294"/>
        <v>2015-08-2</v>
      </c>
      <c r="K13796" t="str">
        <f t="shared" si="1295"/>
        <v>August</v>
      </c>
    </row>
    <row r="13797" spans="1:11" x14ac:dyDescent="0.3">
      <c r="A13797" s="2">
        <v>42219</v>
      </c>
      <c r="B13797">
        <v>0</v>
      </c>
      <c r="C13797">
        <v>3</v>
      </c>
      <c r="D13797" s="3">
        <v>42219.047013657408</v>
      </c>
      <c r="E13797" s="3">
        <v>42219.332662037035</v>
      </c>
      <c r="F13797" s="9">
        <f t="shared" si="1290"/>
        <v>0.28564837962767342</v>
      </c>
      <c r="G13797" s="11">
        <f t="shared" si="1291"/>
        <v>411.33366666384973</v>
      </c>
      <c r="H13797" t="str">
        <f t="shared" si="1292"/>
        <v>Monday</v>
      </c>
      <c r="I13797">
        <f t="shared" si="1293"/>
        <v>2015</v>
      </c>
      <c r="J13797" t="str">
        <f t="shared" si="1294"/>
        <v>2015-08-2</v>
      </c>
      <c r="K13797" t="str">
        <f t="shared" si="1295"/>
        <v>August</v>
      </c>
    </row>
    <row r="13798" spans="1:11" x14ac:dyDescent="0.3">
      <c r="A13798" s="2">
        <v>42219</v>
      </c>
      <c r="B13798">
        <v>0</v>
      </c>
      <c r="C13798">
        <v>3</v>
      </c>
      <c r="D13798" s="3">
        <v>42219.051425729165</v>
      </c>
      <c r="E13798" s="3">
        <v>42219.456550925926</v>
      </c>
      <c r="F13798" s="9">
        <f t="shared" si="1290"/>
        <v>0.40512519676121883</v>
      </c>
      <c r="G13798" s="11">
        <f t="shared" si="1291"/>
        <v>583.38028333615512</v>
      </c>
      <c r="H13798" t="str">
        <f t="shared" si="1292"/>
        <v>Monday</v>
      </c>
      <c r="I13798">
        <f t="shared" si="1293"/>
        <v>2015</v>
      </c>
      <c r="J13798" t="str">
        <f t="shared" si="1294"/>
        <v>2015-08-2</v>
      </c>
      <c r="K13798" t="str">
        <f t="shared" si="1295"/>
        <v>August</v>
      </c>
    </row>
    <row r="13799" spans="1:11" x14ac:dyDescent="0.3">
      <c r="A13799" s="2">
        <v>42219</v>
      </c>
      <c r="B13799">
        <v>1</v>
      </c>
      <c r="C13799">
        <v>3</v>
      </c>
      <c r="D13799" s="3">
        <v>42219.059767013889</v>
      </c>
      <c r="E13799" s="3">
        <v>42219.325289351851</v>
      </c>
      <c r="F13799" s="9">
        <f t="shared" si="1290"/>
        <v>0.26552233796246583</v>
      </c>
      <c r="G13799" s="11">
        <f t="shared" si="1291"/>
        <v>382.35216666595079</v>
      </c>
      <c r="H13799" t="str">
        <f t="shared" si="1292"/>
        <v>Monday</v>
      </c>
      <c r="I13799">
        <f t="shared" si="1293"/>
        <v>2015</v>
      </c>
      <c r="J13799" t="str">
        <f t="shared" si="1294"/>
        <v>2015-08-2</v>
      </c>
      <c r="K13799" t="str">
        <f t="shared" si="1295"/>
        <v>August</v>
      </c>
    </row>
    <row r="13800" spans="1:11" x14ac:dyDescent="0.3">
      <c r="A13800" s="2">
        <v>42219</v>
      </c>
      <c r="B13800">
        <v>0</v>
      </c>
      <c r="C13800">
        <v>3</v>
      </c>
      <c r="D13800" s="3">
        <v>42219.069772800925</v>
      </c>
      <c r="E13800" s="3">
        <v>42220.525046296294</v>
      </c>
      <c r="F13800" s="9">
        <f t="shared" si="1290"/>
        <v>1.4552734953686013</v>
      </c>
      <c r="G13800" s="11">
        <f t="shared" si="1291"/>
        <v>2095.5938333307859</v>
      </c>
      <c r="H13800" t="str">
        <f t="shared" si="1292"/>
        <v>Monday</v>
      </c>
      <c r="I13800">
        <f t="shared" si="1293"/>
        <v>2015</v>
      </c>
      <c r="J13800" t="str">
        <f t="shared" si="1294"/>
        <v>2015-08-2</v>
      </c>
      <c r="K13800" t="str">
        <f t="shared" si="1295"/>
        <v>August</v>
      </c>
    </row>
    <row r="13801" spans="1:11" x14ac:dyDescent="0.3">
      <c r="A13801" s="2">
        <v>42219</v>
      </c>
      <c r="B13801">
        <v>0</v>
      </c>
      <c r="C13801">
        <v>3</v>
      </c>
      <c r="D13801" s="3">
        <v>42219.078254247688</v>
      </c>
      <c r="E13801" s="3">
        <v>42219.574884259258</v>
      </c>
      <c r="F13801" s="9">
        <f t="shared" si="1290"/>
        <v>0.49663001157023245</v>
      </c>
      <c r="G13801" s="11">
        <f t="shared" si="1291"/>
        <v>715.14721666113473</v>
      </c>
      <c r="H13801" t="str">
        <f t="shared" si="1292"/>
        <v>Monday</v>
      </c>
      <c r="I13801">
        <f t="shared" si="1293"/>
        <v>2015</v>
      </c>
      <c r="J13801" t="str">
        <f t="shared" si="1294"/>
        <v>2015-08-2</v>
      </c>
      <c r="K13801" t="str">
        <f t="shared" si="1295"/>
        <v>August</v>
      </c>
    </row>
    <row r="13802" spans="1:11" x14ac:dyDescent="0.3">
      <c r="A13802" s="2">
        <v>42219</v>
      </c>
      <c r="B13802">
        <v>1</v>
      </c>
      <c r="C13802">
        <v>3</v>
      </c>
      <c r="D13802" s="3">
        <v>42219.113073877314</v>
      </c>
      <c r="E13802" s="3">
        <v>42219.31422453704</v>
      </c>
      <c r="F13802" s="9">
        <f t="shared" si="1290"/>
        <v>0.20115065972640878</v>
      </c>
      <c r="G13802" s="11">
        <f t="shared" si="1291"/>
        <v>289.65695000602864</v>
      </c>
      <c r="H13802" t="str">
        <f t="shared" si="1292"/>
        <v>Monday</v>
      </c>
      <c r="I13802">
        <f t="shared" si="1293"/>
        <v>2015</v>
      </c>
      <c r="J13802" t="str">
        <f t="shared" si="1294"/>
        <v>2015-08-2</v>
      </c>
      <c r="K13802" t="str">
        <f t="shared" si="1295"/>
        <v>August</v>
      </c>
    </row>
    <row r="13803" spans="1:11" x14ac:dyDescent="0.3">
      <c r="A13803" s="2">
        <v>42219</v>
      </c>
      <c r="B13803">
        <v>1</v>
      </c>
      <c r="C13803">
        <v>3</v>
      </c>
      <c r="D13803" s="3">
        <v>42219.119606712964</v>
      </c>
      <c r="E13803" s="3">
        <v>42219.276712962965</v>
      </c>
      <c r="F13803" s="9">
        <f t="shared" si="1290"/>
        <v>0.15710625000065193</v>
      </c>
      <c r="G13803" s="11">
        <f t="shared" si="1291"/>
        <v>226.23300000093877</v>
      </c>
      <c r="H13803" t="str">
        <f t="shared" si="1292"/>
        <v>Monday</v>
      </c>
      <c r="I13803">
        <f t="shared" si="1293"/>
        <v>2015</v>
      </c>
      <c r="J13803" t="str">
        <f t="shared" si="1294"/>
        <v>2015-08-2</v>
      </c>
      <c r="K13803" t="str">
        <f t="shared" si="1295"/>
        <v>August</v>
      </c>
    </row>
    <row r="13804" spans="1:11" x14ac:dyDescent="0.3">
      <c r="A13804" s="2">
        <v>42219</v>
      </c>
      <c r="B13804">
        <v>1</v>
      </c>
      <c r="C13804">
        <v>3</v>
      </c>
      <c r="D13804" s="3">
        <v>42219.194055520835</v>
      </c>
      <c r="E13804" s="3">
        <v>42219.447893518518</v>
      </c>
      <c r="F13804" s="9">
        <f t="shared" si="1290"/>
        <v>0.2538379976831493</v>
      </c>
      <c r="G13804" s="11">
        <f t="shared" si="1291"/>
        <v>365.52671666373499</v>
      </c>
      <c r="H13804" t="str">
        <f t="shared" si="1292"/>
        <v>Monday</v>
      </c>
      <c r="I13804">
        <f t="shared" si="1293"/>
        <v>2015</v>
      </c>
      <c r="J13804" t="str">
        <f t="shared" si="1294"/>
        <v>2015-08-2</v>
      </c>
      <c r="K13804" t="str">
        <f t="shared" si="1295"/>
        <v>August</v>
      </c>
    </row>
    <row r="13805" spans="1:11" x14ac:dyDescent="0.3">
      <c r="A13805" s="2">
        <v>42219</v>
      </c>
      <c r="B13805">
        <v>1</v>
      </c>
      <c r="C13805">
        <v>3</v>
      </c>
      <c r="D13805" s="3">
        <v>42219.208440821756</v>
      </c>
      <c r="E13805" s="3">
        <v>42219.601041666669</v>
      </c>
      <c r="F13805" s="9">
        <f t="shared" si="1290"/>
        <v>0.39260084491252201</v>
      </c>
      <c r="G13805" s="11">
        <f t="shared" si="1291"/>
        <v>565.34521667403169</v>
      </c>
      <c r="H13805" t="str">
        <f t="shared" si="1292"/>
        <v>Monday</v>
      </c>
      <c r="I13805">
        <f t="shared" si="1293"/>
        <v>2015</v>
      </c>
      <c r="J13805" t="str">
        <f t="shared" si="1294"/>
        <v>2015-08-2</v>
      </c>
      <c r="K13805" t="str">
        <f t="shared" si="1295"/>
        <v>August</v>
      </c>
    </row>
    <row r="13806" spans="1:11" x14ac:dyDescent="0.3">
      <c r="A13806" s="2">
        <v>42219</v>
      </c>
      <c r="B13806">
        <v>1</v>
      </c>
      <c r="C13806">
        <v>3</v>
      </c>
      <c r="D13806" s="3">
        <v>42219.26182190972</v>
      </c>
      <c r="E13806" s="3">
        <v>42219.436168981483</v>
      </c>
      <c r="F13806" s="9">
        <f t="shared" si="1290"/>
        <v>0.17434707176289521</v>
      </c>
      <c r="G13806" s="11">
        <f t="shared" si="1291"/>
        <v>251.0597833385691</v>
      </c>
      <c r="H13806" t="str">
        <f t="shared" si="1292"/>
        <v>Monday</v>
      </c>
      <c r="I13806">
        <f t="shared" si="1293"/>
        <v>2015</v>
      </c>
      <c r="J13806" t="str">
        <f t="shared" si="1294"/>
        <v>2015-08-2</v>
      </c>
      <c r="K13806" t="str">
        <f t="shared" si="1295"/>
        <v>August</v>
      </c>
    </row>
    <row r="13807" spans="1:11" x14ac:dyDescent="0.3">
      <c r="A13807" s="2">
        <v>42219</v>
      </c>
      <c r="B13807">
        <v>1</v>
      </c>
      <c r="C13807">
        <v>2</v>
      </c>
      <c r="D13807" s="3">
        <v>42219.283632673614</v>
      </c>
      <c r="E13807" s="3">
        <v>42219.571458333332</v>
      </c>
      <c r="F13807" s="9">
        <f t="shared" si="1290"/>
        <v>0.2878256597177824</v>
      </c>
      <c r="G13807" s="11">
        <f t="shared" si="1291"/>
        <v>414.46894999360666</v>
      </c>
      <c r="H13807" t="str">
        <f t="shared" si="1292"/>
        <v>Monday</v>
      </c>
      <c r="I13807">
        <f t="shared" si="1293"/>
        <v>2015</v>
      </c>
      <c r="J13807" t="str">
        <f t="shared" si="1294"/>
        <v>2015-08-2</v>
      </c>
      <c r="K13807" t="str">
        <f t="shared" si="1295"/>
        <v>August</v>
      </c>
    </row>
    <row r="13808" spans="1:11" x14ac:dyDescent="0.3">
      <c r="A13808" s="2">
        <v>42219</v>
      </c>
      <c r="B13808">
        <v>1</v>
      </c>
      <c r="C13808">
        <v>3</v>
      </c>
      <c r="D13808" s="3">
        <v>42219.301175196757</v>
      </c>
      <c r="E13808" s="3">
        <v>42219.499074074076</v>
      </c>
      <c r="F13808" s="9">
        <f t="shared" si="1290"/>
        <v>0.19789887731894851</v>
      </c>
      <c r="G13808" s="11">
        <f t="shared" si="1291"/>
        <v>284.97438333928585</v>
      </c>
      <c r="H13808" t="str">
        <f t="shared" si="1292"/>
        <v>Monday</v>
      </c>
      <c r="I13808">
        <f t="shared" si="1293"/>
        <v>2015</v>
      </c>
      <c r="J13808" t="str">
        <f t="shared" si="1294"/>
        <v>2015-08-2</v>
      </c>
      <c r="K13808" t="str">
        <f t="shared" si="1295"/>
        <v>August</v>
      </c>
    </row>
    <row r="13809" spans="1:11" x14ac:dyDescent="0.3">
      <c r="A13809" s="2">
        <v>42219</v>
      </c>
      <c r="B13809">
        <v>1</v>
      </c>
      <c r="C13809">
        <v>3</v>
      </c>
      <c r="D13809" s="3">
        <v>42219.328500150463</v>
      </c>
      <c r="E13809" s="3">
        <v>42219.44908564815</v>
      </c>
      <c r="F13809" s="9">
        <f t="shared" si="1290"/>
        <v>0.12058549768698867</v>
      </c>
      <c r="G13809" s="11">
        <f t="shared" si="1291"/>
        <v>173.64311666926369</v>
      </c>
      <c r="H13809" t="str">
        <f t="shared" si="1292"/>
        <v>Monday</v>
      </c>
      <c r="I13809">
        <f t="shared" si="1293"/>
        <v>2015</v>
      </c>
      <c r="J13809" t="str">
        <f t="shared" si="1294"/>
        <v>2015-08-2</v>
      </c>
      <c r="K13809" t="str">
        <f t="shared" si="1295"/>
        <v>August</v>
      </c>
    </row>
    <row r="13810" spans="1:11" x14ac:dyDescent="0.3">
      <c r="A13810" s="2">
        <v>42219</v>
      </c>
      <c r="B13810">
        <v>0</v>
      </c>
      <c r="C13810">
        <v>3</v>
      </c>
      <c r="D13810" s="3">
        <v>42219.376232604169</v>
      </c>
      <c r="E13810" s="3">
        <v>42219.660416666666</v>
      </c>
      <c r="F13810" s="9">
        <f t="shared" si="1290"/>
        <v>0.28418406249693362</v>
      </c>
      <c r="G13810" s="11">
        <f t="shared" si="1291"/>
        <v>409.22504999558441</v>
      </c>
      <c r="H13810" t="str">
        <f t="shared" si="1292"/>
        <v>Monday</v>
      </c>
      <c r="I13810">
        <f t="shared" si="1293"/>
        <v>2015</v>
      </c>
      <c r="J13810" t="str">
        <f t="shared" si="1294"/>
        <v>2015-08-2</v>
      </c>
      <c r="K13810" t="str">
        <f t="shared" si="1295"/>
        <v>August</v>
      </c>
    </row>
    <row r="13811" spans="1:11" x14ac:dyDescent="0.3">
      <c r="A13811" s="2">
        <v>42219</v>
      </c>
      <c r="B13811">
        <v>1</v>
      </c>
      <c r="C13811">
        <v>3</v>
      </c>
      <c r="D13811" s="3">
        <v>42219.378162766203</v>
      </c>
      <c r="E13811" s="3">
        <v>42219.63071759259</v>
      </c>
      <c r="F13811" s="9">
        <f t="shared" si="1290"/>
        <v>0.25255482638749527</v>
      </c>
      <c r="G13811" s="11">
        <f t="shared" si="1291"/>
        <v>363.67894999799319</v>
      </c>
      <c r="H13811" t="str">
        <f t="shared" si="1292"/>
        <v>Monday</v>
      </c>
      <c r="I13811">
        <f t="shared" si="1293"/>
        <v>2015</v>
      </c>
      <c r="J13811" t="str">
        <f t="shared" si="1294"/>
        <v>2015-08-2</v>
      </c>
      <c r="K13811" t="str">
        <f t="shared" si="1295"/>
        <v>August</v>
      </c>
    </row>
    <row r="13812" spans="1:11" x14ac:dyDescent="0.3">
      <c r="A13812" s="2">
        <v>42219</v>
      </c>
      <c r="B13812">
        <v>0</v>
      </c>
      <c r="C13812">
        <v>3</v>
      </c>
      <c r="D13812" s="3">
        <v>42219.382354247682</v>
      </c>
      <c r="E13812" s="3">
        <v>42219.626134259262</v>
      </c>
      <c r="F13812" s="9">
        <f t="shared" si="1290"/>
        <v>0.24378001158038387</v>
      </c>
      <c r="G13812" s="11">
        <f t="shared" si="1291"/>
        <v>351.04321667575277</v>
      </c>
      <c r="H13812" t="str">
        <f t="shared" si="1292"/>
        <v>Monday</v>
      </c>
      <c r="I13812">
        <f t="shared" si="1293"/>
        <v>2015</v>
      </c>
      <c r="J13812" t="str">
        <f t="shared" si="1294"/>
        <v>2015-08-2</v>
      </c>
      <c r="K13812" t="str">
        <f t="shared" si="1295"/>
        <v>August</v>
      </c>
    </row>
    <row r="13813" spans="1:11" x14ac:dyDescent="0.3">
      <c r="A13813" s="2">
        <v>42219</v>
      </c>
      <c r="B13813">
        <v>1</v>
      </c>
      <c r="C13813">
        <v>3</v>
      </c>
      <c r="D13813" s="3">
        <v>42219.385344525464</v>
      </c>
      <c r="E13813" s="3">
        <v>42219.469444444447</v>
      </c>
      <c r="F13813" s="9">
        <f t="shared" si="1290"/>
        <v>8.4099918982246891E-2</v>
      </c>
      <c r="G13813" s="11">
        <f t="shared" si="1291"/>
        <v>121.10388333443552</v>
      </c>
      <c r="H13813" t="str">
        <f t="shared" si="1292"/>
        <v>Monday</v>
      </c>
      <c r="I13813">
        <f t="shared" si="1293"/>
        <v>2015</v>
      </c>
      <c r="J13813" t="str">
        <f t="shared" si="1294"/>
        <v>2015-08-2</v>
      </c>
      <c r="K13813" t="str">
        <f t="shared" si="1295"/>
        <v>August</v>
      </c>
    </row>
    <row r="13814" spans="1:11" x14ac:dyDescent="0.3">
      <c r="A13814" s="2">
        <v>42219</v>
      </c>
      <c r="B13814">
        <v>1</v>
      </c>
      <c r="C13814">
        <v>2</v>
      </c>
      <c r="D13814" s="3">
        <v>42219.389600034723</v>
      </c>
      <c r="E13814" s="3">
        <v>42220.59233796296</v>
      </c>
      <c r="F13814" s="9">
        <f t="shared" si="1290"/>
        <v>1.202737928237184</v>
      </c>
      <c r="G13814" s="11">
        <f t="shared" si="1291"/>
        <v>1731.9426166615449</v>
      </c>
      <c r="H13814" t="str">
        <f t="shared" si="1292"/>
        <v>Monday</v>
      </c>
      <c r="I13814">
        <f t="shared" si="1293"/>
        <v>2015</v>
      </c>
      <c r="J13814" t="str">
        <f t="shared" si="1294"/>
        <v>2015-08-2</v>
      </c>
      <c r="K13814" t="str">
        <f t="shared" si="1295"/>
        <v>August</v>
      </c>
    </row>
    <row r="13815" spans="1:11" x14ac:dyDescent="0.3">
      <c r="A13815" s="2">
        <v>42219</v>
      </c>
      <c r="B13815">
        <v>1</v>
      </c>
      <c r="C13815">
        <v>3</v>
      </c>
      <c r="D13815" s="3">
        <v>42219.397109837962</v>
      </c>
      <c r="E13815" s="3">
        <v>42219.629490740743</v>
      </c>
      <c r="F13815" s="9">
        <f t="shared" si="1290"/>
        <v>0.23238090278027812</v>
      </c>
      <c r="G13815" s="11">
        <f t="shared" si="1291"/>
        <v>334.62850000360049</v>
      </c>
      <c r="H13815" t="str">
        <f t="shared" si="1292"/>
        <v>Monday</v>
      </c>
      <c r="I13815">
        <f t="shared" si="1293"/>
        <v>2015</v>
      </c>
      <c r="J13815" t="str">
        <f t="shared" si="1294"/>
        <v>2015-08-2</v>
      </c>
      <c r="K13815" t="str">
        <f t="shared" si="1295"/>
        <v>August</v>
      </c>
    </row>
    <row r="13816" spans="1:11" x14ac:dyDescent="0.3">
      <c r="A13816" s="2">
        <v>42219</v>
      </c>
      <c r="B13816">
        <v>0</v>
      </c>
      <c r="C13816">
        <v>3</v>
      </c>
      <c r="D13816" s="3">
        <v>42219.418922025463</v>
      </c>
      <c r="E13816" s="3">
        <v>42219.632893518516</v>
      </c>
      <c r="F13816" s="9">
        <f t="shared" si="1290"/>
        <v>0.21397149305266794</v>
      </c>
      <c r="G13816" s="11">
        <f t="shared" si="1291"/>
        <v>308.11894999584183</v>
      </c>
      <c r="H13816" t="str">
        <f t="shared" si="1292"/>
        <v>Monday</v>
      </c>
      <c r="I13816">
        <f t="shared" si="1293"/>
        <v>2015</v>
      </c>
      <c r="J13816" t="str">
        <f t="shared" si="1294"/>
        <v>2015-08-2</v>
      </c>
      <c r="K13816" t="str">
        <f t="shared" si="1295"/>
        <v>August</v>
      </c>
    </row>
    <row r="13817" spans="1:11" x14ac:dyDescent="0.3">
      <c r="A13817" s="2">
        <v>42219</v>
      </c>
      <c r="B13817">
        <v>0</v>
      </c>
      <c r="C13817">
        <v>3</v>
      </c>
      <c r="D13817" s="3">
        <v>42219.427408252312</v>
      </c>
      <c r="E13817" s="3">
        <v>42219.984780092593</v>
      </c>
      <c r="F13817" s="9">
        <f t="shared" si="1290"/>
        <v>0.55737184028112097</v>
      </c>
      <c r="G13817" s="11">
        <f t="shared" si="1291"/>
        <v>802.61545000481419</v>
      </c>
      <c r="H13817" t="str">
        <f t="shared" si="1292"/>
        <v>Monday</v>
      </c>
      <c r="I13817">
        <f t="shared" si="1293"/>
        <v>2015</v>
      </c>
      <c r="J13817" t="str">
        <f t="shared" si="1294"/>
        <v>2015-08-2</v>
      </c>
      <c r="K13817" t="str">
        <f t="shared" si="1295"/>
        <v>August</v>
      </c>
    </row>
    <row r="13818" spans="1:11" x14ac:dyDescent="0.3">
      <c r="A13818" s="2">
        <v>42219</v>
      </c>
      <c r="B13818">
        <v>0</v>
      </c>
      <c r="C13818">
        <v>3</v>
      </c>
      <c r="D13818" s="3">
        <v>42219.454547719906</v>
      </c>
      <c r="E13818" s="3">
        <v>42220.582974537036</v>
      </c>
      <c r="F13818" s="9">
        <f t="shared" si="1290"/>
        <v>1.1284268171293661</v>
      </c>
      <c r="G13818" s="11">
        <f t="shared" si="1291"/>
        <v>1624.9346166662872</v>
      </c>
      <c r="H13818" t="str">
        <f t="shared" si="1292"/>
        <v>Monday</v>
      </c>
      <c r="I13818">
        <f t="shared" si="1293"/>
        <v>2015</v>
      </c>
      <c r="J13818" t="str">
        <f t="shared" si="1294"/>
        <v>2015-08-2</v>
      </c>
      <c r="K13818" t="str">
        <f t="shared" si="1295"/>
        <v>August</v>
      </c>
    </row>
    <row r="13819" spans="1:11" x14ac:dyDescent="0.3">
      <c r="A13819" s="2">
        <v>42219</v>
      </c>
      <c r="B13819">
        <v>0</v>
      </c>
      <c r="C13819">
        <v>3</v>
      </c>
      <c r="D13819" s="3">
        <v>42219.455785844904</v>
      </c>
      <c r="E13819" s="3">
        <v>42219.840868055559</v>
      </c>
      <c r="F13819" s="9">
        <f t="shared" si="1290"/>
        <v>0.38508221065421822</v>
      </c>
      <c r="G13819" s="11">
        <f t="shared" si="1291"/>
        <v>554.51838334207423</v>
      </c>
      <c r="H13819" t="str">
        <f t="shared" si="1292"/>
        <v>Monday</v>
      </c>
      <c r="I13819">
        <f t="shared" si="1293"/>
        <v>2015</v>
      </c>
      <c r="J13819" t="str">
        <f t="shared" si="1294"/>
        <v>2015-08-2</v>
      </c>
      <c r="K13819" t="str">
        <f t="shared" si="1295"/>
        <v>August</v>
      </c>
    </row>
    <row r="13820" spans="1:11" x14ac:dyDescent="0.3">
      <c r="A13820" s="2">
        <v>42219</v>
      </c>
      <c r="B13820">
        <v>1</v>
      </c>
      <c r="C13820">
        <v>2</v>
      </c>
      <c r="D13820" s="3">
        <v>42219.468701041667</v>
      </c>
      <c r="E13820" s="3">
        <v>42219.600300925929</v>
      </c>
      <c r="F13820" s="9">
        <f t="shared" si="1290"/>
        <v>0.13159988426195923</v>
      </c>
      <c r="G13820" s="11">
        <f t="shared" si="1291"/>
        <v>189.50383333722129</v>
      </c>
      <c r="H13820" t="str">
        <f t="shared" si="1292"/>
        <v>Monday</v>
      </c>
      <c r="I13820">
        <f t="shared" si="1293"/>
        <v>2015</v>
      </c>
      <c r="J13820" t="str">
        <f t="shared" si="1294"/>
        <v>2015-08-2</v>
      </c>
      <c r="K13820" t="str">
        <f t="shared" si="1295"/>
        <v>August</v>
      </c>
    </row>
    <row r="13821" spans="1:11" x14ac:dyDescent="0.3">
      <c r="A13821" s="2">
        <v>42219</v>
      </c>
      <c r="B13821">
        <v>0</v>
      </c>
      <c r="C13821">
        <v>2</v>
      </c>
      <c r="D13821" s="3">
        <v>42219.471546840279</v>
      </c>
      <c r="E13821" s="3">
        <v>42219.592418981483</v>
      </c>
      <c r="F13821" s="9">
        <f t="shared" si="1290"/>
        <v>0.12087214120401768</v>
      </c>
      <c r="G13821" s="11">
        <f t="shared" si="1291"/>
        <v>174.05588333378546</v>
      </c>
      <c r="H13821" t="str">
        <f t="shared" si="1292"/>
        <v>Monday</v>
      </c>
      <c r="I13821">
        <f t="shared" si="1293"/>
        <v>2015</v>
      </c>
      <c r="J13821" t="str">
        <f t="shared" si="1294"/>
        <v>2015-08-2</v>
      </c>
      <c r="K13821" t="str">
        <f t="shared" si="1295"/>
        <v>August</v>
      </c>
    </row>
    <row r="13822" spans="1:11" x14ac:dyDescent="0.3">
      <c r="A13822" s="2">
        <v>42219</v>
      </c>
      <c r="B13822">
        <v>1</v>
      </c>
      <c r="C13822">
        <v>2</v>
      </c>
      <c r="D13822" s="3">
        <v>42219.498104085651</v>
      </c>
      <c r="E13822" s="3">
        <v>42219.760925925926</v>
      </c>
      <c r="F13822" s="9">
        <f t="shared" si="1290"/>
        <v>0.26282184027513722</v>
      </c>
      <c r="G13822" s="11">
        <f t="shared" si="1291"/>
        <v>378.4634499961976</v>
      </c>
      <c r="H13822" t="str">
        <f t="shared" si="1292"/>
        <v>Monday</v>
      </c>
      <c r="I13822">
        <f t="shared" si="1293"/>
        <v>2015</v>
      </c>
      <c r="J13822" t="str">
        <f t="shared" si="1294"/>
        <v>2015-08-2</v>
      </c>
      <c r="K13822" t="str">
        <f t="shared" si="1295"/>
        <v>August</v>
      </c>
    </row>
    <row r="13823" spans="1:11" x14ac:dyDescent="0.3">
      <c r="A13823" s="2">
        <v>42219</v>
      </c>
      <c r="B13823">
        <v>0</v>
      </c>
      <c r="C13823">
        <v>3</v>
      </c>
      <c r="D13823" s="3">
        <v>42219.505139351852</v>
      </c>
      <c r="E13823" s="3">
        <v>42219.704351851855</v>
      </c>
      <c r="F13823" s="9">
        <f t="shared" si="1290"/>
        <v>0.19921250000334112</v>
      </c>
      <c r="G13823" s="11">
        <f t="shared" si="1291"/>
        <v>286.86600000481121</v>
      </c>
      <c r="H13823" t="str">
        <f t="shared" si="1292"/>
        <v>Monday</v>
      </c>
      <c r="I13823">
        <f t="shared" si="1293"/>
        <v>2015</v>
      </c>
      <c r="J13823" t="str">
        <f t="shared" si="1294"/>
        <v>2015-08-2</v>
      </c>
      <c r="K13823" t="str">
        <f t="shared" si="1295"/>
        <v>August</v>
      </c>
    </row>
    <row r="13824" spans="1:11" x14ac:dyDescent="0.3">
      <c r="A13824" s="2">
        <v>42219</v>
      </c>
      <c r="B13824">
        <v>0</v>
      </c>
      <c r="C13824">
        <v>3</v>
      </c>
      <c r="D13824" s="3">
        <v>42219.534649652778</v>
      </c>
      <c r="E13824" s="3">
        <v>42219.908368055556</v>
      </c>
      <c r="F13824" s="9">
        <f t="shared" si="1290"/>
        <v>0.37371840277774027</v>
      </c>
      <c r="G13824" s="11">
        <f t="shared" si="1291"/>
        <v>538.15449999994598</v>
      </c>
      <c r="H13824" t="str">
        <f t="shared" si="1292"/>
        <v>Monday</v>
      </c>
      <c r="I13824">
        <f t="shared" si="1293"/>
        <v>2015</v>
      </c>
      <c r="J13824" t="str">
        <f t="shared" si="1294"/>
        <v>2015-08-2</v>
      </c>
      <c r="K13824" t="str">
        <f t="shared" si="1295"/>
        <v>August</v>
      </c>
    </row>
    <row r="13825" spans="1:11" x14ac:dyDescent="0.3">
      <c r="A13825" s="2">
        <v>42219</v>
      </c>
      <c r="B13825">
        <v>0</v>
      </c>
      <c r="C13825">
        <v>3</v>
      </c>
      <c r="D13825" s="3">
        <v>42219.549258182873</v>
      </c>
      <c r="E13825" s="3">
        <v>42219.725671296299</v>
      </c>
      <c r="F13825" s="9">
        <f t="shared" si="1290"/>
        <v>0.17641311342595145</v>
      </c>
      <c r="G13825" s="11">
        <f t="shared" si="1291"/>
        <v>254.03488333337009</v>
      </c>
      <c r="H13825" t="str">
        <f t="shared" si="1292"/>
        <v>Monday</v>
      </c>
      <c r="I13825">
        <f t="shared" si="1293"/>
        <v>2015</v>
      </c>
      <c r="J13825" t="str">
        <f t="shared" si="1294"/>
        <v>2015-08-2</v>
      </c>
      <c r="K13825" t="str">
        <f t="shared" si="1295"/>
        <v>August</v>
      </c>
    </row>
    <row r="13826" spans="1:11" x14ac:dyDescent="0.3">
      <c r="A13826" s="2">
        <v>42219</v>
      </c>
      <c r="B13826">
        <v>1</v>
      </c>
      <c r="C13826">
        <v>3</v>
      </c>
      <c r="D13826" s="3">
        <v>42219.555980590281</v>
      </c>
      <c r="E13826" s="3">
        <v>42219.923946759256</v>
      </c>
      <c r="F13826" s="9">
        <f t="shared" si="1290"/>
        <v>0.36796616897481726</v>
      </c>
      <c r="G13826" s="11">
        <f t="shared" si="1291"/>
        <v>529.87128332373686</v>
      </c>
      <c r="H13826" t="str">
        <f t="shared" si="1292"/>
        <v>Monday</v>
      </c>
      <c r="I13826">
        <f t="shared" si="1293"/>
        <v>2015</v>
      </c>
      <c r="J13826" t="str">
        <f t="shared" si="1294"/>
        <v>2015-08-2</v>
      </c>
      <c r="K13826" t="str">
        <f t="shared" si="1295"/>
        <v>August</v>
      </c>
    </row>
    <row r="13827" spans="1:11" x14ac:dyDescent="0.3">
      <c r="A13827" s="2">
        <v>42219</v>
      </c>
      <c r="B13827">
        <v>1</v>
      </c>
      <c r="C13827">
        <v>3</v>
      </c>
      <c r="D13827" s="3">
        <v>42219.625858993059</v>
      </c>
      <c r="E13827" s="3">
        <v>42219.888298611113</v>
      </c>
      <c r="F13827" s="9">
        <f t="shared" ref="F13827:F13890" si="1296">E13827-D13827</f>
        <v>0.26243961805448635</v>
      </c>
      <c r="G13827" s="11">
        <f t="shared" ref="G13827:G13890" si="1297">F13827*1440</f>
        <v>377.91304999846034</v>
      </c>
      <c r="H13827" t="str">
        <f t="shared" ref="H13827:H13890" si="1298">TEXT(A13827,"dddd")</f>
        <v>Monday</v>
      </c>
      <c r="I13827">
        <f t="shared" ref="I13827:I13890" si="1299">YEAR(A13827)</f>
        <v>2015</v>
      </c>
      <c r="J13827" t="str">
        <f t="shared" ref="J13827:J13890" si="1300">I13827&amp;"-"&amp;TEXT(A13827,"mm")&amp;"-"&amp;WEEKDAY(A13827)</f>
        <v>2015-08-2</v>
      </c>
      <c r="K13827" t="str">
        <f t="shared" ref="K13827:K13890" si="1301">TEXT(A13827,"mmmm")</f>
        <v>August</v>
      </c>
    </row>
    <row r="13828" spans="1:11" x14ac:dyDescent="0.3">
      <c r="A13828" s="2">
        <v>42219</v>
      </c>
      <c r="B13828">
        <v>0</v>
      </c>
      <c r="C13828">
        <v>3</v>
      </c>
      <c r="D13828" s="3">
        <v>42219.64055181713</v>
      </c>
      <c r="E13828" s="3">
        <v>42219.766250000001</v>
      </c>
      <c r="F13828" s="9">
        <f t="shared" si="1296"/>
        <v>0.12569818287011003</v>
      </c>
      <c r="G13828" s="11">
        <f t="shared" si="1297"/>
        <v>181.00538333295844</v>
      </c>
      <c r="H13828" t="str">
        <f t="shared" si="1298"/>
        <v>Monday</v>
      </c>
      <c r="I13828">
        <f t="shared" si="1299"/>
        <v>2015</v>
      </c>
      <c r="J13828" t="str">
        <f t="shared" si="1300"/>
        <v>2015-08-2</v>
      </c>
      <c r="K13828" t="str">
        <f t="shared" si="1301"/>
        <v>August</v>
      </c>
    </row>
    <row r="13829" spans="1:11" x14ac:dyDescent="0.3">
      <c r="A13829" s="2">
        <v>42219</v>
      </c>
      <c r="B13829">
        <v>0</v>
      </c>
      <c r="C13829">
        <v>3</v>
      </c>
      <c r="D13829" s="3">
        <v>42219.664081863426</v>
      </c>
      <c r="E13829" s="3">
        <v>42219.798391203702</v>
      </c>
      <c r="F13829" s="9">
        <f t="shared" si="1296"/>
        <v>0.13430934027564945</v>
      </c>
      <c r="G13829" s="11">
        <f t="shared" si="1297"/>
        <v>193.4054499969352</v>
      </c>
      <c r="H13829" t="str">
        <f t="shared" si="1298"/>
        <v>Monday</v>
      </c>
      <c r="I13829">
        <f t="shared" si="1299"/>
        <v>2015</v>
      </c>
      <c r="J13829" t="str">
        <f t="shared" si="1300"/>
        <v>2015-08-2</v>
      </c>
      <c r="K13829" t="str">
        <f t="shared" si="1301"/>
        <v>August</v>
      </c>
    </row>
    <row r="13830" spans="1:11" x14ac:dyDescent="0.3">
      <c r="A13830" s="2">
        <v>42219</v>
      </c>
      <c r="B13830">
        <v>1</v>
      </c>
      <c r="C13830">
        <v>3</v>
      </c>
      <c r="D13830" s="3">
        <v>42219.671012465275</v>
      </c>
      <c r="E13830" s="3">
        <v>42219.943206018521</v>
      </c>
      <c r="F13830" s="9">
        <f t="shared" si="1296"/>
        <v>0.27219355324632488</v>
      </c>
      <c r="G13830" s="11">
        <f t="shared" si="1297"/>
        <v>391.95871667470783</v>
      </c>
      <c r="H13830" t="str">
        <f t="shared" si="1298"/>
        <v>Monday</v>
      </c>
      <c r="I13830">
        <f t="shared" si="1299"/>
        <v>2015</v>
      </c>
      <c r="J13830" t="str">
        <f t="shared" si="1300"/>
        <v>2015-08-2</v>
      </c>
      <c r="K13830" t="str">
        <f t="shared" si="1301"/>
        <v>August</v>
      </c>
    </row>
    <row r="13831" spans="1:11" x14ac:dyDescent="0.3">
      <c r="A13831" s="2">
        <v>42219</v>
      </c>
      <c r="B13831">
        <v>1</v>
      </c>
      <c r="C13831">
        <v>3</v>
      </c>
      <c r="D13831" s="3">
        <v>42219.672355937502</v>
      </c>
      <c r="E13831" s="3">
        <v>42219.92732638889</v>
      </c>
      <c r="F13831" s="9">
        <f t="shared" si="1296"/>
        <v>0.25497045138763497</v>
      </c>
      <c r="G13831" s="11">
        <f t="shared" si="1297"/>
        <v>367.15744999819435</v>
      </c>
      <c r="H13831" t="str">
        <f t="shared" si="1298"/>
        <v>Monday</v>
      </c>
      <c r="I13831">
        <f t="shared" si="1299"/>
        <v>2015</v>
      </c>
      <c r="J13831" t="str">
        <f t="shared" si="1300"/>
        <v>2015-08-2</v>
      </c>
      <c r="K13831" t="str">
        <f t="shared" si="1301"/>
        <v>August</v>
      </c>
    </row>
    <row r="13832" spans="1:11" x14ac:dyDescent="0.3">
      <c r="A13832" s="2">
        <v>42219</v>
      </c>
      <c r="B13832">
        <v>1</v>
      </c>
      <c r="C13832">
        <v>1</v>
      </c>
      <c r="D13832" s="3">
        <v>42219.687287118053</v>
      </c>
      <c r="E13832" s="3">
        <v>42221.473946759259</v>
      </c>
      <c r="F13832" s="9">
        <f t="shared" si="1296"/>
        <v>1.7866596412059152</v>
      </c>
      <c r="G13832" s="11">
        <f t="shared" si="1297"/>
        <v>2572.789883336518</v>
      </c>
      <c r="H13832" t="str">
        <f t="shared" si="1298"/>
        <v>Monday</v>
      </c>
      <c r="I13832">
        <f t="shared" si="1299"/>
        <v>2015</v>
      </c>
      <c r="J13832" t="str">
        <f t="shared" si="1300"/>
        <v>2015-08-2</v>
      </c>
      <c r="K13832" t="str">
        <f t="shared" si="1301"/>
        <v>August</v>
      </c>
    </row>
    <row r="13833" spans="1:11" x14ac:dyDescent="0.3">
      <c r="A13833" s="2">
        <v>42219</v>
      </c>
      <c r="B13833">
        <v>1</v>
      </c>
      <c r="C13833">
        <v>3</v>
      </c>
      <c r="D13833" s="3">
        <v>42219.718637847225</v>
      </c>
      <c r="E13833" s="3">
        <v>42220.79792824074</v>
      </c>
      <c r="F13833" s="9">
        <f t="shared" si="1296"/>
        <v>1.079290393514384</v>
      </c>
      <c r="G13833" s="11">
        <f t="shared" si="1297"/>
        <v>1554.178166660713</v>
      </c>
      <c r="H13833" t="str">
        <f t="shared" si="1298"/>
        <v>Monday</v>
      </c>
      <c r="I13833">
        <f t="shared" si="1299"/>
        <v>2015</v>
      </c>
      <c r="J13833" t="str">
        <f t="shared" si="1300"/>
        <v>2015-08-2</v>
      </c>
      <c r="K13833" t="str">
        <f t="shared" si="1301"/>
        <v>August</v>
      </c>
    </row>
    <row r="13834" spans="1:11" x14ac:dyDescent="0.3">
      <c r="A13834" s="2">
        <v>42219</v>
      </c>
      <c r="B13834">
        <v>1</v>
      </c>
      <c r="C13834">
        <v>4</v>
      </c>
      <c r="D13834" s="3">
        <v>42219.725241238426</v>
      </c>
      <c r="E13834" s="3">
        <v>42220.537326388891</v>
      </c>
      <c r="F13834" s="9">
        <f t="shared" si="1296"/>
        <v>0.81208515046455432</v>
      </c>
      <c r="G13834" s="11">
        <f t="shared" si="1297"/>
        <v>1169.4026166689582</v>
      </c>
      <c r="H13834" t="str">
        <f t="shared" si="1298"/>
        <v>Monday</v>
      </c>
      <c r="I13834">
        <f t="shared" si="1299"/>
        <v>2015</v>
      </c>
      <c r="J13834" t="str">
        <f t="shared" si="1300"/>
        <v>2015-08-2</v>
      </c>
      <c r="K13834" t="str">
        <f t="shared" si="1301"/>
        <v>August</v>
      </c>
    </row>
    <row r="13835" spans="1:11" x14ac:dyDescent="0.3">
      <c r="A13835" s="2">
        <v>42219</v>
      </c>
      <c r="B13835">
        <v>1</v>
      </c>
      <c r="C13835">
        <v>3</v>
      </c>
      <c r="D13835" s="3">
        <v>42219.747720983796</v>
      </c>
      <c r="E13835" s="3">
        <v>42219.880254629628</v>
      </c>
      <c r="F13835" s="9">
        <f t="shared" si="1296"/>
        <v>0.13253364583215443</v>
      </c>
      <c r="G13835" s="11">
        <f t="shared" si="1297"/>
        <v>190.84844999830239</v>
      </c>
      <c r="H13835" t="str">
        <f t="shared" si="1298"/>
        <v>Monday</v>
      </c>
      <c r="I13835">
        <f t="shared" si="1299"/>
        <v>2015</v>
      </c>
      <c r="J13835" t="str">
        <f t="shared" si="1300"/>
        <v>2015-08-2</v>
      </c>
      <c r="K13835" t="str">
        <f t="shared" si="1301"/>
        <v>August</v>
      </c>
    </row>
    <row r="13836" spans="1:11" x14ac:dyDescent="0.3">
      <c r="A13836" s="2">
        <v>42219</v>
      </c>
      <c r="B13836">
        <v>0</v>
      </c>
      <c r="C13836">
        <v>3</v>
      </c>
      <c r="D13836" s="3">
        <v>42219.754851851852</v>
      </c>
      <c r="E13836" s="3">
        <v>42219.910231481481</v>
      </c>
      <c r="F13836" s="9">
        <f t="shared" si="1296"/>
        <v>0.15537962962844176</v>
      </c>
      <c r="G13836" s="11">
        <f t="shared" si="1297"/>
        <v>223.74666666495614</v>
      </c>
      <c r="H13836" t="str">
        <f t="shared" si="1298"/>
        <v>Monday</v>
      </c>
      <c r="I13836">
        <f t="shared" si="1299"/>
        <v>2015</v>
      </c>
      <c r="J13836" t="str">
        <f t="shared" si="1300"/>
        <v>2015-08-2</v>
      </c>
      <c r="K13836" t="str">
        <f t="shared" si="1301"/>
        <v>August</v>
      </c>
    </row>
    <row r="13837" spans="1:11" x14ac:dyDescent="0.3">
      <c r="A13837" s="2">
        <v>42219</v>
      </c>
      <c r="B13837">
        <v>1</v>
      </c>
      <c r="C13837">
        <v>3</v>
      </c>
      <c r="D13837" s="3">
        <v>42219.762815196758</v>
      </c>
      <c r="E13837" s="3">
        <v>42219.910868055558</v>
      </c>
      <c r="F13837" s="9">
        <f t="shared" si="1296"/>
        <v>0.1480528587999288</v>
      </c>
      <c r="G13837" s="11">
        <f t="shared" si="1297"/>
        <v>213.19611667189747</v>
      </c>
      <c r="H13837" t="str">
        <f t="shared" si="1298"/>
        <v>Monday</v>
      </c>
      <c r="I13837">
        <f t="shared" si="1299"/>
        <v>2015</v>
      </c>
      <c r="J13837" t="str">
        <f t="shared" si="1300"/>
        <v>2015-08-2</v>
      </c>
      <c r="K13837" t="str">
        <f t="shared" si="1301"/>
        <v>August</v>
      </c>
    </row>
    <row r="13838" spans="1:11" x14ac:dyDescent="0.3">
      <c r="A13838" s="2">
        <v>42219</v>
      </c>
      <c r="B13838">
        <v>0</v>
      </c>
      <c r="C13838">
        <v>3</v>
      </c>
      <c r="D13838" s="3">
        <v>42219.765659722223</v>
      </c>
      <c r="E13838" s="3">
        <v>42220.00072916667</v>
      </c>
      <c r="F13838" s="9">
        <f t="shared" si="1296"/>
        <v>0.23506944444670808</v>
      </c>
      <c r="G13838" s="11">
        <f t="shared" si="1297"/>
        <v>338.50000000325963</v>
      </c>
      <c r="H13838" t="str">
        <f t="shared" si="1298"/>
        <v>Monday</v>
      </c>
      <c r="I13838">
        <f t="shared" si="1299"/>
        <v>2015</v>
      </c>
      <c r="J13838" t="str">
        <f t="shared" si="1300"/>
        <v>2015-08-2</v>
      </c>
      <c r="K13838" t="str">
        <f t="shared" si="1301"/>
        <v>August</v>
      </c>
    </row>
    <row r="13839" spans="1:11" x14ac:dyDescent="0.3">
      <c r="A13839" s="2">
        <v>42219</v>
      </c>
      <c r="B13839">
        <v>1</v>
      </c>
      <c r="C13839">
        <v>3</v>
      </c>
      <c r="D13839" s="3">
        <v>42219.797579710648</v>
      </c>
      <c r="E13839" s="3">
        <v>42220.284120370372</v>
      </c>
      <c r="F13839" s="9">
        <f t="shared" si="1296"/>
        <v>0.48654065972368699</v>
      </c>
      <c r="G13839" s="11">
        <f t="shared" si="1297"/>
        <v>700.61855000210926</v>
      </c>
      <c r="H13839" t="str">
        <f t="shared" si="1298"/>
        <v>Monday</v>
      </c>
      <c r="I13839">
        <f t="shared" si="1299"/>
        <v>2015</v>
      </c>
      <c r="J13839" t="str">
        <f t="shared" si="1300"/>
        <v>2015-08-2</v>
      </c>
      <c r="K13839" t="str">
        <f t="shared" si="1301"/>
        <v>August</v>
      </c>
    </row>
    <row r="13840" spans="1:11" x14ac:dyDescent="0.3">
      <c r="A13840" s="2">
        <v>42219</v>
      </c>
      <c r="B13840">
        <v>1</v>
      </c>
      <c r="C13840">
        <v>3</v>
      </c>
      <c r="D13840" s="3">
        <v>42219.816532060184</v>
      </c>
      <c r="E13840" s="3">
        <v>42220.126192129632</v>
      </c>
      <c r="F13840" s="9">
        <f t="shared" si="1296"/>
        <v>0.30966006944800029</v>
      </c>
      <c r="G13840" s="11">
        <f t="shared" si="1297"/>
        <v>445.91050000512041</v>
      </c>
      <c r="H13840" t="str">
        <f t="shared" si="1298"/>
        <v>Monday</v>
      </c>
      <c r="I13840">
        <f t="shared" si="1299"/>
        <v>2015</v>
      </c>
      <c r="J13840" t="str">
        <f t="shared" si="1300"/>
        <v>2015-08-2</v>
      </c>
      <c r="K13840" t="str">
        <f t="shared" si="1301"/>
        <v>August</v>
      </c>
    </row>
    <row r="13841" spans="1:11" x14ac:dyDescent="0.3">
      <c r="A13841" s="2">
        <v>42219</v>
      </c>
      <c r="B13841">
        <v>1</v>
      </c>
      <c r="C13841">
        <v>3</v>
      </c>
      <c r="D13841" s="3">
        <v>42219.839925960645</v>
      </c>
      <c r="E13841" s="3">
        <v>42220.648900462962</v>
      </c>
      <c r="F13841" s="9">
        <f t="shared" si="1296"/>
        <v>0.80897450231714174</v>
      </c>
      <c r="G13841" s="11">
        <f t="shared" si="1297"/>
        <v>1164.9232833366841</v>
      </c>
      <c r="H13841" t="str">
        <f t="shared" si="1298"/>
        <v>Monday</v>
      </c>
      <c r="I13841">
        <f t="shared" si="1299"/>
        <v>2015</v>
      </c>
      <c r="J13841" t="str">
        <f t="shared" si="1300"/>
        <v>2015-08-2</v>
      </c>
      <c r="K13841" t="str">
        <f t="shared" si="1301"/>
        <v>August</v>
      </c>
    </row>
    <row r="13842" spans="1:11" x14ac:dyDescent="0.3">
      <c r="A13842" s="2">
        <v>42219</v>
      </c>
      <c r="B13842">
        <v>0</v>
      </c>
      <c r="C13842">
        <v>3</v>
      </c>
      <c r="D13842" s="3">
        <v>42219.844348530096</v>
      </c>
      <c r="E13842" s="3">
        <v>42220.451770833337</v>
      </c>
      <c r="F13842" s="9">
        <f t="shared" si="1296"/>
        <v>0.6074223032410373</v>
      </c>
      <c r="G13842" s="11">
        <f t="shared" si="1297"/>
        <v>874.68811666709371</v>
      </c>
      <c r="H13842" t="str">
        <f t="shared" si="1298"/>
        <v>Monday</v>
      </c>
      <c r="I13842">
        <f t="shared" si="1299"/>
        <v>2015</v>
      </c>
      <c r="J13842" t="str">
        <f t="shared" si="1300"/>
        <v>2015-08-2</v>
      </c>
      <c r="K13842" t="str">
        <f t="shared" si="1301"/>
        <v>August</v>
      </c>
    </row>
    <row r="13843" spans="1:11" x14ac:dyDescent="0.3">
      <c r="A13843" s="2">
        <v>42219</v>
      </c>
      <c r="B13843">
        <v>1</v>
      </c>
      <c r="C13843">
        <v>2</v>
      </c>
      <c r="D13843" s="3">
        <v>42219.846276157405</v>
      </c>
      <c r="E13843" s="3">
        <v>42220.614583333336</v>
      </c>
      <c r="F13843" s="9">
        <f t="shared" si="1296"/>
        <v>0.76830717593111331</v>
      </c>
      <c r="G13843" s="11">
        <f t="shared" si="1297"/>
        <v>1106.3623333408032</v>
      </c>
      <c r="H13843" t="str">
        <f t="shared" si="1298"/>
        <v>Monday</v>
      </c>
      <c r="I13843">
        <f t="shared" si="1299"/>
        <v>2015</v>
      </c>
      <c r="J13843" t="str">
        <f t="shared" si="1300"/>
        <v>2015-08-2</v>
      </c>
      <c r="K13843" t="str">
        <f t="shared" si="1301"/>
        <v>August</v>
      </c>
    </row>
    <row r="13844" spans="1:11" x14ac:dyDescent="0.3">
      <c r="A13844" s="2">
        <v>42219</v>
      </c>
      <c r="B13844">
        <v>0</v>
      </c>
      <c r="C13844">
        <v>3</v>
      </c>
      <c r="D13844" s="3">
        <v>42219.859813113428</v>
      </c>
      <c r="E13844" s="3">
        <v>42220.055555555555</v>
      </c>
      <c r="F13844" s="9">
        <f t="shared" si="1296"/>
        <v>0.19574244212708436</v>
      </c>
      <c r="G13844" s="11">
        <f t="shared" si="1297"/>
        <v>281.86911666300148</v>
      </c>
      <c r="H13844" t="str">
        <f t="shared" si="1298"/>
        <v>Monday</v>
      </c>
      <c r="I13844">
        <f t="shared" si="1299"/>
        <v>2015</v>
      </c>
      <c r="J13844" t="str">
        <f t="shared" si="1300"/>
        <v>2015-08-2</v>
      </c>
      <c r="K13844" t="str">
        <f t="shared" si="1301"/>
        <v>August</v>
      </c>
    </row>
    <row r="13845" spans="1:11" x14ac:dyDescent="0.3">
      <c r="A13845" s="2">
        <v>42219</v>
      </c>
      <c r="B13845">
        <v>1</v>
      </c>
      <c r="C13845">
        <v>4</v>
      </c>
      <c r="D13845" s="3">
        <v>42219.862830520833</v>
      </c>
      <c r="E13845" s="3">
        <v>42219.945694444446</v>
      </c>
      <c r="F13845" s="9">
        <f t="shared" si="1296"/>
        <v>8.2863923613331281E-2</v>
      </c>
      <c r="G13845" s="11">
        <f t="shared" si="1297"/>
        <v>119.32405000319704</v>
      </c>
      <c r="H13845" t="str">
        <f t="shared" si="1298"/>
        <v>Monday</v>
      </c>
      <c r="I13845">
        <f t="shared" si="1299"/>
        <v>2015</v>
      </c>
      <c r="J13845" t="str">
        <f t="shared" si="1300"/>
        <v>2015-08-2</v>
      </c>
      <c r="K13845" t="str">
        <f t="shared" si="1301"/>
        <v>August</v>
      </c>
    </row>
    <row r="13846" spans="1:11" x14ac:dyDescent="0.3">
      <c r="A13846" s="2">
        <v>42219</v>
      </c>
      <c r="B13846">
        <v>0</v>
      </c>
      <c r="C13846">
        <v>3</v>
      </c>
      <c r="D13846" s="3">
        <v>42219.875051122683</v>
      </c>
      <c r="E13846" s="3">
        <v>42220.066666666666</v>
      </c>
      <c r="F13846" s="9">
        <f t="shared" si="1296"/>
        <v>0.1916155439830618</v>
      </c>
      <c r="G13846" s="11">
        <f t="shared" si="1297"/>
        <v>275.92638333560899</v>
      </c>
      <c r="H13846" t="str">
        <f t="shared" si="1298"/>
        <v>Monday</v>
      </c>
      <c r="I13846">
        <f t="shared" si="1299"/>
        <v>2015</v>
      </c>
      <c r="J13846" t="str">
        <f t="shared" si="1300"/>
        <v>2015-08-2</v>
      </c>
      <c r="K13846" t="str">
        <f t="shared" si="1301"/>
        <v>August</v>
      </c>
    </row>
    <row r="13847" spans="1:11" x14ac:dyDescent="0.3">
      <c r="A13847" s="2">
        <v>42219</v>
      </c>
      <c r="B13847">
        <v>1</v>
      </c>
      <c r="C13847">
        <v>3</v>
      </c>
      <c r="D13847" s="3">
        <v>42219.884846412038</v>
      </c>
      <c r="E13847" s="3">
        <v>42220.19189814815</v>
      </c>
      <c r="F13847" s="9">
        <f t="shared" si="1296"/>
        <v>0.30705173611204373</v>
      </c>
      <c r="G13847" s="11">
        <f t="shared" si="1297"/>
        <v>442.15450000134297</v>
      </c>
      <c r="H13847" t="str">
        <f t="shared" si="1298"/>
        <v>Monday</v>
      </c>
      <c r="I13847">
        <f t="shared" si="1299"/>
        <v>2015</v>
      </c>
      <c r="J13847" t="str">
        <f t="shared" si="1300"/>
        <v>2015-08-2</v>
      </c>
      <c r="K13847" t="str">
        <f t="shared" si="1301"/>
        <v>August</v>
      </c>
    </row>
    <row r="13848" spans="1:11" x14ac:dyDescent="0.3">
      <c r="A13848" s="2">
        <v>42219</v>
      </c>
      <c r="B13848">
        <v>0</v>
      </c>
      <c r="C13848">
        <v>4</v>
      </c>
      <c r="D13848" s="3">
        <v>42219.896038159721</v>
      </c>
      <c r="E13848" s="3">
        <v>42220.047986111109</v>
      </c>
      <c r="F13848" s="9">
        <f t="shared" si="1296"/>
        <v>0.15194795138813788</v>
      </c>
      <c r="G13848" s="11">
        <f t="shared" si="1297"/>
        <v>218.80504999891855</v>
      </c>
      <c r="H13848" t="str">
        <f t="shared" si="1298"/>
        <v>Monday</v>
      </c>
      <c r="I13848">
        <f t="shared" si="1299"/>
        <v>2015</v>
      </c>
      <c r="J13848" t="str">
        <f t="shared" si="1300"/>
        <v>2015-08-2</v>
      </c>
      <c r="K13848" t="str">
        <f t="shared" si="1301"/>
        <v>August</v>
      </c>
    </row>
    <row r="13849" spans="1:11" x14ac:dyDescent="0.3">
      <c r="A13849" s="2">
        <v>42219</v>
      </c>
      <c r="B13849">
        <v>1</v>
      </c>
      <c r="C13849">
        <v>4</v>
      </c>
      <c r="D13849" s="3">
        <v>42219.900423113424</v>
      </c>
      <c r="E13849" s="3">
        <v>42220.24013888889</v>
      </c>
      <c r="F13849" s="9">
        <f t="shared" si="1296"/>
        <v>0.33971577546617482</v>
      </c>
      <c r="G13849" s="11">
        <f t="shared" si="1297"/>
        <v>489.19071667129174</v>
      </c>
      <c r="H13849" t="str">
        <f t="shared" si="1298"/>
        <v>Monday</v>
      </c>
      <c r="I13849">
        <f t="shared" si="1299"/>
        <v>2015</v>
      </c>
      <c r="J13849" t="str">
        <f t="shared" si="1300"/>
        <v>2015-08-2</v>
      </c>
      <c r="K13849" t="str">
        <f t="shared" si="1301"/>
        <v>August</v>
      </c>
    </row>
    <row r="13850" spans="1:11" x14ac:dyDescent="0.3">
      <c r="A13850" s="2">
        <v>42219</v>
      </c>
      <c r="B13850">
        <v>1</v>
      </c>
      <c r="C13850">
        <v>3</v>
      </c>
      <c r="D13850" s="3">
        <v>42219.905058182871</v>
      </c>
      <c r="E13850" s="3">
        <v>42220.532650462963</v>
      </c>
      <c r="F13850" s="9">
        <f t="shared" si="1296"/>
        <v>0.62759228009235812</v>
      </c>
      <c r="G13850" s="11">
        <f t="shared" si="1297"/>
        <v>903.7328833329957</v>
      </c>
      <c r="H13850" t="str">
        <f t="shared" si="1298"/>
        <v>Monday</v>
      </c>
      <c r="I13850">
        <f t="shared" si="1299"/>
        <v>2015</v>
      </c>
      <c r="J13850" t="str">
        <f t="shared" si="1300"/>
        <v>2015-08-2</v>
      </c>
      <c r="K13850" t="str">
        <f t="shared" si="1301"/>
        <v>August</v>
      </c>
    </row>
    <row r="13851" spans="1:11" x14ac:dyDescent="0.3">
      <c r="A13851" s="2">
        <v>42219</v>
      </c>
      <c r="B13851">
        <v>1</v>
      </c>
      <c r="C13851">
        <v>3</v>
      </c>
      <c r="D13851" s="3">
        <v>42219.90847091435</v>
      </c>
      <c r="E13851" s="3">
        <v>42220.377951388888</v>
      </c>
      <c r="F13851" s="9">
        <f t="shared" si="1296"/>
        <v>0.46948047453770414</v>
      </c>
      <c r="G13851" s="11">
        <f t="shared" si="1297"/>
        <v>676.05188333429396</v>
      </c>
      <c r="H13851" t="str">
        <f t="shared" si="1298"/>
        <v>Monday</v>
      </c>
      <c r="I13851">
        <f t="shared" si="1299"/>
        <v>2015</v>
      </c>
      <c r="J13851" t="str">
        <f t="shared" si="1300"/>
        <v>2015-08-2</v>
      </c>
      <c r="K13851" t="str">
        <f t="shared" si="1301"/>
        <v>August</v>
      </c>
    </row>
    <row r="13852" spans="1:11" x14ac:dyDescent="0.3">
      <c r="A13852" s="2">
        <v>42219</v>
      </c>
      <c r="B13852">
        <v>0</v>
      </c>
      <c r="C13852">
        <v>4</v>
      </c>
      <c r="D13852" s="3">
        <v>42219.929581481483</v>
      </c>
      <c r="E13852" s="3">
        <v>42220.007569444446</v>
      </c>
      <c r="F13852" s="9">
        <f t="shared" si="1296"/>
        <v>7.7987962962652091E-2</v>
      </c>
      <c r="G13852" s="11">
        <f t="shared" si="1297"/>
        <v>112.30266666621901</v>
      </c>
      <c r="H13852" t="str">
        <f t="shared" si="1298"/>
        <v>Monday</v>
      </c>
      <c r="I13852">
        <f t="shared" si="1299"/>
        <v>2015</v>
      </c>
      <c r="J13852" t="str">
        <f t="shared" si="1300"/>
        <v>2015-08-2</v>
      </c>
      <c r="K13852" t="str">
        <f t="shared" si="1301"/>
        <v>August</v>
      </c>
    </row>
    <row r="13853" spans="1:11" x14ac:dyDescent="0.3">
      <c r="A13853" s="2">
        <v>42219</v>
      </c>
      <c r="B13853">
        <v>0</v>
      </c>
      <c r="C13853">
        <v>4</v>
      </c>
      <c r="D13853" s="3">
        <v>42219.943139236108</v>
      </c>
      <c r="E13853" s="3">
        <v>42220.004120370373</v>
      </c>
      <c r="F13853" s="9">
        <f t="shared" si="1296"/>
        <v>6.0981134265603032E-2</v>
      </c>
      <c r="G13853" s="11">
        <f t="shared" si="1297"/>
        <v>87.812833342468366</v>
      </c>
      <c r="H13853" t="str">
        <f t="shared" si="1298"/>
        <v>Monday</v>
      </c>
      <c r="I13853">
        <f t="shared" si="1299"/>
        <v>2015</v>
      </c>
      <c r="J13853" t="str">
        <f t="shared" si="1300"/>
        <v>2015-08-2</v>
      </c>
      <c r="K13853" t="str">
        <f t="shared" si="1301"/>
        <v>August</v>
      </c>
    </row>
    <row r="13854" spans="1:11" x14ac:dyDescent="0.3">
      <c r="A13854" s="2">
        <v>42219</v>
      </c>
      <c r="B13854">
        <v>0</v>
      </c>
      <c r="C13854">
        <v>4</v>
      </c>
      <c r="D13854" s="3">
        <v>42219.969901932869</v>
      </c>
      <c r="E13854" s="3">
        <v>42220.083333333336</v>
      </c>
      <c r="F13854" s="9">
        <f t="shared" si="1296"/>
        <v>0.11343140046665212</v>
      </c>
      <c r="G13854" s="11">
        <f t="shared" si="1297"/>
        <v>163.34121667197905</v>
      </c>
      <c r="H13854" t="str">
        <f t="shared" si="1298"/>
        <v>Monday</v>
      </c>
      <c r="I13854">
        <f t="shared" si="1299"/>
        <v>2015</v>
      </c>
      <c r="J13854" t="str">
        <f t="shared" si="1300"/>
        <v>2015-08-2</v>
      </c>
      <c r="K13854" t="str">
        <f t="shared" si="1301"/>
        <v>August</v>
      </c>
    </row>
    <row r="13855" spans="1:11" x14ac:dyDescent="0.3">
      <c r="A13855" s="2">
        <v>42219</v>
      </c>
      <c r="B13855">
        <v>0</v>
      </c>
      <c r="C13855">
        <v>2</v>
      </c>
      <c r="D13855" s="3">
        <v>42219.959236226852</v>
      </c>
      <c r="E13855" s="3">
        <v>42222.604814814818</v>
      </c>
      <c r="F13855" s="9">
        <f t="shared" si="1296"/>
        <v>2.6455785879661562</v>
      </c>
      <c r="G13855" s="11">
        <f t="shared" si="1297"/>
        <v>3809.6331666712649</v>
      </c>
      <c r="H13855" t="str">
        <f t="shared" si="1298"/>
        <v>Monday</v>
      </c>
      <c r="I13855">
        <f t="shared" si="1299"/>
        <v>2015</v>
      </c>
      <c r="J13855" t="str">
        <f t="shared" si="1300"/>
        <v>2015-08-2</v>
      </c>
      <c r="K13855" t="str">
        <f t="shared" si="1301"/>
        <v>August</v>
      </c>
    </row>
    <row r="13856" spans="1:11" x14ac:dyDescent="0.3">
      <c r="A13856" s="2">
        <v>42219</v>
      </c>
      <c r="B13856">
        <v>0</v>
      </c>
      <c r="C13856">
        <v>2</v>
      </c>
      <c r="D13856" s="3">
        <v>42219.962097916665</v>
      </c>
      <c r="E13856" s="3">
        <v>42220.943078703705</v>
      </c>
      <c r="F13856" s="9">
        <f t="shared" si="1296"/>
        <v>0.98098078704060754</v>
      </c>
      <c r="G13856" s="11">
        <f t="shared" si="1297"/>
        <v>1412.6123333384749</v>
      </c>
      <c r="H13856" t="str">
        <f t="shared" si="1298"/>
        <v>Monday</v>
      </c>
      <c r="I13856">
        <f t="shared" si="1299"/>
        <v>2015</v>
      </c>
      <c r="J13856" t="str">
        <f t="shared" si="1300"/>
        <v>2015-08-2</v>
      </c>
      <c r="K13856" t="str">
        <f t="shared" si="1301"/>
        <v>August</v>
      </c>
    </row>
    <row r="13857" spans="1:11" x14ac:dyDescent="0.3">
      <c r="A13857" s="2">
        <v>42219</v>
      </c>
      <c r="B13857">
        <v>0</v>
      </c>
      <c r="C13857">
        <v>4</v>
      </c>
      <c r="D13857" s="3">
        <v>42219.966673113428</v>
      </c>
      <c r="E13857" s="3">
        <v>42220.260150462964</v>
      </c>
      <c r="F13857" s="9">
        <f t="shared" si="1296"/>
        <v>0.29347734953626059</v>
      </c>
      <c r="G13857" s="11">
        <f t="shared" si="1297"/>
        <v>422.60738333221525</v>
      </c>
      <c r="H13857" t="str">
        <f t="shared" si="1298"/>
        <v>Monday</v>
      </c>
      <c r="I13857">
        <f t="shared" si="1299"/>
        <v>2015</v>
      </c>
      <c r="J13857" t="str">
        <f t="shared" si="1300"/>
        <v>2015-08-2</v>
      </c>
      <c r="K13857" t="str">
        <f t="shared" si="1301"/>
        <v>August</v>
      </c>
    </row>
    <row r="13858" spans="1:11" x14ac:dyDescent="0.3">
      <c r="A13858" s="2">
        <v>42219</v>
      </c>
      <c r="B13858">
        <v>0</v>
      </c>
      <c r="C13858">
        <v>3</v>
      </c>
      <c r="D13858" s="3">
        <v>42219.97435034722</v>
      </c>
      <c r="E13858" s="3">
        <v>42220.574525462966</v>
      </c>
      <c r="F13858" s="9">
        <f t="shared" si="1296"/>
        <v>0.60017511574551463</v>
      </c>
      <c r="G13858" s="11">
        <f t="shared" si="1297"/>
        <v>864.25216667354107</v>
      </c>
      <c r="H13858" t="str">
        <f t="shared" si="1298"/>
        <v>Monday</v>
      </c>
      <c r="I13858">
        <f t="shared" si="1299"/>
        <v>2015</v>
      </c>
      <c r="J13858" t="str">
        <f t="shared" si="1300"/>
        <v>2015-08-2</v>
      </c>
      <c r="K13858" t="str">
        <f t="shared" si="1301"/>
        <v>August</v>
      </c>
    </row>
    <row r="13859" spans="1:11" x14ac:dyDescent="0.3">
      <c r="A13859" s="2">
        <v>42219</v>
      </c>
      <c r="B13859">
        <v>0</v>
      </c>
      <c r="C13859">
        <v>4</v>
      </c>
      <c r="D13859" s="3">
        <v>42219.975444097225</v>
      </c>
      <c r="E13859" s="3">
        <v>42220.333333333336</v>
      </c>
      <c r="F13859" s="9">
        <f t="shared" si="1296"/>
        <v>0.35788923611107748</v>
      </c>
      <c r="G13859" s="11">
        <f t="shared" si="1297"/>
        <v>515.36049999995157</v>
      </c>
      <c r="H13859" t="str">
        <f t="shared" si="1298"/>
        <v>Monday</v>
      </c>
      <c r="I13859">
        <f t="shared" si="1299"/>
        <v>2015</v>
      </c>
      <c r="J13859" t="str">
        <f t="shared" si="1300"/>
        <v>2015-08-2</v>
      </c>
      <c r="K13859" t="str">
        <f t="shared" si="1301"/>
        <v>August</v>
      </c>
    </row>
    <row r="13860" spans="1:11" x14ac:dyDescent="0.3">
      <c r="A13860" s="2">
        <v>42219</v>
      </c>
      <c r="B13860">
        <v>1</v>
      </c>
      <c r="C13860">
        <v>3</v>
      </c>
      <c r="D13860" s="3">
        <v>42219.983704548613</v>
      </c>
      <c r="E13860" s="3">
        <v>42220.363425925927</v>
      </c>
      <c r="F13860" s="9">
        <f t="shared" si="1296"/>
        <v>0.37972137731412658</v>
      </c>
      <c r="G13860" s="11">
        <f t="shared" si="1297"/>
        <v>546.79878333234228</v>
      </c>
      <c r="H13860" t="str">
        <f t="shared" si="1298"/>
        <v>Monday</v>
      </c>
      <c r="I13860">
        <f t="shared" si="1299"/>
        <v>2015</v>
      </c>
      <c r="J13860" t="str">
        <f t="shared" si="1300"/>
        <v>2015-08-2</v>
      </c>
      <c r="K13860" t="str">
        <f t="shared" si="1301"/>
        <v>August</v>
      </c>
    </row>
    <row r="13861" spans="1:11" x14ac:dyDescent="0.3">
      <c r="A13861" s="2">
        <v>42219</v>
      </c>
      <c r="B13861">
        <v>1</v>
      </c>
      <c r="C13861">
        <v>3</v>
      </c>
      <c r="D13861" s="3">
        <v>42219.985017476851</v>
      </c>
      <c r="E13861" s="3">
        <v>42220.331944444442</v>
      </c>
      <c r="F13861" s="9">
        <f t="shared" si="1296"/>
        <v>0.34692696759157116</v>
      </c>
      <c r="G13861" s="11">
        <f t="shared" si="1297"/>
        <v>499.57483333186246</v>
      </c>
      <c r="H13861" t="str">
        <f t="shared" si="1298"/>
        <v>Monday</v>
      </c>
      <c r="I13861">
        <f t="shared" si="1299"/>
        <v>2015</v>
      </c>
      <c r="J13861" t="str">
        <f t="shared" si="1300"/>
        <v>2015-08-2</v>
      </c>
      <c r="K13861" t="str">
        <f t="shared" si="1301"/>
        <v>August</v>
      </c>
    </row>
    <row r="13862" spans="1:11" x14ac:dyDescent="0.3">
      <c r="A13862" s="2">
        <v>42219</v>
      </c>
      <c r="B13862">
        <v>1</v>
      </c>
      <c r="C13862">
        <v>1</v>
      </c>
      <c r="D13862" s="3">
        <v>42219.994204780094</v>
      </c>
      <c r="E13862" s="3">
        <v>42220.469722222224</v>
      </c>
      <c r="F13862" s="9">
        <f t="shared" si="1296"/>
        <v>0.47551744212978519</v>
      </c>
      <c r="G13862" s="11">
        <f t="shared" si="1297"/>
        <v>684.74511666689068</v>
      </c>
      <c r="H13862" t="str">
        <f t="shared" si="1298"/>
        <v>Monday</v>
      </c>
      <c r="I13862">
        <f t="shared" si="1299"/>
        <v>2015</v>
      </c>
      <c r="J13862" t="str">
        <f t="shared" si="1300"/>
        <v>2015-08-2</v>
      </c>
      <c r="K13862" t="str">
        <f t="shared" si="1301"/>
        <v>August</v>
      </c>
    </row>
    <row r="13863" spans="1:11" x14ac:dyDescent="0.3">
      <c r="A13863" s="2">
        <v>42220</v>
      </c>
      <c r="B13863">
        <v>0</v>
      </c>
      <c r="C13863">
        <v>3</v>
      </c>
      <c r="D13863" s="3">
        <v>42220.029608599536</v>
      </c>
      <c r="E13863" s="3">
        <v>42220.388541666667</v>
      </c>
      <c r="F13863" s="9">
        <f t="shared" si="1296"/>
        <v>0.35893306713114725</v>
      </c>
      <c r="G13863" s="11">
        <f t="shared" si="1297"/>
        <v>516.86361666885205</v>
      </c>
      <c r="H13863" t="str">
        <f t="shared" si="1298"/>
        <v>Tuesday</v>
      </c>
      <c r="I13863">
        <f t="shared" si="1299"/>
        <v>2015</v>
      </c>
      <c r="J13863" t="str">
        <f t="shared" si="1300"/>
        <v>2015-08-3</v>
      </c>
      <c r="K13863" t="str">
        <f t="shared" si="1301"/>
        <v>August</v>
      </c>
    </row>
    <row r="13864" spans="1:11" x14ac:dyDescent="0.3">
      <c r="A13864" s="2">
        <v>42220</v>
      </c>
      <c r="B13864">
        <v>0</v>
      </c>
      <c r="C13864">
        <v>3</v>
      </c>
      <c r="D13864" s="3">
        <v>42220.090466354166</v>
      </c>
      <c r="E13864" s="3">
        <v>42220.387048611112</v>
      </c>
      <c r="F13864" s="9">
        <f t="shared" si="1296"/>
        <v>0.29658225694583962</v>
      </c>
      <c r="G13864" s="11">
        <f t="shared" si="1297"/>
        <v>427.07845000200905</v>
      </c>
      <c r="H13864" t="str">
        <f t="shared" si="1298"/>
        <v>Tuesday</v>
      </c>
      <c r="I13864">
        <f t="shared" si="1299"/>
        <v>2015</v>
      </c>
      <c r="J13864" t="str">
        <f t="shared" si="1300"/>
        <v>2015-08-3</v>
      </c>
      <c r="K13864" t="str">
        <f t="shared" si="1301"/>
        <v>August</v>
      </c>
    </row>
    <row r="13865" spans="1:11" x14ac:dyDescent="0.3">
      <c r="A13865" s="2">
        <v>42220</v>
      </c>
      <c r="B13865">
        <v>1</v>
      </c>
      <c r="C13865">
        <v>3</v>
      </c>
      <c r="D13865" s="3">
        <v>42220.091538923611</v>
      </c>
      <c r="E13865" s="3">
        <v>42220.649699074071</v>
      </c>
      <c r="F13865" s="9">
        <f t="shared" si="1296"/>
        <v>0.55816015046002576</v>
      </c>
      <c r="G13865" s="11">
        <f t="shared" si="1297"/>
        <v>803.7506166624371</v>
      </c>
      <c r="H13865" t="str">
        <f t="shared" si="1298"/>
        <v>Tuesday</v>
      </c>
      <c r="I13865">
        <f t="shared" si="1299"/>
        <v>2015</v>
      </c>
      <c r="J13865" t="str">
        <f t="shared" si="1300"/>
        <v>2015-08-3</v>
      </c>
      <c r="K13865" t="str">
        <f t="shared" si="1301"/>
        <v>August</v>
      </c>
    </row>
    <row r="13866" spans="1:11" x14ac:dyDescent="0.3">
      <c r="A13866" s="2">
        <v>42220</v>
      </c>
      <c r="B13866">
        <v>1</v>
      </c>
      <c r="C13866">
        <v>3</v>
      </c>
      <c r="D13866" s="3">
        <v>42220.098490625001</v>
      </c>
      <c r="E13866" s="3">
        <v>42220.232037037036</v>
      </c>
      <c r="F13866" s="9">
        <f t="shared" si="1296"/>
        <v>0.13354641203477513</v>
      </c>
      <c r="G13866" s="11">
        <f t="shared" si="1297"/>
        <v>192.30683333007619</v>
      </c>
      <c r="H13866" t="str">
        <f t="shared" si="1298"/>
        <v>Tuesday</v>
      </c>
      <c r="I13866">
        <f t="shared" si="1299"/>
        <v>2015</v>
      </c>
      <c r="J13866" t="str">
        <f t="shared" si="1300"/>
        <v>2015-08-3</v>
      </c>
      <c r="K13866" t="str">
        <f t="shared" si="1301"/>
        <v>August</v>
      </c>
    </row>
    <row r="13867" spans="1:11" x14ac:dyDescent="0.3">
      <c r="A13867" s="2">
        <v>42220</v>
      </c>
      <c r="B13867">
        <v>1</v>
      </c>
      <c r="C13867">
        <v>2</v>
      </c>
      <c r="D13867" s="3">
        <v>42220.101168553243</v>
      </c>
      <c r="E13867" s="3">
        <v>42220.422905092593</v>
      </c>
      <c r="F13867" s="9">
        <f t="shared" si="1296"/>
        <v>0.32173653935024049</v>
      </c>
      <c r="G13867" s="11">
        <f t="shared" si="1297"/>
        <v>463.30061666434631</v>
      </c>
      <c r="H13867" t="str">
        <f t="shared" si="1298"/>
        <v>Tuesday</v>
      </c>
      <c r="I13867">
        <f t="shared" si="1299"/>
        <v>2015</v>
      </c>
      <c r="J13867" t="str">
        <f t="shared" si="1300"/>
        <v>2015-08-3</v>
      </c>
      <c r="K13867" t="str">
        <f t="shared" si="1301"/>
        <v>August</v>
      </c>
    </row>
    <row r="13868" spans="1:11" x14ac:dyDescent="0.3">
      <c r="A13868" s="2">
        <v>42220</v>
      </c>
      <c r="B13868">
        <v>0</v>
      </c>
      <c r="C13868">
        <v>3</v>
      </c>
      <c r="D13868" s="3">
        <v>42220.129436724535</v>
      </c>
      <c r="E13868" s="3">
        <v>42220.616030092591</v>
      </c>
      <c r="F13868" s="9">
        <f t="shared" si="1296"/>
        <v>0.48659336805576459</v>
      </c>
      <c r="G13868" s="11">
        <f t="shared" si="1297"/>
        <v>700.694450000301</v>
      </c>
      <c r="H13868" t="str">
        <f t="shared" si="1298"/>
        <v>Tuesday</v>
      </c>
      <c r="I13868">
        <f t="shared" si="1299"/>
        <v>2015</v>
      </c>
      <c r="J13868" t="str">
        <f t="shared" si="1300"/>
        <v>2015-08-3</v>
      </c>
      <c r="K13868" t="str">
        <f t="shared" si="1301"/>
        <v>August</v>
      </c>
    </row>
    <row r="13869" spans="1:11" x14ac:dyDescent="0.3">
      <c r="A13869" s="2">
        <v>42220</v>
      </c>
      <c r="B13869">
        <v>1</v>
      </c>
      <c r="C13869">
        <v>3</v>
      </c>
      <c r="D13869" s="3">
        <v>42220.171318368055</v>
      </c>
      <c r="E13869" s="3">
        <v>42220.347233796296</v>
      </c>
      <c r="F13869" s="9">
        <f t="shared" si="1296"/>
        <v>0.17591542824084172</v>
      </c>
      <c r="G13869" s="11">
        <f t="shared" si="1297"/>
        <v>253.31821666681208</v>
      </c>
      <c r="H13869" t="str">
        <f t="shared" si="1298"/>
        <v>Tuesday</v>
      </c>
      <c r="I13869">
        <f t="shared" si="1299"/>
        <v>2015</v>
      </c>
      <c r="J13869" t="str">
        <f t="shared" si="1300"/>
        <v>2015-08-3</v>
      </c>
      <c r="K13869" t="str">
        <f t="shared" si="1301"/>
        <v>August</v>
      </c>
    </row>
    <row r="13870" spans="1:11" x14ac:dyDescent="0.3">
      <c r="A13870" s="2">
        <v>42220</v>
      </c>
      <c r="B13870">
        <v>0</v>
      </c>
      <c r="C13870">
        <v>3</v>
      </c>
      <c r="D13870" s="3">
        <v>42220.231725034719</v>
      </c>
      <c r="E13870" s="3">
        <v>42220.4143287037</v>
      </c>
      <c r="F13870" s="9">
        <f t="shared" si="1296"/>
        <v>0.18260366898175562</v>
      </c>
      <c r="G13870" s="11">
        <f t="shared" si="1297"/>
        <v>262.94928333372809</v>
      </c>
      <c r="H13870" t="str">
        <f t="shared" si="1298"/>
        <v>Tuesday</v>
      </c>
      <c r="I13870">
        <f t="shared" si="1299"/>
        <v>2015</v>
      </c>
      <c r="J13870" t="str">
        <f t="shared" si="1300"/>
        <v>2015-08-3</v>
      </c>
      <c r="K13870" t="str">
        <f t="shared" si="1301"/>
        <v>August</v>
      </c>
    </row>
    <row r="13871" spans="1:11" x14ac:dyDescent="0.3">
      <c r="A13871" s="2">
        <v>42220</v>
      </c>
      <c r="B13871">
        <v>1</v>
      </c>
      <c r="C13871">
        <v>3</v>
      </c>
      <c r="D13871" s="3">
        <v>42220.234616979164</v>
      </c>
      <c r="E13871" s="3">
        <v>42220.389340277776</v>
      </c>
      <c r="F13871" s="9">
        <f t="shared" si="1296"/>
        <v>0.15472329861222534</v>
      </c>
      <c r="G13871" s="11">
        <f t="shared" si="1297"/>
        <v>222.80155000160448</v>
      </c>
      <c r="H13871" t="str">
        <f t="shared" si="1298"/>
        <v>Tuesday</v>
      </c>
      <c r="I13871">
        <f t="shared" si="1299"/>
        <v>2015</v>
      </c>
      <c r="J13871" t="str">
        <f t="shared" si="1300"/>
        <v>2015-08-3</v>
      </c>
      <c r="K13871" t="str">
        <f t="shared" si="1301"/>
        <v>August</v>
      </c>
    </row>
    <row r="13872" spans="1:11" x14ac:dyDescent="0.3">
      <c r="A13872" s="2">
        <v>42220</v>
      </c>
      <c r="B13872">
        <v>1</v>
      </c>
      <c r="C13872">
        <v>2</v>
      </c>
      <c r="D13872" s="3">
        <v>42220.259019942132</v>
      </c>
      <c r="E13872" s="3">
        <v>42220.824155092596</v>
      </c>
      <c r="F13872" s="9">
        <f t="shared" si="1296"/>
        <v>0.56513515046390239</v>
      </c>
      <c r="G13872" s="11">
        <f t="shared" si="1297"/>
        <v>813.79461666801944</v>
      </c>
      <c r="H13872" t="str">
        <f t="shared" si="1298"/>
        <v>Tuesday</v>
      </c>
      <c r="I13872">
        <f t="shared" si="1299"/>
        <v>2015</v>
      </c>
      <c r="J13872" t="str">
        <f t="shared" si="1300"/>
        <v>2015-08-3</v>
      </c>
      <c r="K13872" t="str">
        <f t="shared" si="1301"/>
        <v>August</v>
      </c>
    </row>
    <row r="13873" spans="1:11" x14ac:dyDescent="0.3">
      <c r="A13873" s="2">
        <v>42220</v>
      </c>
      <c r="B13873">
        <v>0</v>
      </c>
      <c r="C13873">
        <v>3</v>
      </c>
      <c r="D13873" s="3">
        <v>42220.276132094907</v>
      </c>
      <c r="E13873" s="3">
        <v>42220.525752314818</v>
      </c>
      <c r="F13873" s="9">
        <f t="shared" si="1296"/>
        <v>0.24962021991086658</v>
      </c>
      <c r="G13873" s="11">
        <f t="shared" si="1297"/>
        <v>359.45311667164788</v>
      </c>
      <c r="H13873" t="str">
        <f t="shared" si="1298"/>
        <v>Tuesday</v>
      </c>
      <c r="I13873">
        <f t="shared" si="1299"/>
        <v>2015</v>
      </c>
      <c r="J13873" t="str">
        <f t="shared" si="1300"/>
        <v>2015-08-3</v>
      </c>
      <c r="K13873" t="str">
        <f t="shared" si="1301"/>
        <v>August</v>
      </c>
    </row>
    <row r="13874" spans="1:11" x14ac:dyDescent="0.3">
      <c r="A13874" s="2">
        <v>42220</v>
      </c>
      <c r="B13874">
        <v>1</v>
      </c>
      <c r="C13874">
        <v>3</v>
      </c>
      <c r="D13874" s="3">
        <v>42220.280861921296</v>
      </c>
      <c r="E13874" s="3">
        <v>42220.549050925925</v>
      </c>
      <c r="F13874" s="9">
        <f t="shared" si="1296"/>
        <v>0.26818900462967576</v>
      </c>
      <c r="G13874" s="11">
        <f t="shared" si="1297"/>
        <v>386.1921666667331</v>
      </c>
      <c r="H13874" t="str">
        <f t="shared" si="1298"/>
        <v>Tuesday</v>
      </c>
      <c r="I13874">
        <f t="shared" si="1299"/>
        <v>2015</v>
      </c>
      <c r="J13874" t="str">
        <f t="shared" si="1300"/>
        <v>2015-08-3</v>
      </c>
      <c r="K13874" t="str">
        <f t="shared" si="1301"/>
        <v>August</v>
      </c>
    </row>
    <row r="13875" spans="1:11" x14ac:dyDescent="0.3">
      <c r="A13875" s="2">
        <v>42220</v>
      </c>
      <c r="B13875">
        <v>0</v>
      </c>
      <c r="C13875">
        <v>3</v>
      </c>
      <c r="D13875" s="3">
        <v>42220.292742164354</v>
      </c>
      <c r="E13875" s="3">
        <v>42220.567546296297</v>
      </c>
      <c r="F13875" s="9">
        <f t="shared" si="1296"/>
        <v>0.27480413194280118</v>
      </c>
      <c r="G13875" s="11">
        <f t="shared" si="1297"/>
        <v>395.7179499976337</v>
      </c>
      <c r="H13875" t="str">
        <f t="shared" si="1298"/>
        <v>Tuesday</v>
      </c>
      <c r="I13875">
        <f t="shared" si="1299"/>
        <v>2015</v>
      </c>
      <c r="J13875" t="str">
        <f t="shared" si="1300"/>
        <v>2015-08-3</v>
      </c>
      <c r="K13875" t="str">
        <f t="shared" si="1301"/>
        <v>August</v>
      </c>
    </row>
    <row r="13876" spans="1:11" x14ac:dyDescent="0.3">
      <c r="A13876" s="2">
        <v>42220</v>
      </c>
      <c r="B13876">
        <v>1</v>
      </c>
      <c r="C13876">
        <v>3</v>
      </c>
      <c r="D13876" s="3">
        <v>42220.294192361114</v>
      </c>
      <c r="E13876" s="3">
        <v>42220.38003472222</v>
      </c>
      <c r="F13876" s="9">
        <f t="shared" si="1296"/>
        <v>8.5842361106188037E-2</v>
      </c>
      <c r="G13876" s="11">
        <f t="shared" si="1297"/>
        <v>123.61299999291077</v>
      </c>
      <c r="H13876" t="str">
        <f t="shared" si="1298"/>
        <v>Tuesday</v>
      </c>
      <c r="I13876">
        <f t="shared" si="1299"/>
        <v>2015</v>
      </c>
      <c r="J13876" t="str">
        <f t="shared" si="1300"/>
        <v>2015-08-3</v>
      </c>
      <c r="K13876" t="str">
        <f t="shared" si="1301"/>
        <v>August</v>
      </c>
    </row>
    <row r="13877" spans="1:11" x14ac:dyDescent="0.3">
      <c r="A13877" s="2">
        <v>42220</v>
      </c>
      <c r="B13877">
        <v>1</v>
      </c>
      <c r="C13877">
        <v>4</v>
      </c>
      <c r="D13877" s="3">
        <v>42220.330372719909</v>
      </c>
      <c r="E13877" s="3">
        <v>42220.648530092592</v>
      </c>
      <c r="F13877" s="9">
        <f t="shared" si="1296"/>
        <v>0.31815737268334487</v>
      </c>
      <c r="G13877" s="11">
        <f t="shared" si="1297"/>
        <v>458.14661666401662</v>
      </c>
      <c r="H13877" t="str">
        <f t="shared" si="1298"/>
        <v>Tuesday</v>
      </c>
      <c r="I13877">
        <f t="shared" si="1299"/>
        <v>2015</v>
      </c>
      <c r="J13877" t="str">
        <f t="shared" si="1300"/>
        <v>2015-08-3</v>
      </c>
      <c r="K13877" t="str">
        <f t="shared" si="1301"/>
        <v>August</v>
      </c>
    </row>
    <row r="13878" spans="1:11" x14ac:dyDescent="0.3">
      <c r="A13878" s="2">
        <v>42220</v>
      </c>
      <c r="B13878">
        <v>1</v>
      </c>
      <c r="C13878">
        <v>3</v>
      </c>
      <c r="D13878" s="3">
        <v>42220.336969247684</v>
      </c>
      <c r="E13878" s="3">
        <v>42220.625543981485</v>
      </c>
      <c r="F13878" s="9">
        <f t="shared" si="1296"/>
        <v>0.28857473380048759</v>
      </c>
      <c r="G13878" s="11">
        <f t="shared" si="1297"/>
        <v>415.54761667270213</v>
      </c>
      <c r="H13878" t="str">
        <f t="shared" si="1298"/>
        <v>Tuesday</v>
      </c>
      <c r="I13878">
        <f t="shared" si="1299"/>
        <v>2015</v>
      </c>
      <c r="J13878" t="str">
        <f t="shared" si="1300"/>
        <v>2015-08-3</v>
      </c>
      <c r="K13878" t="str">
        <f t="shared" si="1301"/>
        <v>August</v>
      </c>
    </row>
    <row r="13879" spans="1:11" x14ac:dyDescent="0.3">
      <c r="A13879" s="2">
        <v>42220</v>
      </c>
      <c r="B13879">
        <v>0</v>
      </c>
      <c r="C13879">
        <v>3</v>
      </c>
      <c r="D13879" s="3">
        <v>42220.352197685184</v>
      </c>
      <c r="E13879" s="3">
        <v>42220.765405092592</v>
      </c>
      <c r="F13879" s="9">
        <f t="shared" si="1296"/>
        <v>0.41320740740775364</v>
      </c>
      <c r="G13879" s="11">
        <f t="shared" si="1297"/>
        <v>595.01866666716523</v>
      </c>
      <c r="H13879" t="str">
        <f t="shared" si="1298"/>
        <v>Tuesday</v>
      </c>
      <c r="I13879">
        <f t="shared" si="1299"/>
        <v>2015</v>
      </c>
      <c r="J13879" t="str">
        <f t="shared" si="1300"/>
        <v>2015-08-3</v>
      </c>
      <c r="K13879" t="str">
        <f t="shared" si="1301"/>
        <v>August</v>
      </c>
    </row>
    <row r="13880" spans="1:11" x14ac:dyDescent="0.3">
      <c r="A13880" s="2">
        <v>42220</v>
      </c>
      <c r="B13880">
        <v>1</v>
      </c>
      <c r="C13880">
        <v>3</v>
      </c>
      <c r="D13880" s="3">
        <v>42220.365056944443</v>
      </c>
      <c r="E13880" s="3">
        <v>42220.603993055556</v>
      </c>
      <c r="F13880" s="9">
        <f t="shared" si="1296"/>
        <v>0.23893611111270729</v>
      </c>
      <c r="G13880" s="11">
        <f t="shared" si="1297"/>
        <v>344.0680000022985</v>
      </c>
      <c r="H13880" t="str">
        <f t="shared" si="1298"/>
        <v>Tuesday</v>
      </c>
      <c r="I13880">
        <f t="shared" si="1299"/>
        <v>2015</v>
      </c>
      <c r="J13880" t="str">
        <f t="shared" si="1300"/>
        <v>2015-08-3</v>
      </c>
      <c r="K13880" t="str">
        <f t="shared" si="1301"/>
        <v>August</v>
      </c>
    </row>
    <row r="13881" spans="1:11" x14ac:dyDescent="0.3">
      <c r="A13881" s="2">
        <v>42220</v>
      </c>
      <c r="B13881">
        <v>1</v>
      </c>
      <c r="C13881">
        <v>3</v>
      </c>
      <c r="D13881" s="3">
        <v>42220.406686423608</v>
      </c>
      <c r="E13881" s="3">
        <v>42220.577164351853</v>
      </c>
      <c r="F13881" s="9">
        <f t="shared" si="1296"/>
        <v>0.1704779282445088</v>
      </c>
      <c r="G13881" s="11">
        <f t="shared" si="1297"/>
        <v>245.48821667209268</v>
      </c>
      <c r="H13881" t="str">
        <f t="shared" si="1298"/>
        <v>Tuesday</v>
      </c>
      <c r="I13881">
        <f t="shared" si="1299"/>
        <v>2015</v>
      </c>
      <c r="J13881" t="str">
        <f t="shared" si="1300"/>
        <v>2015-08-3</v>
      </c>
      <c r="K13881" t="str">
        <f t="shared" si="1301"/>
        <v>August</v>
      </c>
    </row>
    <row r="13882" spans="1:11" x14ac:dyDescent="0.3">
      <c r="A13882" s="2">
        <v>42220</v>
      </c>
      <c r="B13882">
        <v>1</v>
      </c>
      <c r="C13882">
        <v>3</v>
      </c>
      <c r="D13882" s="3">
        <v>42220.445454398148</v>
      </c>
      <c r="E13882" s="3">
        <v>42220.569201388891</v>
      </c>
      <c r="F13882" s="9">
        <f t="shared" si="1296"/>
        <v>0.12374699074280215</v>
      </c>
      <c r="G13882" s="11">
        <f t="shared" si="1297"/>
        <v>178.1956666696351</v>
      </c>
      <c r="H13882" t="str">
        <f t="shared" si="1298"/>
        <v>Tuesday</v>
      </c>
      <c r="I13882">
        <f t="shared" si="1299"/>
        <v>2015</v>
      </c>
      <c r="J13882" t="str">
        <f t="shared" si="1300"/>
        <v>2015-08-3</v>
      </c>
      <c r="K13882" t="str">
        <f t="shared" si="1301"/>
        <v>August</v>
      </c>
    </row>
    <row r="13883" spans="1:11" x14ac:dyDescent="0.3">
      <c r="A13883" s="2">
        <v>42220</v>
      </c>
      <c r="B13883">
        <v>1</v>
      </c>
      <c r="C13883">
        <v>3</v>
      </c>
      <c r="D13883" s="3">
        <v>42220.461306446756</v>
      </c>
      <c r="E13883" s="3">
        <v>42220.770833333336</v>
      </c>
      <c r="F13883" s="9">
        <f t="shared" si="1296"/>
        <v>0.30952688657998806</v>
      </c>
      <c r="G13883" s="11">
        <f t="shared" si="1297"/>
        <v>445.7187166751828</v>
      </c>
      <c r="H13883" t="str">
        <f t="shared" si="1298"/>
        <v>Tuesday</v>
      </c>
      <c r="I13883">
        <f t="shared" si="1299"/>
        <v>2015</v>
      </c>
      <c r="J13883" t="str">
        <f t="shared" si="1300"/>
        <v>2015-08-3</v>
      </c>
      <c r="K13883" t="str">
        <f t="shared" si="1301"/>
        <v>August</v>
      </c>
    </row>
    <row r="13884" spans="1:11" x14ac:dyDescent="0.3">
      <c r="A13884" s="2">
        <v>42220</v>
      </c>
      <c r="B13884">
        <v>0</v>
      </c>
      <c r="C13884">
        <v>4</v>
      </c>
      <c r="D13884" s="3">
        <v>42220.462904780092</v>
      </c>
      <c r="E13884" s="3">
        <v>42220.627743055556</v>
      </c>
      <c r="F13884" s="9">
        <f t="shared" si="1296"/>
        <v>0.1648382754647173</v>
      </c>
      <c r="G13884" s="11">
        <f t="shared" si="1297"/>
        <v>237.36711666919291</v>
      </c>
      <c r="H13884" t="str">
        <f t="shared" si="1298"/>
        <v>Tuesday</v>
      </c>
      <c r="I13884">
        <f t="shared" si="1299"/>
        <v>2015</v>
      </c>
      <c r="J13884" t="str">
        <f t="shared" si="1300"/>
        <v>2015-08-3</v>
      </c>
      <c r="K13884" t="str">
        <f t="shared" si="1301"/>
        <v>August</v>
      </c>
    </row>
    <row r="13885" spans="1:11" x14ac:dyDescent="0.3">
      <c r="A13885" s="2">
        <v>42220</v>
      </c>
      <c r="B13885">
        <v>1</v>
      </c>
      <c r="C13885">
        <v>3</v>
      </c>
      <c r="D13885" s="3">
        <v>42220.476811307868</v>
      </c>
      <c r="E13885" s="3">
        <v>42220.816782407404</v>
      </c>
      <c r="F13885" s="9">
        <f t="shared" si="1296"/>
        <v>0.33997109953634208</v>
      </c>
      <c r="G13885" s="11">
        <f t="shared" si="1297"/>
        <v>489.5583833323326</v>
      </c>
      <c r="H13885" t="str">
        <f t="shared" si="1298"/>
        <v>Tuesday</v>
      </c>
      <c r="I13885">
        <f t="shared" si="1299"/>
        <v>2015</v>
      </c>
      <c r="J13885" t="str">
        <f t="shared" si="1300"/>
        <v>2015-08-3</v>
      </c>
      <c r="K13885" t="str">
        <f t="shared" si="1301"/>
        <v>August</v>
      </c>
    </row>
    <row r="13886" spans="1:11" x14ac:dyDescent="0.3">
      <c r="A13886" s="2">
        <v>42220</v>
      </c>
      <c r="B13886">
        <v>1</v>
      </c>
      <c r="C13886">
        <v>3</v>
      </c>
      <c r="D13886" s="3">
        <v>42220.508022604168</v>
      </c>
      <c r="E13886" s="3">
        <v>42220.661365740743</v>
      </c>
      <c r="F13886" s="9">
        <f t="shared" si="1296"/>
        <v>0.15334313657513121</v>
      </c>
      <c r="G13886" s="11">
        <f t="shared" si="1297"/>
        <v>220.81411666818894</v>
      </c>
      <c r="H13886" t="str">
        <f t="shared" si="1298"/>
        <v>Tuesday</v>
      </c>
      <c r="I13886">
        <f t="shared" si="1299"/>
        <v>2015</v>
      </c>
      <c r="J13886" t="str">
        <f t="shared" si="1300"/>
        <v>2015-08-3</v>
      </c>
      <c r="K13886" t="str">
        <f t="shared" si="1301"/>
        <v>August</v>
      </c>
    </row>
    <row r="13887" spans="1:11" x14ac:dyDescent="0.3">
      <c r="A13887" s="2">
        <v>42220</v>
      </c>
      <c r="B13887">
        <v>1</v>
      </c>
      <c r="C13887">
        <v>3</v>
      </c>
      <c r="D13887" s="3">
        <v>42220.515445983794</v>
      </c>
      <c r="E13887" s="3">
        <v>42220.739351851851</v>
      </c>
      <c r="F13887" s="9">
        <f t="shared" si="1296"/>
        <v>0.22390586805704515</v>
      </c>
      <c r="G13887" s="11">
        <f t="shared" si="1297"/>
        <v>322.42445000214502</v>
      </c>
      <c r="H13887" t="str">
        <f t="shared" si="1298"/>
        <v>Tuesday</v>
      </c>
      <c r="I13887">
        <f t="shared" si="1299"/>
        <v>2015</v>
      </c>
      <c r="J13887" t="str">
        <f t="shared" si="1300"/>
        <v>2015-08-3</v>
      </c>
      <c r="K13887" t="str">
        <f t="shared" si="1301"/>
        <v>August</v>
      </c>
    </row>
    <row r="13888" spans="1:11" x14ac:dyDescent="0.3">
      <c r="A13888" s="2">
        <v>42220</v>
      </c>
      <c r="B13888">
        <v>0</v>
      </c>
      <c r="C13888">
        <v>3</v>
      </c>
      <c r="D13888" s="3">
        <v>42220.574250196762</v>
      </c>
      <c r="E13888" s="3">
        <v>42220.81621527778</v>
      </c>
      <c r="F13888" s="9">
        <f t="shared" si="1296"/>
        <v>0.24196508101886138</v>
      </c>
      <c r="G13888" s="11">
        <f t="shared" si="1297"/>
        <v>348.42971666716039</v>
      </c>
      <c r="H13888" t="str">
        <f t="shared" si="1298"/>
        <v>Tuesday</v>
      </c>
      <c r="I13888">
        <f t="shared" si="1299"/>
        <v>2015</v>
      </c>
      <c r="J13888" t="str">
        <f t="shared" si="1300"/>
        <v>2015-08-3</v>
      </c>
      <c r="K13888" t="str">
        <f t="shared" si="1301"/>
        <v>August</v>
      </c>
    </row>
    <row r="13889" spans="1:11" x14ac:dyDescent="0.3">
      <c r="A13889" s="2">
        <v>42220</v>
      </c>
      <c r="B13889">
        <v>1</v>
      </c>
      <c r="C13889">
        <v>3</v>
      </c>
      <c r="D13889" s="3">
        <v>42220.598701886571</v>
      </c>
      <c r="E13889" s="3">
        <v>42220.706689814811</v>
      </c>
      <c r="F13889" s="9">
        <f t="shared" si="1296"/>
        <v>0.1079879282406182</v>
      </c>
      <c r="G13889" s="11">
        <f t="shared" si="1297"/>
        <v>155.50261666649021</v>
      </c>
      <c r="H13889" t="str">
        <f t="shared" si="1298"/>
        <v>Tuesday</v>
      </c>
      <c r="I13889">
        <f t="shared" si="1299"/>
        <v>2015</v>
      </c>
      <c r="J13889" t="str">
        <f t="shared" si="1300"/>
        <v>2015-08-3</v>
      </c>
      <c r="K13889" t="str">
        <f t="shared" si="1301"/>
        <v>August</v>
      </c>
    </row>
    <row r="13890" spans="1:11" x14ac:dyDescent="0.3">
      <c r="A13890" s="2">
        <v>42220</v>
      </c>
      <c r="B13890">
        <v>0</v>
      </c>
      <c r="C13890">
        <v>3</v>
      </c>
      <c r="D13890" s="3">
        <v>42220.612827314813</v>
      </c>
      <c r="E13890" s="3">
        <v>42220.827187499999</v>
      </c>
      <c r="F13890" s="9">
        <f t="shared" si="1296"/>
        <v>0.21436018518579658</v>
      </c>
      <c r="G13890" s="11">
        <f t="shared" si="1297"/>
        <v>308.67866666754708</v>
      </c>
      <c r="H13890" t="str">
        <f t="shared" si="1298"/>
        <v>Tuesday</v>
      </c>
      <c r="I13890">
        <f t="shared" si="1299"/>
        <v>2015</v>
      </c>
      <c r="J13890" t="str">
        <f t="shared" si="1300"/>
        <v>2015-08-3</v>
      </c>
      <c r="K13890" t="str">
        <f t="shared" si="1301"/>
        <v>August</v>
      </c>
    </row>
    <row r="13891" spans="1:11" x14ac:dyDescent="0.3">
      <c r="A13891" s="2">
        <v>42220</v>
      </c>
      <c r="B13891">
        <v>1</v>
      </c>
      <c r="C13891">
        <v>3</v>
      </c>
      <c r="D13891" s="3">
        <v>42220.624083645831</v>
      </c>
      <c r="E13891" s="3">
        <v>42220.802094907405</v>
      </c>
      <c r="F13891" s="9">
        <f t="shared" ref="F13891:F13954" si="1302">E13891-D13891</f>
        <v>0.17801126157428371</v>
      </c>
      <c r="G13891" s="11">
        <f t="shared" ref="G13891:G13954" si="1303">F13891*1440</f>
        <v>256.33621666696854</v>
      </c>
      <c r="H13891" t="str">
        <f t="shared" ref="H13891:H13954" si="1304">TEXT(A13891,"dddd")</f>
        <v>Tuesday</v>
      </c>
      <c r="I13891">
        <f t="shared" ref="I13891:I13954" si="1305">YEAR(A13891)</f>
        <v>2015</v>
      </c>
      <c r="J13891" t="str">
        <f t="shared" ref="J13891:J13954" si="1306">I13891&amp;"-"&amp;TEXT(A13891,"mm")&amp;"-"&amp;WEEKDAY(A13891)</f>
        <v>2015-08-3</v>
      </c>
      <c r="K13891" t="str">
        <f t="shared" ref="K13891:K13954" si="1307">TEXT(A13891,"mmmm")</f>
        <v>August</v>
      </c>
    </row>
    <row r="13892" spans="1:11" x14ac:dyDescent="0.3">
      <c r="A13892" s="2">
        <v>42220</v>
      </c>
      <c r="B13892">
        <v>0</v>
      </c>
      <c r="C13892">
        <v>4</v>
      </c>
      <c r="D13892" s="3">
        <v>42220.697823379633</v>
      </c>
      <c r="E13892" s="3">
        <v>42220.978645833333</v>
      </c>
      <c r="F13892" s="9">
        <f t="shared" si="1302"/>
        <v>0.28082245370023884</v>
      </c>
      <c r="G13892" s="11">
        <f t="shared" si="1303"/>
        <v>404.38433332834393</v>
      </c>
      <c r="H13892" t="str">
        <f t="shared" si="1304"/>
        <v>Tuesday</v>
      </c>
      <c r="I13892">
        <f t="shared" si="1305"/>
        <v>2015</v>
      </c>
      <c r="J13892" t="str">
        <f t="shared" si="1306"/>
        <v>2015-08-3</v>
      </c>
      <c r="K13892" t="str">
        <f t="shared" si="1307"/>
        <v>August</v>
      </c>
    </row>
    <row r="13893" spans="1:11" x14ac:dyDescent="0.3">
      <c r="A13893" s="2">
        <v>42220</v>
      </c>
      <c r="B13893">
        <v>1</v>
      </c>
      <c r="C13893">
        <v>2</v>
      </c>
      <c r="D13893" s="3">
        <v>42220.699584259259</v>
      </c>
      <c r="E13893" s="3">
        <v>42220.832997685182</v>
      </c>
      <c r="F13893" s="9">
        <f t="shared" si="1302"/>
        <v>0.13341342592320871</v>
      </c>
      <c r="G13893" s="11">
        <f t="shared" si="1303"/>
        <v>192.11533332942054</v>
      </c>
      <c r="H13893" t="str">
        <f t="shared" si="1304"/>
        <v>Tuesday</v>
      </c>
      <c r="I13893">
        <f t="shared" si="1305"/>
        <v>2015</v>
      </c>
      <c r="J13893" t="str">
        <f t="shared" si="1306"/>
        <v>2015-08-3</v>
      </c>
      <c r="K13893" t="str">
        <f t="shared" si="1307"/>
        <v>August</v>
      </c>
    </row>
    <row r="13894" spans="1:11" x14ac:dyDescent="0.3">
      <c r="A13894" s="2">
        <v>42220</v>
      </c>
      <c r="B13894">
        <v>1</v>
      </c>
      <c r="C13894">
        <v>2</v>
      </c>
      <c r="D13894" s="3">
        <v>42220.699916122685</v>
      </c>
      <c r="E13894" s="3">
        <v>42221.457638888889</v>
      </c>
      <c r="F13894" s="9">
        <f t="shared" si="1302"/>
        <v>0.75772276620409684</v>
      </c>
      <c r="G13894" s="11">
        <f t="shared" si="1303"/>
        <v>1091.1207833338995</v>
      </c>
      <c r="H13894" t="str">
        <f t="shared" si="1304"/>
        <v>Tuesday</v>
      </c>
      <c r="I13894">
        <f t="shared" si="1305"/>
        <v>2015</v>
      </c>
      <c r="J13894" t="str">
        <f t="shared" si="1306"/>
        <v>2015-08-3</v>
      </c>
      <c r="K13894" t="str">
        <f t="shared" si="1307"/>
        <v>August</v>
      </c>
    </row>
    <row r="13895" spans="1:11" x14ac:dyDescent="0.3">
      <c r="A13895" s="2">
        <v>42220</v>
      </c>
      <c r="B13895">
        <v>1</v>
      </c>
      <c r="C13895">
        <v>3</v>
      </c>
      <c r="D13895" s="3">
        <v>42220.745527858795</v>
      </c>
      <c r="E13895" s="3">
        <v>42220.857673611114</v>
      </c>
      <c r="F13895" s="9">
        <f t="shared" si="1302"/>
        <v>0.1121457523186109</v>
      </c>
      <c r="G13895" s="11">
        <f t="shared" si="1303"/>
        <v>161.4898833387997</v>
      </c>
      <c r="H13895" t="str">
        <f t="shared" si="1304"/>
        <v>Tuesday</v>
      </c>
      <c r="I13895">
        <f t="shared" si="1305"/>
        <v>2015</v>
      </c>
      <c r="J13895" t="str">
        <f t="shared" si="1306"/>
        <v>2015-08-3</v>
      </c>
      <c r="K13895" t="str">
        <f t="shared" si="1307"/>
        <v>August</v>
      </c>
    </row>
    <row r="13896" spans="1:11" x14ac:dyDescent="0.3">
      <c r="A13896" s="2">
        <v>42220</v>
      </c>
      <c r="B13896">
        <v>0</v>
      </c>
      <c r="C13896">
        <v>4</v>
      </c>
      <c r="D13896" s="3">
        <v>42220.74934224537</v>
      </c>
      <c r="E13896" s="3">
        <v>42220.992847222224</v>
      </c>
      <c r="F13896" s="9">
        <f t="shared" si="1302"/>
        <v>0.24350497685372829</v>
      </c>
      <c r="G13896" s="11">
        <f t="shared" si="1303"/>
        <v>350.64716666936874</v>
      </c>
      <c r="H13896" t="str">
        <f t="shared" si="1304"/>
        <v>Tuesday</v>
      </c>
      <c r="I13896">
        <f t="shared" si="1305"/>
        <v>2015</v>
      </c>
      <c r="J13896" t="str">
        <f t="shared" si="1306"/>
        <v>2015-08-3</v>
      </c>
      <c r="K13896" t="str">
        <f t="shared" si="1307"/>
        <v>August</v>
      </c>
    </row>
    <row r="13897" spans="1:11" x14ac:dyDescent="0.3">
      <c r="A13897" s="2">
        <v>42220</v>
      </c>
      <c r="B13897">
        <v>0</v>
      </c>
      <c r="C13897">
        <v>3</v>
      </c>
      <c r="D13897" s="3">
        <v>42220.758886770833</v>
      </c>
      <c r="E13897" s="3">
        <v>42221.000289351854</v>
      </c>
      <c r="F13897" s="9">
        <f t="shared" si="1302"/>
        <v>0.2414025810212479</v>
      </c>
      <c r="G13897" s="11">
        <f t="shared" si="1303"/>
        <v>347.61971667059697</v>
      </c>
      <c r="H13897" t="str">
        <f t="shared" si="1304"/>
        <v>Tuesday</v>
      </c>
      <c r="I13897">
        <f t="shared" si="1305"/>
        <v>2015</v>
      </c>
      <c r="J13897" t="str">
        <f t="shared" si="1306"/>
        <v>2015-08-3</v>
      </c>
      <c r="K13897" t="str">
        <f t="shared" si="1307"/>
        <v>August</v>
      </c>
    </row>
    <row r="13898" spans="1:11" x14ac:dyDescent="0.3">
      <c r="A13898" s="2">
        <v>42220</v>
      </c>
      <c r="B13898">
        <v>0</v>
      </c>
      <c r="C13898">
        <v>3</v>
      </c>
      <c r="D13898" s="3">
        <v>42220.76147484954</v>
      </c>
      <c r="E13898" s="3">
        <v>42220.88758101852</v>
      </c>
      <c r="F13898" s="9">
        <f t="shared" si="1302"/>
        <v>0.12610616898018634</v>
      </c>
      <c r="G13898" s="11">
        <f t="shared" si="1303"/>
        <v>181.59288333146833</v>
      </c>
      <c r="H13898" t="str">
        <f t="shared" si="1304"/>
        <v>Tuesday</v>
      </c>
      <c r="I13898">
        <f t="shared" si="1305"/>
        <v>2015</v>
      </c>
      <c r="J13898" t="str">
        <f t="shared" si="1306"/>
        <v>2015-08-3</v>
      </c>
      <c r="K13898" t="str">
        <f t="shared" si="1307"/>
        <v>August</v>
      </c>
    </row>
    <row r="13899" spans="1:11" x14ac:dyDescent="0.3">
      <c r="A13899" s="2">
        <v>42220</v>
      </c>
      <c r="B13899">
        <v>0</v>
      </c>
      <c r="C13899">
        <v>3</v>
      </c>
      <c r="D13899" s="3">
        <v>42220.771197534719</v>
      </c>
      <c r="E13899" s="3">
        <v>42221.570138888892</v>
      </c>
      <c r="F13899" s="9">
        <f t="shared" si="1302"/>
        <v>0.79894135417271173</v>
      </c>
      <c r="G13899" s="11">
        <f t="shared" si="1303"/>
        <v>1150.4755500087049</v>
      </c>
      <c r="H13899" t="str">
        <f t="shared" si="1304"/>
        <v>Tuesday</v>
      </c>
      <c r="I13899">
        <f t="shared" si="1305"/>
        <v>2015</v>
      </c>
      <c r="J13899" t="str">
        <f t="shared" si="1306"/>
        <v>2015-08-3</v>
      </c>
      <c r="K13899" t="str">
        <f t="shared" si="1307"/>
        <v>August</v>
      </c>
    </row>
    <row r="13900" spans="1:11" x14ac:dyDescent="0.3">
      <c r="A13900" s="2">
        <v>42220</v>
      </c>
      <c r="B13900">
        <v>0</v>
      </c>
      <c r="C13900">
        <v>1</v>
      </c>
      <c r="D13900" s="3">
        <v>42220.794641203705</v>
      </c>
      <c r="E13900" s="3">
        <v>42222.759247685186</v>
      </c>
      <c r="F13900" s="9">
        <f t="shared" si="1302"/>
        <v>1.9646064814805868</v>
      </c>
      <c r="G13900" s="11">
        <f t="shared" si="1303"/>
        <v>2829.033333332045</v>
      </c>
      <c r="H13900" t="str">
        <f t="shared" si="1304"/>
        <v>Tuesday</v>
      </c>
      <c r="I13900">
        <f t="shared" si="1305"/>
        <v>2015</v>
      </c>
      <c r="J13900" t="str">
        <f t="shared" si="1306"/>
        <v>2015-08-3</v>
      </c>
      <c r="K13900" t="str">
        <f t="shared" si="1307"/>
        <v>August</v>
      </c>
    </row>
    <row r="13901" spans="1:11" x14ac:dyDescent="0.3">
      <c r="A13901" s="2">
        <v>42220</v>
      </c>
      <c r="B13901">
        <v>0</v>
      </c>
      <c r="C13901">
        <v>3</v>
      </c>
      <c r="D13901" s="3">
        <v>42220.808315821756</v>
      </c>
      <c r="E13901" s="3">
        <v>42220.942627314813</v>
      </c>
      <c r="F13901" s="9">
        <f t="shared" si="1302"/>
        <v>0.1343114930568845</v>
      </c>
      <c r="G13901" s="11">
        <f t="shared" si="1303"/>
        <v>193.40855000191368</v>
      </c>
      <c r="H13901" t="str">
        <f t="shared" si="1304"/>
        <v>Tuesday</v>
      </c>
      <c r="I13901">
        <f t="shared" si="1305"/>
        <v>2015</v>
      </c>
      <c r="J13901" t="str">
        <f t="shared" si="1306"/>
        <v>2015-08-3</v>
      </c>
      <c r="K13901" t="str">
        <f t="shared" si="1307"/>
        <v>August</v>
      </c>
    </row>
    <row r="13902" spans="1:11" x14ac:dyDescent="0.3">
      <c r="A13902" s="2">
        <v>42220</v>
      </c>
      <c r="B13902">
        <v>0</v>
      </c>
      <c r="C13902">
        <v>3</v>
      </c>
      <c r="D13902" s="3">
        <v>42220.815519444448</v>
      </c>
      <c r="E13902" s="3">
        <v>42221.772638888891</v>
      </c>
      <c r="F13902" s="9">
        <f t="shared" si="1302"/>
        <v>0.9571194444433786</v>
      </c>
      <c r="G13902" s="11">
        <f t="shared" si="1303"/>
        <v>1378.2519999984652</v>
      </c>
      <c r="H13902" t="str">
        <f t="shared" si="1304"/>
        <v>Tuesday</v>
      </c>
      <c r="I13902">
        <f t="shared" si="1305"/>
        <v>2015</v>
      </c>
      <c r="J13902" t="str">
        <f t="shared" si="1306"/>
        <v>2015-08-3</v>
      </c>
      <c r="K13902" t="str">
        <f t="shared" si="1307"/>
        <v>August</v>
      </c>
    </row>
    <row r="13903" spans="1:11" x14ac:dyDescent="0.3">
      <c r="A13903" s="2">
        <v>42220</v>
      </c>
      <c r="B13903">
        <v>0</v>
      </c>
      <c r="C13903">
        <v>2</v>
      </c>
      <c r="D13903" s="3">
        <v>42220.817855590278</v>
      </c>
      <c r="E13903" s="3">
        <v>42221.734039351853</v>
      </c>
      <c r="F13903" s="9">
        <f t="shared" si="1302"/>
        <v>0.91618376157566672</v>
      </c>
      <c r="G13903" s="11">
        <f t="shared" si="1303"/>
        <v>1319.3046166689601</v>
      </c>
      <c r="H13903" t="str">
        <f t="shared" si="1304"/>
        <v>Tuesday</v>
      </c>
      <c r="I13903">
        <f t="shared" si="1305"/>
        <v>2015</v>
      </c>
      <c r="J13903" t="str">
        <f t="shared" si="1306"/>
        <v>2015-08-3</v>
      </c>
      <c r="K13903" t="str">
        <f t="shared" si="1307"/>
        <v>August</v>
      </c>
    </row>
    <row r="13904" spans="1:11" x14ac:dyDescent="0.3">
      <c r="A13904" s="2">
        <v>42220</v>
      </c>
      <c r="B13904">
        <v>0</v>
      </c>
      <c r="C13904">
        <v>3</v>
      </c>
      <c r="D13904" s="3">
        <v>42220.821481562503</v>
      </c>
      <c r="E13904" s="3">
        <v>42220.972916666666</v>
      </c>
      <c r="F13904" s="9">
        <f t="shared" si="1302"/>
        <v>0.15143510416237405</v>
      </c>
      <c r="G13904" s="11">
        <f t="shared" si="1303"/>
        <v>218.06654999381863</v>
      </c>
      <c r="H13904" t="str">
        <f t="shared" si="1304"/>
        <v>Tuesday</v>
      </c>
      <c r="I13904">
        <f t="shared" si="1305"/>
        <v>2015</v>
      </c>
      <c r="J13904" t="str">
        <f t="shared" si="1306"/>
        <v>2015-08-3</v>
      </c>
      <c r="K13904" t="str">
        <f t="shared" si="1307"/>
        <v>August</v>
      </c>
    </row>
    <row r="13905" spans="1:11" x14ac:dyDescent="0.3">
      <c r="A13905" s="2">
        <v>42220</v>
      </c>
      <c r="B13905">
        <v>1</v>
      </c>
      <c r="C13905">
        <v>2</v>
      </c>
      <c r="D13905" s="3">
        <v>42220.840162812499</v>
      </c>
      <c r="E13905" s="3">
        <v>42220.987037037034</v>
      </c>
      <c r="F13905" s="9">
        <f t="shared" si="1302"/>
        <v>0.14687422453425825</v>
      </c>
      <c r="G13905" s="11">
        <f t="shared" si="1303"/>
        <v>211.49888332933187</v>
      </c>
      <c r="H13905" t="str">
        <f t="shared" si="1304"/>
        <v>Tuesday</v>
      </c>
      <c r="I13905">
        <f t="shared" si="1305"/>
        <v>2015</v>
      </c>
      <c r="J13905" t="str">
        <f t="shared" si="1306"/>
        <v>2015-08-3</v>
      </c>
      <c r="K13905" t="str">
        <f t="shared" si="1307"/>
        <v>August</v>
      </c>
    </row>
    <row r="13906" spans="1:11" x14ac:dyDescent="0.3">
      <c r="A13906" s="2">
        <v>42220</v>
      </c>
      <c r="B13906">
        <v>1</v>
      </c>
      <c r="C13906">
        <v>4</v>
      </c>
      <c r="D13906" s="3">
        <v>42220.848509027775</v>
      </c>
      <c r="E13906" s="3">
        <v>42220.957395833335</v>
      </c>
      <c r="F13906" s="9">
        <f t="shared" si="1302"/>
        <v>0.10888680555945029</v>
      </c>
      <c r="G13906" s="11">
        <f t="shared" si="1303"/>
        <v>156.79700000560842</v>
      </c>
      <c r="H13906" t="str">
        <f t="shared" si="1304"/>
        <v>Tuesday</v>
      </c>
      <c r="I13906">
        <f t="shared" si="1305"/>
        <v>2015</v>
      </c>
      <c r="J13906" t="str">
        <f t="shared" si="1306"/>
        <v>2015-08-3</v>
      </c>
      <c r="K13906" t="str">
        <f t="shared" si="1307"/>
        <v>August</v>
      </c>
    </row>
    <row r="13907" spans="1:11" x14ac:dyDescent="0.3">
      <c r="A13907" s="2">
        <v>42220</v>
      </c>
      <c r="B13907">
        <v>0</v>
      </c>
      <c r="C13907">
        <v>2</v>
      </c>
      <c r="D13907" s="3">
        <v>42220.894569988428</v>
      </c>
      <c r="E13907" s="3">
        <v>42221.901087962964</v>
      </c>
      <c r="F13907" s="9">
        <f t="shared" si="1302"/>
        <v>1.0065179745361093</v>
      </c>
      <c r="G13907" s="11">
        <f t="shared" si="1303"/>
        <v>1449.3858833319973</v>
      </c>
      <c r="H13907" t="str">
        <f t="shared" si="1304"/>
        <v>Tuesday</v>
      </c>
      <c r="I13907">
        <f t="shared" si="1305"/>
        <v>2015</v>
      </c>
      <c r="J13907" t="str">
        <f t="shared" si="1306"/>
        <v>2015-08-3</v>
      </c>
      <c r="K13907" t="str">
        <f t="shared" si="1307"/>
        <v>August</v>
      </c>
    </row>
    <row r="13908" spans="1:11" x14ac:dyDescent="0.3">
      <c r="A13908" s="2">
        <v>42220</v>
      </c>
      <c r="B13908">
        <v>1</v>
      </c>
      <c r="C13908">
        <v>4</v>
      </c>
      <c r="D13908" s="3">
        <v>42220.905022488427</v>
      </c>
      <c r="E13908" s="3">
        <v>42221.464826388888</v>
      </c>
      <c r="F13908" s="9">
        <f t="shared" si="1302"/>
        <v>0.55980390046170214</v>
      </c>
      <c r="G13908" s="11">
        <f t="shared" si="1303"/>
        <v>806.11761666485108</v>
      </c>
      <c r="H13908" t="str">
        <f t="shared" si="1304"/>
        <v>Tuesday</v>
      </c>
      <c r="I13908">
        <f t="shared" si="1305"/>
        <v>2015</v>
      </c>
      <c r="J13908" t="str">
        <f t="shared" si="1306"/>
        <v>2015-08-3</v>
      </c>
      <c r="K13908" t="str">
        <f t="shared" si="1307"/>
        <v>August</v>
      </c>
    </row>
    <row r="13909" spans="1:11" x14ac:dyDescent="0.3">
      <c r="A13909" s="2">
        <v>42220</v>
      </c>
      <c r="B13909">
        <v>0</v>
      </c>
      <c r="C13909">
        <v>3</v>
      </c>
      <c r="D13909" s="3">
        <v>42220.915691168979</v>
      </c>
      <c r="E13909" s="3">
        <v>42221.030706018515</v>
      </c>
      <c r="F13909" s="9">
        <f t="shared" si="1302"/>
        <v>0.11501484953623731</v>
      </c>
      <c r="G13909" s="11">
        <f t="shared" si="1303"/>
        <v>165.62138333218172</v>
      </c>
      <c r="H13909" t="str">
        <f t="shared" si="1304"/>
        <v>Tuesday</v>
      </c>
      <c r="I13909">
        <f t="shared" si="1305"/>
        <v>2015</v>
      </c>
      <c r="J13909" t="str">
        <f t="shared" si="1306"/>
        <v>2015-08-3</v>
      </c>
      <c r="K13909" t="str">
        <f t="shared" si="1307"/>
        <v>August</v>
      </c>
    </row>
    <row r="13910" spans="1:11" x14ac:dyDescent="0.3">
      <c r="A13910" s="2">
        <v>42220</v>
      </c>
      <c r="B13910">
        <v>1</v>
      </c>
      <c r="C13910">
        <v>3</v>
      </c>
      <c r="D13910" s="3">
        <v>42220.918150115744</v>
      </c>
      <c r="E13910" s="3">
        <v>42221.033032407409</v>
      </c>
      <c r="F13910" s="9">
        <f t="shared" si="1302"/>
        <v>0.11488229166570818</v>
      </c>
      <c r="G13910" s="11">
        <f t="shared" si="1303"/>
        <v>165.43049999861978</v>
      </c>
      <c r="H13910" t="str">
        <f t="shared" si="1304"/>
        <v>Tuesday</v>
      </c>
      <c r="I13910">
        <f t="shared" si="1305"/>
        <v>2015</v>
      </c>
      <c r="J13910" t="str">
        <f t="shared" si="1306"/>
        <v>2015-08-3</v>
      </c>
      <c r="K13910" t="str">
        <f t="shared" si="1307"/>
        <v>August</v>
      </c>
    </row>
    <row r="13911" spans="1:11" x14ac:dyDescent="0.3">
      <c r="A13911" s="2">
        <v>42220</v>
      </c>
      <c r="B13911">
        <v>0</v>
      </c>
      <c r="C13911">
        <v>3</v>
      </c>
      <c r="D13911" s="3">
        <v>42220.929491168979</v>
      </c>
      <c r="E13911" s="3">
        <v>42221.152997685182</v>
      </c>
      <c r="F13911" s="9">
        <f t="shared" si="1302"/>
        <v>0.22350651620217832</v>
      </c>
      <c r="G13911" s="11">
        <f t="shared" si="1303"/>
        <v>321.84938333113678</v>
      </c>
      <c r="H13911" t="str">
        <f t="shared" si="1304"/>
        <v>Tuesday</v>
      </c>
      <c r="I13911">
        <f t="shared" si="1305"/>
        <v>2015</v>
      </c>
      <c r="J13911" t="str">
        <f t="shared" si="1306"/>
        <v>2015-08-3</v>
      </c>
      <c r="K13911" t="str">
        <f t="shared" si="1307"/>
        <v>August</v>
      </c>
    </row>
    <row r="13912" spans="1:11" x14ac:dyDescent="0.3">
      <c r="A13912" s="2">
        <v>42220</v>
      </c>
      <c r="B13912">
        <v>0</v>
      </c>
      <c r="C13912">
        <v>3</v>
      </c>
      <c r="D13912" s="3">
        <v>42220.919531250001</v>
      </c>
      <c r="E13912" s="3">
        <v>42221.444444444445</v>
      </c>
      <c r="F13912" s="9">
        <f t="shared" si="1302"/>
        <v>0.52491319444379769</v>
      </c>
      <c r="G13912" s="11">
        <f t="shared" si="1303"/>
        <v>755.87499999906868</v>
      </c>
      <c r="H13912" t="str">
        <f t="shared" si="1304"/>
        <v>Tuesday</v>
      </c>
      <c r="I13912">
        <f t="shared" si="1305"/>
        <v>2015</v>
      </c>
      <c r="J13912" t="str">
        <f t="shared" si="1306"/>
        <v>2015-08-3</v>
      </c>
      <c r="K13912" t="str">
        <f t="shared" si="1307"/>
        <v>August</v>
      </c>
    </row>
    <row r="13913" spans="1:11" x14ac:dyDescent="0.3">
      <c r="A13913" s="2">
        <v>42220</v>
      </c>
      <c r="B13913">
        <v>0</v>
      </c>
      <c r="C13913">
        <v>3</v>
      </c>
      <c r="D13913" s="3">
        <v>42220.948768090275</v>
      </c>
      <c r="E13913" s="3">
        <v>42221.710532407407</v>
      </c>
      <c r="F13913" s="9">
        <f t="shared" si="1302"/>
        <v>0.76176431713247439</v>
      </c>
      <c r="G13913" s="11">
        <f t="shared" si="1303"/>
        <v>1096.9406166707631</v>
      </c>
      <c r="H13913" t="str">
        <f t="shared" si="1304"/>
        <v>Tuesday</v>
      </c>
      <c r="I13913">
        <f t="shared" si="1305"/>
        <v>2015</v>
      </c>
      <c r="J13913" t="str">
        <f t="shared" si="1306"/>
        <v>2015-08-3</v>
      </c>
      <c r="K13913" t="str">
        <f t="shared" si="1307"/>
        <v>August</v>
      </c>
    </row>
    <row r="13914" spans="1:11" x14ac:dyDescent="0.3">
      <c r="A13914" s="2">
        <v>42220</v>
      </c>
      <c r="B13914">
        <v>1</v>
      </c>
      <c r="C13914">
        <v>3</v>
      </c>
      <c r="D13914" s="3">
        <v>42220.964259340275</v>
      </c>
      <c r="E13914" s="3">
        <v>42221.46365740741</v>
      </c>
      <c r="F13914" s="9">
        <f t="shared" si="1302"/>
        <v>0.49939806713518919</v>
      </c>
      <c r="G13914" s="11">
        <f t="shared" si="1303"/>
        <v>719.13321667467244</v>
      </c>
      <c r="H13914" t="str">
        <f t="shared" si="1304"/>
        <v>Tuesday</v>
      </c>
      <c r="I13914">
        <f t="shared" si="1305"/>
        <v>2015</v>
      </c>
      <c r="J13914" t="str">
        <f t="shared" si="1306"/>
        <v>2015-08-3</v>
      </c>
      <c r="K13914" t="str">
        <f t="shared" si="1307"/>
        <v>August</v>
      </c>
    </row>
    <row r="13915" spans="1:11" x14ac:dyDescent="0.3">
      <c r="A13915" s="2">
        <v>42220</v>
      </c>
      <c r="B13915">
        <v>0</v>
      </c>
      <c r="C13915">
        <v>3</v>
      </c>
      <c r="D13915" s="3">
        <v>42220.968652777781</v>
      </c>
      <c r="E13915" s="3">
        <v>42221.062731481485</v>
      </c>
      <c r="F13915" s="9">
        <f t="shared" si="1302"/>
        <v>9.4078703703416977E-2</v>
      </c>
      <c r="G13915" s="11">
        <f t="shared" si="1303"/>
        <v>135.47333333292045</v>
      </c>
      <c r="H13915" t="str">
        <f t="shared" si="1304"/>
        <v>Tuesday</v>
      </c>
      <c r="I13915">
        <f t="shared" si="1305"/>
        <v>2015</v>
      </c>
      <c r="J13915" t="str">
        <f t="shared" si="1306"/>
        <v>2015-08-3</v>
      </c>
      <c r="K13915" t="str">
        <f t="shared" si="1307"/>
        <v>August</v>
      </c>
    </row>
    <row r="13916" spans="1:11" x14ac:dyDescent="0.3">
      <c r="A13916" s="2">
        <v>42220</v>
      </c>
      <c r="B13916">
        <v>1</v>
      </c>
      <c r="C13916">
        <v>3</v>
      </c>
      <c r="D13916" s="3">
        <v>42220.986730555553</v>
      </c>
      <c r="E13916" s="3">
        <v>42221.244328703702</v>
      </c>
      <c r="F13916" s="9">
        <f t="shared" si="1302"/>
        <v>0.25759814814955462</v>
      </c>
      <c r="G13916" s="11">
        <f t="shared" si="1303"/>
        <v>370.94133333535865</v>
      </c>
      <c r="H13916" t="str">
        <f t="shared" si="1304"/>
        <v>Tuesday</v>
      </c>
      <c r="I13916">
        <f t="shared" si="1305"/>
        <v>2015</v>
      </c>
      <c r="J13916" t="str">
        <f t="shared" si="1306"/>
        <v>2015-08-3</v>
      </c>
      <c r="K13916" t="str">
        <f t="shared" si="1307"/>
        <v>August</v>
      </c>
    </row>
    <row r="13917" spans="1:11" x14ac:dyDescent="0.3">
      <c r="A13917" s="2">
        <v>42221</v>
      </c>
      <c r="B13917">
        <v>0</v>
      </c>
      <c r="C13917">
        <v>4</v>
      </c>
      <c r="D13917" s="3">
        <v>42221.024990127313</v>
      </c>
      <c r="E13917" s="3">
        <v>42221.119097222225</v>
      </c>
      <c r="F13917" s="9">
        <f t="shared" si="1302"/>
        <v>9.4107094912033062E-2</v>
      </c>
      <c r="G13917" s="11">
        <f t="shared" si="1303"/>
        <v>135.51421667332761</v>
      </c>
      <c r="H13917" t="str">
        <f t="shared" si="1304"/>
        <v>Wednesday</v>
      </c>
      <c r="I13917">
        <f t="shared" si="1305"/>
        <v>2015</v>
      </c>
      <c r="J13917" t="str">
        <f t="shared" si="1306"/>
        <v>2015-08-4</v>
      </c>
      <c r="K13917" t="str">
        <f t="shared" si="1307"/>
        <v>August</v>
      </c>
    </row>
    <row r="13918" spans="1:11" x14ac:dyDescent="0.3">
      <c r="A13918" s="2">
        <v>42221</v>
      </c>
      <c r="B13918">
        <v>0</v>
      </c>
      <c r="C13918">
        <v>2</v>
      </c>
      <c r="D13918" s="3">
        <v>42221.051059988429</v>
      </c>
      <c r="E13918" s="3">
        <v>42221.385416666664</v>
      </c>
      <c r="F13918" s="9">
        <f t="shared" si="1302"/>
        <v>0.33435667823505355</v>
      </c>
      <c r="G13918" s="11">
        <f t="shared" si="1303"/>
        <v>481.47361665847711</v>
      </c>
      <c r="H13918" t="str">
        <f t="shared" si="1304"/>
        <v>Wednesday</v>
      </c>
      <c r="I13918">
        <f t="shared" si="1305"/>
        <v>2015</v>
      </c>
      <c r="J13918" t="str">
        <f t="shared" si="1306"/>
        <v>2015-08-4</v>
      </c>
      <c r="K13918" t="str">
        <f t="shared" si="1307"/>
        <v>August</v>
      </c>
    </row>
    <row r="13919" spans="1:11" x14ac:dyDescent="0.3">
      <c r="A13919" s="2">
        <v>42221</v>
      </c>
      <c r="B13919">
        <v>0</v>
      </c>
      <c r="C13919">
        <v>4</v>
      </c>
      <c r="D13919" s="3">
        <v>42221.051873460645</v>
      </c>
      <c r="E13919" s="3">
        <v>42221.321296296293</v>
      </c>
      <c r="F13919" s="9">
        <f t="shared" si="1302"/>
        <v>0.26942283564858371</v>
      </c>
      <c r="G13919" s="11">
        <f t="shared" si="1303"/>
        <v>387.96888333396055</v>
      </c>
      <c r="H13919" t="str">
        <f t="shared" si="1304"/>
        <v>Wednesday</v>
      </c>
      <c r="I13919">
        <f t="shared" si="1305"/>
        <v>2015</v>
      </c>
      <c r="J13919" t="str">
        <f t="shared" si="1306"/>
        <v>2015-08-4</v>
      </c>
      <c r="K13919" t="str">
        <f t="shared" si="1307"/>
        <v>August</v>
      </c>
    </row>
    <row r="13920" spans="1:11" x14ac:dyDescent="0.3">
      <c r="A13920" s="2">
        <v>42221</v>
      </c>
      <c r="B13920">
        <v>1</v>
      </c>
      <c r="C13920">
        <v>3</v>
      </c>
      <c r="D13920" s="3">
        <v>42221.220763622689</v>
      </c>
      <c r="E13920" s="3">
        <v>42221.319178240738</v>
      </c>
      <c r="F13920" s="9">
        <f t="shared" si="1302"/>
        <v>9.8414618048991542E-2</v>
      </c>
      <c r="G13920" s="11">
        <f t="shared" si="1303"/>
        <v>141.71704999054782</v>
      </c>
      <c r="H13920" t="str">
        <f t="shared" si="1304"/>
        <v>Wednesday</v>
      </c>
      <c r="I13920">
        <f t="shared" si="1305"/>
        <v>2015</v>
      </c>
      <c r="J13920" t="str">
        <f t="shared" si="1306"/>
        <v>2015-08-4</v>
      </c>
      <c r="K13920" t="str">
        <f t="shared" si="1307"/>
        <v>August</v>
      </c>
    </row>
    <row r="13921" spans="1:11" x14ac:dyDescent="0.3">
      <c r="A13921" s="2">
        <v>42221</v>
      </c>
      <c r="B13921">
        <v>1</v>
      </c>
      <c r="C13921">
        <v>3</v>
      </c>
      <c r="D13921" s="3">
        <v>42221.228280405092</v>
      </c>
      <c r="E13921" s="3">
        <v>42221.604791666665</v>
      </c>
      <c r="F13921" s="9">
        <f t="shared" si="1302"/>
        <v>0.37651126157288672</v>
      </c>
      <c r="G13921" s="11">
        <f t="shared" si="1303"/>
        <v>542.17621666495688</v>
      </c>
      <c r="H13921" t="str">
        <f t="shared" si="1304"/>
        <v>Wednesday</v>
      </c>
      <c r="I13921">
        <f t="shared" si="1305"/>
        <v>2015</v>
      </c>
      <c r="J13921" t="str">
        <f t="shared" si="1306"/>
        <v>2015-08-4</v>
      </c>
      <c r="K13921" t="str">
        <f t="shared" si="1307"/>
        <v>August</v>
      </c>
    </row>
    <row r="13922" spans="1:11" x14ac:dyDescent="0.3">
      <c r="A13922" s="2">
        <v>42221</v>
      </c>
      <c r="B13922">
        <v>1</v>
      </c>
      <c r="C13922">
        <v>3</v>
      </c>
      <c r="D13922" s="3">
        <v>42221.231494409723</v>
      </c>
      <c r="E13922" s="3">
        <v>42221.43105324074</v>
      </c>
      <c r="F13922" s="9">
        <f t="shared" si="1302"/>
        <v>0.19955883101647487</v>
      </c>
      <c r="G13922" s="11">
        <f t="shared" si="1303"/>
        <v>287.36471666372381</v>
      </c>
      <c r="H13922" t="str">
        <f t="shared" si="1304"/>
        <v>Wednesday</v>
      </c>
      <c r="I13922">
        <f t="shared" si="1305"/>
        <v>2015</v>
      </c>
      <c r="J13922" t="str">
        <f t="shared" si="1306"/>
        <v>2015-08-4</v>
      </c>
      <c r="K13922" t="str">
        <f t="shared" si="1307"/>
        <v>August</v>
      </c>
    </row>
    <row r="13923" spans="1:11" x14ac:dyDescent="0.3">
      <c r="A13923" s="2">
        <v>42221</v>
      </c>
      <c r="B13923">
        <v>0</v>
      </c>
      <c r="C13923">
        <v>4</v>
      </c>
      <c r="D13923" s="3">
        <v>42221.239492974535</v>
      </c>
      <c r="E13923" s="3">
        <v>42221.3828587963</v>
      </c>
      <c r="F13923" s="9">
        <f t="shared" si="1302"/>
        <v>0.14336582176474622</v>
      </c>
      <c r="G13923" s="11">
        <f t="shared" si="1303"/>
        <v>206.44678334123455</v>
      </c>
      <c r="H13923" t="str">
        <f t="shared" si="1304"/>
        <v>Wednesday</v>
      </c>
      <c r="I13923">
        <f t="shared" si="1305"/>
        <v>2015</v>
      </c>
      <c r="J13923" t="str">
        <f t="shared" si="1306"/>
        <v>2015-08-4</v>
      </c>
      <c r="K13923" t="str">
        <f t="shared" si="1307"/>
        <v>August</v>
      </c>
    </row>
    <row r="13924" spans="1:11" x14ac:dyDescent="0.3">
      <c r="A13924" s="2">
        <v>42221</v>
      </c>
      <c r="B13924">
        <v>0</v>
      </c>
      <c r="C13924">
        <v>3</v>
      </c>
      <c r="D13924" s="3">
        <v>42221.255911886576</v>
      </c>
      <c r="E13924" s="3">
        <v>42221.352835648147</v>
      </c>
      <c r="F13924" s="9">
        <f t="shared" si="1302"/>
        <v>9.6923761571815703E-2</v>
      </c>
      <c r="G13924" s="11">
        <f t="shared" si="1303"/>
        <v>139.57021666341461</v>
      </c>
      <c r="H13924" t="str">
        <f t="shared" si="1304"/>
        <v>Wednesday</v>
      </c>
      <c r="I13924">
        <f t="shared" si="1305"/>
        <v>2015</v>
      </c>
      <c r="J13924" t="str">
        <f t="shared" si="1306"/>
        <v>2015-08-4</v>
      </c>
      <c r="K13924" t="str">
        <f t="shared" si="1307"/>
        <v>August</v>
      </c>
    </row>
    <row r="13925" spans="1:11" x14ac:dyDescent="0.3">
      <c r="A13925" s="2">
        <v>42221</v>
      </c>
      <c r="B13925">
        <v>0</v>
      </c>
      <c r="C13925">
        <v>3</v>
      </c>
      <c r="D13925" s="3">
        <v>42221.272373645836</v>
      </c>
      <c r="E13925" s="3">
        <v>42221.473402777781</v>
      </c>
      <c r="F13925" s="9">
        <f t="shared" si="1302"/>
        <v>0.20102913194568828</v>
      </c>
      <c r="G13925" s="11">
        <f t="shared" si="1303"/>
        <v>289.48195000179112</v>
      </c>
      <c r="H13925" t="str">
        <f t="shared" si="1304"/>
        <v>Wednesday</v>
      </c>
      <c r="I13925">
        <f t="shared" si="1305"/>
        <v>2015</v>
      </c>
      <c r="J13925" t="str">
        <f t="shared" si="1306"/>
        <v>2015-08-4</v>
      </c>
      <c r="K13925" t="str">
        <f t="shared" si="1307"/>
        <v>August</v>
      </c>
    </row>
    <row r="13926" spans="1:11" x14ac:dyDescent="0.3">
      <c r="A13926" s="2">
        <v>42221</v>
      </c>
      <c r="B13926">
        <v>1</v>
      </c>
      <c r="C13926">
        <v>3</v>
      </c>
      <c r="D13926" s="3">
        <v>42221.304307604165</v>
      </c>
      <c r="E13926" s="3">
        <v>42221.499965277777</v>
      </c>
      <c r="F13926" s="9">
        <f t="shared" si="1302"/>
        <v>0.19565767361200415</v>
      </c>
      <c r="G13926" s="11">
        <f t="shared" si="1303"/>
        <v>281.74705000128597</v>
      </c>
      <c r="H13926" t="str">
        <f t="shared" si="1304"/>
        <v>Wednesday</v>
      </c>
      <c r="I13926">
        <f t="shared" si="1305"/>
        <v>2015</v>
      </c>
      <c r="J13926" t="str">
        <f t="shared" si="1306"/>
        <v>2015-08-4</v>
      </c>
      <c r="K13926" t="str">
        <f t="shared" si="1307"/>
        <v>August</v>
      </c>
    </row>
    <row r="13927" spans="1:11" x14ac:dyDescent="0.3">
      <c r="A13927" s="2">
        <v>42221</v>
      </c>
      <c r="B13927">
        <v>0</v>
      </c>
      <c r="C13927">
        <v>3</v>
      </c>
      <c r="D13927" s="3">
        <v>42221.337126273145</v>
      </c>
      <c r="E13927" s="3">
        <v>42222.661550925928</v>
      </c>
      <c r="F13927" s="9">
        <f t="shared" si="1302"/>
        <v>1.3244246527829091</v>
      </c>
      <c r="G13927" s="11">
        <f t="shared" si="1303"/>
        <v>1907.1715000073891</v>
      </c>
      <c r="H13927" t="str">
        <f t="shared" si="1304"/>
        <v>Wednesday</v>
      </c>
      <c r="I13927">
        <f t="shared" si="1305"/>
        <v>2015</v>
      </c>
      <c r="J13927" t="str">
        <f t="shared" si="1306"/>
        <v>2015-08-4</v>
      </c>
      <c r="K13927" t="str">
        <f t="shared" si="1307"/>
        <v>August</v>
      </c>
    </row>
    <row r="13928" spans="1:11" x14ac:dyDescent="0.3">
      <c r="A13928" s="2">
        <v>42221</v>
      </c>
      <c r="B13928">
        <v>0</v>
      </c>
      <c r="C13928">
        <v>3</v>
      </c>
      <c r="D13928" s="3">
        <v>42221.341573958336</v>
      </c>
      <c r="E13928" s="3">
        <v>42221.597222222219</v>
      </c>
      <c r="F13928" s="9">
        <f t="shared" si="1302"/>
        <v>0.25564826388290385</v>
      </c>
      <c r="G13928" s="11">
        <f t="shared" si="1303"/>
        <v>368.13349999138154</v>
      </c>
      <c r="H13928" t="str">
        <f t="shared" si="1304"/>
        <v>Wednesday</v>
      </c>
      <c r="I13928">
        <f t="shared" si="1305"/>
        <v>2015</v>
      </c>
      <c r="J13928" t="str">
        <f t="shared" si="1306"/>
        <v>2015-08-4</v>
      </c>
      <c r="K13928" t="str">
        <f t="shared" si="1307"/>
        <v>August</v>
      </c>
    </row>
    <row r="13929" spans="1:11" x14ac:dyDescent="0.3">
      <c r="A13929" s="2">
        <v>42221</v>
      </c>
      <c r="B13929">
        <v>1</v>
      </c>
      <c r="C13929">
        <v>3</v>
      </c>
      <c r="D13929" s="3">
        <v>42221.354962268517</v>
      </c>
      <c r="E13929" s="3">
        <v>42221.450902777775</v>
      </c>
      <c r="F13929" s="9">
        <f t="shared" si="1302"/>
        <v>9.5940509258070961E-2</v>
      </c>
      <c r="G13929" s="11">
        <f t="shared" si="1303"/>
        <v>138.15433333162218</v>
      </c>
      <c r="H13929" t="str">
        <f t="shared" si="1304"/>
        <v>Wednesday</v>
      </c>
      <c r="I13929">
        <f t="shared" si="1305"/>
        <v>2015</v>
      </c>
      <c r="J13929" t="str">
        <f t="shared" si="1306"/>
        <v>2015-08-4</v>
      </c>
      <c r="K13929" t="str">
        <f t="shared" si="1307"/>
        <v>August</v>
      </c>
    </row>
    <row r="13930" spans="1:11" x14ac:dyDescent="0.3">
      <c r="A13930" s="2">
        <v>42221</v>
      </c>
      <c r="B13930">
        <v>1</v>
      </c>
      <c r="C13930">
        <v>4</v>
      </c>
      <c r="D13930" s="3">
        <v>42221.389091168981</v>
      </c>
      <c r="E13930" s="3">
        <v>42221.714583333334</v>
      </c>
      <c r="F13930" s="9">
        <f t="shared" si="1302"/>
        <v>0.32549216435290873</v>
      </c>
      <c r="G13930" s="11">
        <f t="shared" si="1303"/>
        <v>468.70871666818857</v>
      </c>
      <c r="H13930" t="str">
        <f t="shared" si="1304"/>
        <v>Wednesday</v>
      </c>
      <c r="I13930">
        <f t="shared" si="1305"/>
        <v>2015</v>
      </c>
      <c r="J13930" t="str">
        <f t="shared" si="1306"/>
        <v>2015-08-4</v>
      </c>
      <c r="K13930" t="str">
        <f t="shared" si="1307"/>
        <v>August</v>
      </c>
    </row>
    <row r="13931" spans="1:11" x14ac:dyDescent="0.3">
      <c r="A13931" s="2">
        <v>42221</v>
      </c>
      <c r="B13931">
        <v>0</v>
      </c>
      <c r="C13931">
        <v>3</v>
      </c>
      <c r="D13931" s="3">
        <v>42221.415875196762</v>
      </c>
      <c r="E13931" s="3">
        <v>42221.494872685187</v>
      </c>
      <c r="F13931" s="9">
        <f t="shared" si="1302"/>
        <v>7.8997488424647599E-2</v>
      </c>
      <c r="G13931" s="11">
        <f t="shared" si="1303"/>
        <v>113.75638333149254</v>
      </c>
      <c r="H13931" t="str">
        <f t="shared" si="1304"/>
        <v>Wednesday</v>
      </c>
      <c r="I13931">
        <f t="shared" si="1305"/>
        <v>2015</v>
      </c>
      <c r="J13931" t="str">
        <f t="shared" si="1306"/>
        <v>2015-08-4</v>
      </c>
      <c r="K13931" t="str">
        <f t="shared" si="1307"/>
        <v>August</v>
      </c>
    </row>
    <row r="13932" spans="1:11" x14ac:dyDescent="0.3">
      <c r="A13932" s="2">
        <v>42221</v>
      </c>
      <c r="B13932">
        <v>0</v>
      </c>
      <c r="C13932">
        <v>3</v>
      </c>
      <c r="D13932" s="3">
        <v>42221.4254491088</v>
      </c>
      <c r="E13932" s="3">
        <v>42221.804861111108</v>
      </c>
      <c r="F13932" s="9">
        <f t="shared" si="1302"/>
        <v>0.37941200230852701</v>
      </c>
      <c r="G13932" s="11">
        <f t="shared" si="1303"/>
        <v>546.35328332427889</v>
      </c>
      <c r="H13932" t="str">
        <f t="shared" si="1304"/>
        <v>Wednesday</v>
      </c>
      <c r="I13932">
        <f t="shared" si="1305"/>
        <v>2015</v>
      </c>
      <c r="J13932" t="str">
        <f t="shared" si="1306"/>
        <v>2015-08-4</v>
      </c>
      <c r="K13932" t="str">
        <f t="shared" si="1307"/>
        <v>August</v>
      </c>
    </row>
    <row r="13933" spans="1:11" x14ac:dyDescent="0.3">
      <c r="A13933" s="2">
        <v>42221</v>
      </c>
      <c r="B13933">
        <v>0</v>
      </c>
      <c r="C13933">
        <v>3</v>
      </c>
      <c r="D13933" s="3">
        <v>42221.448866701387</v>
      </c>
      <c r="E13933" s="3">
        <v>42221.892407407409</v>
      </c>
      <c r="F13933" s="9">
        <f t="shared" si="1302"/>
        <v>0.44354070602275897</v>
      </c>
      <c r="G13933" s="11">
        <f t="shared" si="1303"/>
        <v>638.69861667277291</v>
      </c>
      <c r="H13933" t="str">
        <f t="shared" si="1304"/>
        <v>Wednesday</v>
      </c>
      <c r="I13933">
        <f t="shared" si="1305"/>
        <v>2015</v>
      </c>
      <c r="J13933" t="str">
        <f t="shared" si="1306"/>
        <v>2015-08-4</v>
      </c>
      <c r="K13933" t="str">
        <f t="shared" si="1307"/>
        <v>August</v>
      </c>
    </row>
    <row r="13934" spans="1:11" x14ac:dyDescent="0.3">
      <c r="A13934" s="2">
        <v>42221</v>
      </c>
      <c r="B13934">
        <v>0</v>
      </c>
      <c r="C13934">
        <v>2</v>
      </c>
      <c r="D13934" s="3">
        <v>42221.452740972221</v>
      </c>
      <c r="E13934" s="3">
        <v>42221.928206018521</v>
      </c>
      <c r="F13934" s="9">
        <f t="shared" si="1302"/>
        <v>0.47546504630008712</v>
      </c>
      <c r="G13934" s="11">
        <f t="shared" si="1303"/>
        <v>684.66966667212546</v>
      </c>
      <c r="H13934" t="str">
        <f t="shared" si="1304"/>
        <v>Wednesday</v>
      </c>
      <c r="I13934">
        <f t="shared" si="1305"/>
        <v>2015</v>
      </c>
      <c r="J13934" t="str">
        <f t="shared" si="1306"/>
        <v>2015-08-4</v>
      </c>
      <c r="K13934" t="str">
        <f t="shared" si="1307"/>
        <v>August</v>
      </c>
    </row>
    <row r="13935" spans="1:11" x14ac:dyDescent="0.3">
      <c r="A13935" s="2">
        <v>42221</v>
      </c>
      <c r="B13935">
        <v>0</v>
      </c>
      <c r="C13935">
        <v>2</v>
      </c>
      <c r="D13935" s="3">
        <v>42221.473292708331</v>
      </c>
      <c r="E13935" s="3">
        <v>42221.78125</v>
      </c>
      <c r="F13935" s="9">
        <f t="shared" si="1302"/>
        <v>0.307957291668572</v>
      </c>
      <c r="G13935" s="11">
        <f t="shared" si="1303"/>
        <v>443.45850000274368</v>
      </c>
      <c r="H13935" t="str">
        <f t="shared" si="1304"/>
        <v>Wednesday</v>
      </c>
      <c r="I13935">
        <f t="shared" si="1305"/>
        <v>2015</v>
      </c>
      <c r="J13935" t="str">
        <f t="shared" si="1306"/>
        <v>2015-08-4</v>
      </c>
      <c r="K13935" t="str">
        <f t="shared" si="1307"/>
        <v>August</v>
      </c>
    </row>
    <row r="13936" spans="1:11" x14ac:dyDescent="0.3">
      <c r="A13936" s="2">
        <v>42221</v>
      </c>
      <c r="B13936">
        <v>1</v>
      </c>
      <c r="C13936">
        <v>3</v>
      </c>
      <c r="D13936" s="3">
        <v>42221.479153356478</v>
      </c>
      <c r="E13936" s="3">
        <v>42222.036504629628</v>
      </c>
      <c r="F13936" s="9">
        <f t="shared" si="1302"/>
        <v>0.55735127314983401</v>
      </c>
      <c r="G13936" s="11">
        <f t="shared" si="1303"/>
        <v>802.58583333576098</v>
      </c>
      <c r="H13936" t="str">
        <f t="shared" si="1304"/>
        <v>Wednesday</v>
      </c>
      <c r="I13936">
        <f t="shared" si="1305"/>
        <v>2015</v>
      </c>
      <c r="J13936" t="str">
        <f t="shared" si="1306"/>
        <v>2015-08-4</v>
      </c>
      <c r="K13936" t="str">
        <f t="shared" si="1307"/>
        <v>August</v>
      </c>
    </row>
    <row r="13937" spans="1:11" x14ac:dyDescent="0.3">
      <c r="A13937" s="2">
        <v>42221</v>
      </c>
      <c r="B13937">
        <v>1</v>
      </c>
      <c r="C13937">
        <v>3</v>
      </c>
      <c r="D13937" s="3">
        <v>42221.486422604168</v>
      </c>
      <c r="E13937" s="3">
        <v>42221.605069444442</v>
      </c>
      <c r="F13937" s="9">
        <f t="shared" si="1302"/>
        <v>0.11864684027386829</v>
      </c>
      <c r="G13937" s="11">
        <f t="shared" si="1303"/>
        <v>170.85144999437034</v>
      </c>
      <c r="H13937" t="str">
        <f t="shared" si="1304"/>
        <v>Wednesday</v>
      </c>
      <c r="I13937">
        <f t="shared" si="1305"/>
        <v>2015</v>
      </c>
      <c r="J13937" t="str">
        <f t="shared" si="1306"/>
        <v>2015-08-4</v>
      </c>
      <c r="K13937" t="str">
        <f t="shared" si="1307"/>
        <v>August</v>
      </c>
    </row>
    <row r="13938" spans="1:11" x14ac:dyDescent="0.3">
      <c r="A13938" s="2">
        <v>42221</v>
      </c>
      <c r="B13938">
        <v>0</v>
      </c>
      <c r="C13938">
        <v>2</v>
      </c>
      <c r="D13938" s="3">
        <v>42221.517223182869</v>
      </c>
      <c r="E13938" s="3">
        <v>42221.885949074072</v>
      </c>
      <c r="F13938" s="9">
        <f t="shared" si="1302"/>
        <v>0.36872589120321209</v>
      </c>
      <c r="G13938" s="11">
        <f t="shared" si="1303"/>
        <v>530.9652833326254</v>
      </c>
      <c r="H13938" t="str">
        <f t="shared" si="1304"/>
        <v>Wednesday</v>
      </c>
      <c r="I13938">
        <f t="shared" si="1305"/>
        <v>2015</v>
      </c>
      <c r="J13938" t="str">
        <f t="shared" si="1306"/>
        <v>2015-08-4</v>
      </c>
      <c r="K13938" t="str">
        <f t="shared" si="1307"/>
        <v>August</v>
      </c>
    </row>
    <row r="13939" spans="1:11" x14ac:dyDescent="0.3">
      <c r="A13939" s="2">
        <v>42221</v>
      </c>
      <c r="B13939">
        <v>0</v>
      </c>
      <c r="C13939">
        <v>3</v>
      </c>
      <c r="D13939" s="3">
        <v>42221.527700810184</v>
      </c>
      <c r="E13939" s="3">
        <v>42221.715648148151</v>
      </c>
      <c r="F13939" s="9">
        <f t="shared" si="1302"/>
        <v>0.18794733796676155</v>
      </c>
      <c r="G13939" s="11">
        <f t="shared" si="1303"/>
        <v>270.64416667213663</v>
      </c>
      <c r="H13939" t="str">
        <f t="shared" si="1304"/>
        <v>Wednesday</v>
      </c>
      <c r="I13939">
        <f t="shared" si="1305"/>
        <v>2015</v>
      </c>
      <c r="J13939" t="str">
        <f t="shared" si="1306"/>
        <v>2015-08-4</v>
      </c>
      <c r="K13939" t="str">
        <f t="shared" si="1307"/>
        <v>August</v>
      </c>
    </row>
    <row r="13940" spans="1:11" x14ac:dyDescent="0.3">
      <c r="A13940" s="2">
        <v>42221</v>
      </c>
      <c r="B13940">
        <v>0</v>
      </c>
      <c r="C13940">
        <v>3</v>
      </c>
      <c r="D13940" s="3">
        <v>42221.531485729167</v>
      </c>
      <c r="E13940" s="3">
        <v>42221.946030092593</v>
      </c>
      <c r="F13940" s="9">
        <f t="shared" si="1302"/>
        <v>0.41454436342610279</v>
      </c>
      <c r="G13940" s="11">
        <f t="shared" si="1303"/>
        <v>596.94388333358802</v>
      </c>
      <c r="H13940" t="str">
        <f t="shared" si="1304"/>
        <v>Wednesday</v>
      </c>
      <c r="I13940">
        <f t="shared" si="1305"/>
        <v>2015</v>
      </c>
      <c r="J13940" t="str">
        <f t="shared" si="1306"/>
        <v>2015-08-4</v>
      </c>
      <c r="K13940" t="str">
        <f t="shared" si="1307"/>
        <v>August</v>
      </c>
    </row>
    <row r="13941" spans="1:11" x14ac:dyDescent="0.3">
      <c r="A13941" s="2">
        <v>42221</v>
      </c>
      <c r="B13941">
        <v>0</v>
      </c>
      <c r="C13941">
        <v>2</v>
      </c>
      <c r="D13941" s="3">
        <v>42221.537219062498</v>
      </c>
      <c r="E13941" s="3">
        <v>42221.670960648145</v>
      </c>
      <c r="F13941" s="9">
        <f t="shared" si="1302"/>
        <v>0.13374158564693062</v>
      </c>
      <c r="G13941" s="11">
        <f t="shared" si="1303"/>
        <v>192.58788333158009</v>
      </c>
      <c r="H13941" t="str">
        <f t="shared" si="1304"/>
        <v>Wednesday</v>
      </c>
      <c r="I13941">
        <f t="shared" si="1305"/>
        <v>2015</v>
      </c>
      <c r="J13941" t="str">
        <f t="shared" si="1306"/>
        <v>2015-08-4</v>
      </c>
      <c r="K13941" t="str">
        <f t="shared" si="1307"/>
        <v>August</v>
      </c>
    </row>
    <row r="13942" spans="1:11" x14ac:dyDescent="0.3">
      <c r="A13942" s="2">
        <v>42221</v>
      </c>
      <c r="B13942">
        <v>0</v>
      </c>
      <c r="C13942">
        <v>3</v>
      </c>
      <c r="D13942" s="3">
        <v>42221.542679826387</v>
      </c>
      <c r="E13942" s="3">
        <v>42224.341215277775</v>
      </c>
      <c r="F13942" s="9">
        <f t="shared" si="1302"/>
        <v>2.7985354513875791</v>
      </c>
      <c r="G13942" s="11">
        <f t="shared" si="1303"/>
        <v>4029.8910499981139</v>
      </c>
      <c r="H13942" t="str">
        <f t="shared" si="1304"/>
        <v>Wednesday</v>
      </c>
      <c r="I13942">
        <f t="shared" si="1305"/>
        <v>2015</v>
      </c>
      <c r="J13942" t="str">
        <f t="shared" si="1306"/>
        <v>2015-08-4</v>
      </c>
      <c r="K13942" t="str">
        <f t="shared" si="1307"/>
        <v>August</v>
      </c>
    </row>
    <row r="13943" spans="1:11" x14ac:dyDescent="0.3">
      <c r="A13943" s="2">
        <v>42221</v>
      </c>
      <c r="B13943">
        <v>1</v>
      </c>
      <c r="C13943">
        <v>3</v>
      </c>
      <c r="D13943" s="3">
        <v>42221.546445023145</v>
      </c>
      <c r="E13943" s="3">
        <v>42221.742627314816</v>
      </c>
      <c r="F13943" s="9">
        <f t="shared" si="1302"/>
        <v>0.19618229167099344</v>
      </c>
      <c r="G13943" s="11">
        <f t="shared" si="1303"/>
        <v>282.50250000623055</v>
      </c>
      <c r="H13943" t="str">
        <f t="shared" si="1304"/>
        <v>Wednesday</v>
      </c>
      <c r="I13943">
        <f t="shared" si="1305"/>
        <v>2015</v>
      </c>
      <c r="J13943" t="str">
        <f t="shared" si="1306"/>
        <v>2015-08-4</v>
      </c>
      <c r="K13943" t="str">
        <f t="shared" si="1307"/>
        <v>August</v>
      </c>
    </row>
    <row r="13944" spans="1:11" x14ac:dyDescent="0.3">
      <c r="A13944" s="2">
        <v>42221</v>
      </c>
      <c r="B13944">
        <v>0</v>
      </c>
      <c r="C13944">
        <v>3</v>
      </c>
      <c r="D13944" s="3">
        <v>42221.568040972219</v>
      </c>
      <c r="E13944" s="3">
        <v>42221.727835648147</v>
      </c>
      <c r="F13944" s="9">
        <f t="shared" si="1302"/>
        <v>0.15979467592842411</v>
      </c>
      <c r="G13944" s="11">
        <f t="shared" si="1303"/>
        <v>230.10433333693072</v>
      </c>
      <c r="H13944" t="str">
        <f t="shared" si="1304"/>
        <v>Wednesday</v>
      </c>
      <c r="I13944">
        <f t="shared" si="1305"/>
        <v>2015</v>
      </c>
      <c r="J13944" t="str">
        <f t="shared" si="1306"/>
        <v>2015-08-4</v>
      </c>
      <c r="K13944" t="str">
        <f t="shared" si="1307"/>
        <v>August</v>
      </c>
    </row>
    <row r="13945" spans="1:11" x14ac:dyDescent="0.3">
      <c r="A13945" s="2">
        <v>42221</v>
      </c>
      <c r="B13945">
        <v>1</v>
      </c>
      <c r="C13945">
        <v>3</v>
      </c>
      <c r="D13945" s="3">
        <v>42221.601660416665</v>
      </c>
      <c r="E13945" s="3">
        <v>42221.763298611113</v>
      </c>
      <c r="F13945" s="9">
        <f t="shared" si="1302"/>
        <v>0.16163819444773253</v>
      </c>
      <c r="G13945" s="11">
        <f t="shared" si="1303"/>
        <v>232.75900000473484</v>
      </c>
      <c r="H13945" t="str">
        <f t="shared" si="1304"/>
        <v>Wednesday</v>
      </c>
      <c r="I13945">
        <f t="shared" si="1305"/>
        <v>2015</v>
      </c>
      <c r="J13945" t="str">
        <f t="shared" si="1306"/>
        <v>2015-08-4</v>
      </c>
      <c r="K13945" t="str">
        <f t="shared" si="1307"/>
        <v>August</v>
      </c>
    </row>
    <row r="13946" spans="1:11" x14ac:dyDescent="0.3">
      <c r="A13946" s="2">
        <v>42221</v>
      </c>
      <c r="B13946">
        <v>1</v>
      </c>
      <c r="C13946">
        <v>4</v>
      </c>
      <c r="D13946" s="3">
        <v>42221.60655679398</v>
      </c>
      <c r="E13946" s="3">
        <v>42221.731400462966</v>
      </c>
      <c r="F13946" s="9">
        <f t="shared" si="1302"/>
        <v>0.12484366898570443</v>
      </c>
      <c r="G13946" s="11">
        <f t="shared" si="1303"/>
        <v>179.77488333941437</v>
      </c>
      <c r="H13946" t="str">
        <f t="shared" si="1304"/>
        <v>Wednesday</v>
      </c>
      <c r="I13946">
        <f t="shared" si="1305"/>
        <v>2015</v>
      </c>
      <c r="J13946" t="str">
        <f t="shared" si="1306"/>
        <v>2015-08-4</v>
      </c>
      <c r="K13946" t="str">
        <f t="shared" si="1307"/>
        <v>August</v>
      </c>
    </row>
    <row r="13947" spans="1:11" x14ac:dyDescent="0.3">
      <c r="A13947" s="2">
        <v>42221</v>
      </c>
      <c r="B13947">
        <v>1</v>
      </c>
      <c r="C13947">
        <v>3</v>
      </c>
      <c r="D13947" s="3">
        <v>42221.687591122682</v>
      </c>
      <c r="E13947" s="3">
        <v>42221.977824074071</v>
      </c>
      <c r="F13947" s="9">
        <f t="shared" si="1302"/>
        <v>0.29023295138904359</v>
      </c>
      <c r="G13947" s="11">
        <f t="shared" si="1303"/>
        <v>417.93545000022277</v>
      </c>
      <c r="H13947" t="str">
        <f t="shared" si="1304"/>
        <v>Wednesday</v>
      </c>
      <c r="I13947">
        <f t="shared" si="1305"/>
        <v>2015</v>
      </c>
      <c r="J13947" t="str">
        <f t="shared" si="1306"/>
        <v>2015-08-4</v>
      </c>
      <c r="K13947" t="str">
        <f t="shared" si="1307"/>
        <v>August</v>
      </c>
    </row>
    <row r="13948" spans="1:11" x14ac:dyDescent="0.3">
      <c r="A13948" s="2">
        <v>42221</v>
      </c>
      <c r="B13948">
        <v>1</v>
      </c>
      <c r="C13948">
        <v>4</v>
      </c>
      <c r="D13948" s="3">
        <v>42221.689664155092</v>
      </c>
      <c r="E13948" s="3">
        <v>42221.793645833335</v>
      </c>
      <c r="F13948" s="9">
        <f t="shared" si="1302"/>
        <v>0.10398167824314442</v>
      </c>
      <c r="G13948" s="11">
        <f t="shared" si="1303"/>
        <v>149.73361667012796</v>
      </c>
      <c r="H13948" t="str">
        <f t="shared" si="1304"/>
        <v>Wednesday</v>
      </c>
      <c r="I13948">
        <f t="shared" si="1305"/>
        <v>2015</v>
      </c>
      <c r="J13948" t="str">
        <f t="shared" si="1306"/>
        <v>2015-08-4</v>
      </c>
      <c r="K13948" t="str">
        <f t="shared" si="1307"/>
        <v>August</v>
      </c>
    </row>
    <row r="13949" spans="1:11" x14ac:dyDescent="0.3">
      <c r="A13949" s="2">
        <v>42221</v>
      </c>
      <c r="B13949">
        <v>0</v>
      </c>
      <c r="C13949">
        <v>2</v>
      </c>
      <c r="D13949" s="3">
        <v>42221.691133333334</v>
      </c>
      <c r="E13949" s="3">
        <v>42221.91165509259</v>
      </c>
      <c r="F13949" s="9">
        <f t="shared" si="1302"/>
        <v>0.2205217592563713</v>
      </c>
      <c r="G13949" s="11">
        <f t="shared" si="1303"/>
        <v>317.55133332917467</v>
      </c>
      <c r="H13949" t="str">
        <f t="shared" si="1304"/>
        <v>Wednesday</v>
      </c>
      <c r="I13949">
        <f t="shared" si="1305"/>
        <v>2015</v>
      </c>
      <c r="J13949" t="str">
        <f t="shared" si="1306"/>
        <v>2015-08-4</v>
      </c>
      <c r="K13949" t="str">
        <f t="shared" si="1307"/>
        <v>August</v>
      </c>
    </row>
    <row r="13950" spans="1:11" x14ac:dyDescent="0.3">
      <c r="A13950" s="2">
        <v>42221</v>
      </c>
      <c r="B13950">
        <v>0</v>
      </c>
      <c r="C13950">
        <v>3</v>
      </c>
      <c r="D13950" s="3">
        <v>42221.695457256945</v>
      </c>
      <c r="E13950" s="3">
        <v>42221.945370370369</v>
      </c>
      <c r="F13950" s="9">
        <f t="shared" si="1302"/>
        <v>0.24991311342455447</v>
      </c>
      <c r="G13950" s="11">
        <f t="shared" si="1303"/>
        <v>359.87488333135843</v>
      </c>
      <c r="H13950" t="str">
        <f t="shared" si="1304"/>
        <v>Wednesday</v>
      </c>
      <c r="I13950">
        <f t="shared" si="1305"/>
        <v>2015</v>
      </c>
      <c r="J13950" t="str">
        <f t="shared" si="1306"/>
        <v>2015-08-4</v>
      </c>
      <c r="K13950" t="str">
        <f t="shared" si="1307"/>
        <v>August</v>
      </c>
    </row>
    <row r="13951" spans="1:11" x14ac:dyDescent="0.3">
      <c r="A13951" s="2">
        <v>42221</v>
      </c>
      <c r="B13951">
        <v>1</v>
      </c>
      <c r="C13951">
        <v>3</v>
      </c>
      <c r="D13951" s="3">
        <v>42221.704988043981</v>
      </c>
      <c r="E13951" s="3">
        <v>42221.794409722221</v>
      </c>
      <c r="F13951" s="9">
        <f t="shared" si="1302"/>
        <v>8.9421678239887115E-2</v>
      </c>
      <c r="G13951" s="11">
        <f t="shared" si="1303"/>
        <v>128.76721666543745</v>
      </c>
      <c r="H13951" t="str">
        <f t="shared" si="1304"/>
        <v>Wednesday</v>
      </c>
      <c r="I13951">
        <f t="shared" si="1305"/>
        <v>2015</v>
      </c>
      <c r="J13951" t="str">
        <f t="shared" si="1306"/>
        <v>2015-08-4</v>
      </c>
      <c r="K13951" t="str">
        <f t="shared" si="1307"/>
        <v>August</v>
      </c>
    </row>
    <row r="13952" spans="1:11" x14ac:dyDescent="0.3">
      <c r="A13952" s="2">
        <v>42221</v>
      </c>
      <c r="B13952">
        <v>0</v>
      </c>
      <c r="C13952">
        <v>3</v>
      </c>
      <c r="D13952" s="3">
        <v>42221.730434837962</v>
      </c>
      <c r="E13952" s="3">
        <v>42221.982638888891</v>
      </c>
      <c r="F13952" s="9">
        <f t="shared" si="1302"/>
        <v>0.25220405092841247</v>
      </c>
      <c r="G13952" s="11">
        <f t="shared" si="1303"/>
        <v>363.17383333691396</v>
      </c>
      <c r="H13952" t="str">
        <f t="shared" si="1304"/>
        <v>Wednesday</v>
      </c>
      <c r="I13952">
        <f t="shared" si="1305"/>
        <v>2015</v>
      </c>
      <c r="J13952" t="str">
        <f t="shared" si="1306"/>
        <v>2015-08-4</v>
      </c>
      <c r="K13952" t="str">
        <f t="shared" si="1307"/>
        <v>August</v>
      </c>
    </row>
    <row r="13953" spans="1:11" x14ac:dyDescent="0.3">
      <c r="A13953" s="2">
        <v>42221</v>
      </c>
      <c r="B13953">
        <v>1</v>
      </c>
      <c r="C13953">
        <v>3</v>
      </c>
      <c r="D13953" s="3">
        <v>42221.747807060186</v>
      </c>
      <c r="E13953" s="3">
        <v>42221.954629629632</v>
      </c>
      <c r="F13953" s="9">
        <f t="shared" si="1302"/>
        <v>0.2068225694456487</v>
      </c>
      <c r="G13953" s="11">
        <f t="shared" si="1303"/>
        <v>297.82450000173412</v>
      </c>
      <c r="H13953" t="str">
        <f t="shared" si="1304"/>
        <v>Wednesday</v>
      </c>
      <c r="I13953">
        <f t="shared" si="1305"/>
        <v>2015</v>
      </c>
      <c r="J13953" t="str">
        <f t="shared" si="1306"/>
        <v>2015-08-4</v>
      </c>
      <c r="K13953" t="str">
        <f t="shared" si="1307"/>
        <v>August</v>
      </c>
    </row>
    <row r="13954" spans="1:11" x14ac:dyDescent="0.3">
      <c r="A13954" s="2">
        <v>42221</v>
      </c>
      <c r="B13954">
        <v>1</v>
      </c>
      <c r="C13954">
        <v>4</v>
      </c>
      <c r="D13954" s="3">
        <v>42221.761212650461</v>
      </c>
      <c r="E13954" s="3">
        <v>42221.933171296296</v>
      </c>
      <c r="F13954" s="9">
        <f t="shared" si="1302"/>
        <v>0.17195864583482035</v>
      </c>
      <c r="G13954" s="11">
        <f t="shared" si="1303"/>
        <v>247.6204500021413</v>
      </c>
      <c r="H13954" t="str">
        <f t="shared" si="1304"/>
        <v>Wednesday</v>
      </c>
      <c r="I13954">
        <f t="shared" si="1305"/>
        <v>2015</v>
      </c>
      <c r="J13954" t="str">
        <f t="shared" si="1306"/>
        <v>2015-08-4</v>
      </c>
      <c r="K13954" t="str">
        <f t="shared" si="1307"/>
        <v>August</v>
      </c>
    </row>
    <row r="13955" spans="1:11" x14ac:dyDescent="0.3">
      <c r="A13955" s="2">
        <v>42221</v>
      </c>
      <c r="B13955">
        <v>0</v>
      </c>
      <c r="C13955">
        <v>3</v>
      </c>
      <c r="D13955" s="3">
        <v>42221.784289583331</v>
      </c>
      <c r="E13955" s="3">
        <v>42221.927800925929</v>
      </c>
      <c r="F13955" s="9">
        <f t="shared" ref="F13955:F14018" si="1308">E13955-D13955</f>
        <v>0.14351134259777609</v>
      </c>
      <c r="G13955" s="11">
        <f t="shared" ref="G13955:G14018" si="1309">F13955*1440</f>
        <v>206.65633334079757</v>
      </c>
      <c r="H13955" t="str">
        <f t="shared" ref="H13955:H14018" si="1310">TEXT(A13955,"dddd")</f>
        <v>Wednesday</v>
      </c>
      <c r="I13955">
        <f t="shared" ref="I13955:I14018" si="1311">YEAR(A13955)</f>
        <v>2015</v>
      </c>
      <c r="J13955" t="str">
        <f t="shared" ref="J13955:J14018" si="1312">I13955&amp;"-"&amp;TEXT(A13955,"mm")&amp;"-"&amp;WEEKDAY(A13955)</f>
        <v>2015-08-4</v>
      </c>
      <c r="K13955" t="str">
        <f t="shared" ref="K13955:K14018" si="1313">TEXT(A13955,"mmmm")</f>
        <v>August</v>
      </c>
    </row>
    <row r="13956" spans="1:11" x14ac:dyDescent="0.3">
      <c r="A13956" s="2">
        <v>42221</v>
      </c>
      <c r="B13956">
        <v>1</v>
      </c>
      <c r="C13956">
        <v>3</v>
      </c>
      <c r="D13956" s="3">
        <v>42221.813034687497</v>
      </c>
      <c r="E13956" s="3">
        <v>42221.994050925925</v>
      </c>
      <c r="F13956" s="9">
        <f t="shared" si="1308"/>
        <v>0.18101623842812842</v>
      </c>
      <c r="G13956" s="11">
        <f t="shared" si="1309"/>
        <v>260.66338333650492</v>
      </c>
      <c r="H13956" t="str">
        <f t="shared" si="1310"/>
        <v>Wednesday</v>
      </c>
      <c r="I13956">
        <f t="shared" si="1311"/>
        <v>2015</v>
      </c>
      <c r="J13956" t="str">
        <f t="shared" si="1312"/>
        <v>2015-08-4</v>
      </c>
      <c r="K13956" t="str">
        <f t="shared" si="1313"/>
        <v>August</v>
      </c>
    </row>
    <row r="13957" spans="1:11" x14ac:dyDescent="0.3">
      <c r="A13957" s="2">
        <v>42221</v>
      </c>
      <c r="B13957">
        <v>0</v>
      </c>
      <c r="C13957">
        <v>3</v>
      </c>
      <c r="D13957" s="3">
        <v>42221.824815740743</v>
      </c>
      <c r="E13957" s="3">
        <v>42221.916018518517</v>
      </c>
      <c r="F13957" s="9">
        <f t="shared" si="1308"/>
        <v>9.1202777774014976E-2</v>
      </c>
      <c r="G13957" s="11">
        <f t="shared" si="1309"/>
        <v>131.33199999458157</v>
      </c>
      <c r="H13957" t="str">
        <f t="shared" si="1310"/>
        <v>Wednesday</v>
      </c>
      <c r="I13957">
        <f t="shared" si="1311"/>
        <v>2015</v>
      </c>
      <c r="J13957" t="str">
        <f t="shared" si="1312"/>
        <v>2015-08-4</v>
      </c>
      <c r="K13957" t="str">
        <f t="shared" si="1313"/>
        <v>August</v>
      </c>
    </row>
    <row r="13958" spans="1:11" x14ac:dyDescent="0.3">
      <c r="A13958" s="2">
        <v>42221</v>
      </c>
      <c r="B13958">
        <v>1</v>
      </c>
      <c r="C13958">
        <v>4</v>
      </c>
      <c r="D13958" s="3">
        <v>42221.878952696759</v>
      </c>
      <c r="E13958" s="3">
        <v>42222.438564814816</v>
      </c>
      <c r="F13958" s="9">
        <f t="shared" si="1308"/>
        <v>0.55961211805697531</v>
      </c>
      <c r="G13958" s="11">
        <f t="shared" si="1309"/>
        <v>805.84145000204444</v>
      </c>
      <c r="H13958" t="str">
        <f t="shared" si="1310"/>
        <v>Wednesday</v>
      </c>
      <c r="I13958">
        <f t="shared" si="1311"/>
        <v>2015</v>
      </c>
      <c r="J13958" t="str">
        <f t="shared" si="1312"/>
        <v>2015-08-4</v>
      </c>
      <c r="K13958" t="str">
        <f t="shared" si="1313"/>
        <v>August</v>
      </c>
    </row>
    <row r="13959" spans="1:11" x14ac:dyDescent="0.3">
      <c r="A13959" s="2">
        <v>42221</v>
      </c>
      <c r="B13959">
        <v>1</v>
      </c>
      <c r="C13959">
        <v>3</v>
      </c>
      <c r="D13959" s="3">
        <v>42221.889736840276</v>
      </c>
      <c r="E13959" s="3">
        <v>42222.477337962962</v>
      </c>
      <c r="F13959" s="9">
        <f t="shared" si="1308"/>
        <v>0.58760112268646481</v>
      </c>
      <c r="G13959" s="11">
        <f t="shared" si="1309"/>
        <v>846.14561666850932</v>
      </c>
      <c r="H13959" t="str">
        <f t="shared" si="1310"/>
        <v>Wednesday</v>
      </c>
      <c r="I13959">
        <f t="shared" si="1311"/>
        <v>2015</v>
      </c>
      <c r="J13959" t="str">
        <f t="shared" si="1312"/>
        <v>2015-08-4</v>
      </c>
      <c r="K13959" t="str">
        <f t="shared" si="1313"/>
        <v>August</v>
      </c>
    </row>
    <row r="13960" spans="1:11" x14ac:dyDescent="0.3">
      <c r="A13960" s="2">
        <v>42221</v>
      </c>
      <c r="B13960">
        <v>1</v>
      </c>
      <c r="C13960">
        <v>3</v>
      </c>
      <c r="D13960" s="3">
        <v>42221.929614236113</v>
      </c>
      <c r="E13960" s="3">
        <v>42223.820729166669</v>
      </c>
      <c r="F13960" s="9">
        <f t="shared" si="1308"/>
        <v>1.891114930556796</v>
      </c>
      <c r="G13960" s="11">
        <f t="shared" si="1309"/>
        <v>2723.2055000017863</v>
      </c>
      <c r="H13960" t="str">
        <f t="shared" si="1310"/>
        <v>Wednesday</v>
      </c>
      <c r="I13960">
        <f t="shared" si="1311"/>
        <v>2015</v>
      </c>
      <c r="J13960" t="str">
        <f t="shared" si="1312"/>
        <v>2015-08-4</v>
      </c>
      <c r="K13960" t="str">
        <f t="shared" si="1313"/>
        <v>August</v>
      </c>
    </row>
    <row r="13961" spans="1:11" x14ac:dyDescent="0.3">
      <c r="A13961" s="2">
        <v>42221</v>
      </c>
      <c r="B13961">
        <v>0</v>
      </c>
      <c r="C13961">
        <v>3</v>
      </c>
      <c r="D13961" s="3">
        <v>42221.946475694444</v>
      </c>
      <c r="E13961" s="3">
        <v>42222.052939814814</v>
      </c>
      <c r="F13961" s="9">
        <f t="shared" si="1308"/>
        <v>0.10646412037021946</v>
      </c>
      <c r="G13961" s="11">
        <f t="shared" si="1309"/>
        <v>153.30833333311602</v>
      </c>
      <c r="H13961" t="str">
        <f t="shared" si="1310"/>
        <v>Wednesday</v>
      </c>
      <c r="I13961">
        <f t="shared" si="1311"/>
        <v>2015</v>
      </c>
      <c r="J13961" t="str">
        <f t="shared" si="1312"/>
        <v>2015-08-4</v>
      </c>
      <c r="K13961" t="str">
        <f t="shared" si="1313"/>
        <v>August</v>
      </c>
    </row>
    <row r="13962" spans="1:11" x14ac:dyDescent="0.3">
      <c r="A13962" s="2">
        <v>42221</v>
      </c>
      <c r="B13962">
        <v>1</v>
      </c>
      <c r="C13962">
        <v>4</v>
      </c>
      <c r="D13962" s="3">
        <v>42221.951097881945</v>
      </c>
      <c r="E13962" s="3">
        <v>42222.012569444443</v>
      </c>
      <c r="F13962" s="9">
        <f t="shared" si="1308"/>
        <v>6.1471562497899868E-2</v>
      </c>
      <c r="G13962" s="11">
        <f t="shared" si="1309"/>
        <v>88.519049996975809</v>
      </c>
      <c r="H13962" t="str">
        <f t="shared" si="1310"/>
        <v>Wednesday</v>
      </c>
      <c r="I13962">
        <f t="shared" si="1311"/>
        <v>2015</v>
      </c>
      <c r="J13962" t="str">
        <f t="shared" si="1312"/>
        <v>2015-08-4</v>
      </c>
      <c r="K13962" t="str">
        <f t="shared" si="1313"/>
        <v>August</v>
      </c>
    </row>
    <row r="13963" spans="1:11" x14ac:dyDescent="0.3">
      <c r="A13963" s="2">
        <v>42221</v>
      </c>
      <c r="B13963">
        <v>1</v>
      </c>
      <c r="C13963">
        <v>3</v>
      </c>
      <c r="D13963" s="3">
        <v>42221.957330092591</v>
      </c>
      <c r="E13963" s="3">
        <v>42222.078518518516</v>
      </c>
      <c r="F13963" s="9">
        <f t="shared" si="1308"/>
        <v>0.12118842592462897</v>
      </c>
      <c r="G13963" s="11">
        <f t="shared" si="1309"/>
        <v>174.51133333146572</v>
      </c>
      <c r="H13963" t="str">
        <f t="shared" si="1310"/>
        <v>Wednesday</v>
      </c>
      <c r="I13963">
        <f t="shared" si="1311"/>
        <v>2015</v>
      </c>
      <c r="J13963" t="str">
        <f t="shared" si="1312"/>
        <v>2015-08-4</v>
      </c>
      <c r="K13963" t="str">
        <f t="shared" si="1313"/>
        <v>August</v>
      </c>
    </row>
    <row r="13964" spans="1:11" x14ac:dyDescent="0.3">
      <c r="A13964" s="2">
        <v>42221</v>
      </c>
      <c r="B13964">
        <v>1</v>
      </c>
      <c r="C13964">
        <v>3</v>
      </c>
      <c r="D13964" s="3">
        <v>42221.959606909724</v>
      </c>
      <c r="E13964" s="3">
        <v>42222.471979166665</v>
      </c>
      <c r="F13964" s="9">
        <f t="shared" si="1308"/>
        <v>0.51237225694057997</v>
      </c>
      <c r="G13964" s="11">
        <f t="shared" si="1309"/>
        <v>737.81604999443516</v>
      </c>
      <c r="H13964" t="str">
        <f t="shared" si="1310"/>
        <v>Wednesday</v>
      </c>
      <c r="I13964">
        <f t="shared" si="1311"/>
        <v>2015</v>
      </c>
      <c r="J13964" t="str">
        <f t="shared" si="1312"/>
        <v>2015-08-4</v>
      </c>
      <c r="K13964" t="str">
        <f t="shared" si="1313"/>
        <v>August</v>
      </c>
    </row>
    <row r="13965" spans="1:11" x14ac:dyDescent="0.3">
      <c r="A13965" s="2">
        <v>42221</v>
      </c>
      <c r="B13965">
        <v>0</v>
      </c>
      <c r="C13965">
        <v>4</v>
      </c>
      <c r="D13965" s="3">
        <v>42221.970023530092</v>
      </c>
      <c r="E13965" s="3">
        <v>42222.329988425925</v>
      </c>
      <c r="F13965" s="9">
        <f t="shared" si="1308"/>
        <v>0.35996489583340008</v>
      </c>
      <c r="G13965" s="11">
        <f t="shared" si="1309"/>
        <v>518.34945000009611</v>
      </c>
      <c r="H13965" t="str">
        <f t="shared" si="1310"/>
        <v>Wednesday</v>
      </c>
      <c r="I13965">
        <f t="shared" si="1311"/>
        <v>2015</v>
      </c>
      <c r="J13965" t="str">
        <f t="shared" si="1312"/>
        <v>2015-08-4</v>
      </c>
      <c r="K13965" t="str">
        <f t="shared" si="1313"/>
        <v>August</v>
      </c>
    </row>
    <row r="13966" spans="1:11" x14ac:dyDescent="0.3">
      <c r="A13966" s="2">
        <v>42221</v>
      </c>
      <c r="B13966">
        <v>0</v>
      </c>
      <c r="C13966">
        <v>3</v>
      </c>
      <c r="D13966" s="3">
        <v>42221.97885162037</v>
      </c>
      <c r="E13966" s="3">
        <v>42222.10229166667</v>
      </c>
      <c r="F13966" s="9">
        <f t="shared" si="1308"/>
        <v>0.12344004629994743</v>
      </c>
      <c r="G13966" s="11">
        <f t="shared" si="1309"/>
        <v>177.75366667192429</v>
      </c>
      <c r="H13966" t="str">
        <f t="shared" si="1310"/>
        <v>Wednesday</v>
      </c>
      <c r="I13966">
        <f t="shared" si="1311"/>
        <v>2015</v>
      </c>
      <c r="J13966" t="str">
        <f t="shared" si="1312"/>
        <v>2015-08-4</v>
      </c>
      <c r="K13966" t="str">
        <f t="shared" si="1313"/>
        <v>August</v>
      </c>
    </row>
    <row r="13967" spans="1:11" x14ac:dyDescent="0.3">
      <c r="A13967" s="2">
        <v>42221</v>
      </c>
      <c r="B13967">
        <v>0</v>
      </c>
      <c r="C13967">
        <v>3</v>
      </c>
      <c r="D13967" s="3">
        <v>42221.993015821761</v>
      </c>
      <c r="E13967" s="3">
        <v>42222.291597222225</v>
      </c>
      <c r="F13967" s="9">
        <f t="shared" si="1308"/>
        <v>0.29858140046417248</v>
      </c>
      <c r="G13967" s="11">
        <f t="shared" si="1309"/>
        <v>429.95721666840836</v>
      </c>
      <c r="H13967" t="str">
        <f t="shared" si="1310"/>
        <v>Wednesday</v>
      </c>
      <c r="I13967">
        <f t="shared" si="1311"/>
        <v>2015</v>
      </c>
      <c r="J13967" t="str">
        <f t="shared" si="1312"/>
        <v>2015-08-4</v>
      </c>
      <c r="K13967" t="str">
        <f t="shared" si="1313"/>
        <v>August</v>
      </c>
    </row>
    <row r="13968" spans="1:11" x14ac:dyDescent="0.3">
      <c r="A13968" s="2">
        <v>42221</v>
      </c>
      <c r="B13968">
        <v>1</v>
      </c>
      <c r="C13968">
        <v>2</v>
      </c>
      <c r="D13968" s="3">
        <v>42221.997957372689</v>
      </c>
      <c r="E13968" s="3">
        <v>42222.521620370368</v>
      </c>
      <c r="F13968" s="9">
        <f t="shared" si="1308"/>
        <v>0.52366299767891178</v>
      </c>
      <c r="G13968" s="11">
        <f t="shared" si="1309"/>
        <v>754.07471665763296</v>
      </c>
      <c r="H13968" t="str">
        <f t="shared" si="1310"/>
        <v>Wednesday</v>
      </c>
      <c r="I13968">
        <f t="shared" si="1311"/>
        <v>2015</v>
      </c>
      <c r="J13968" t="str">
        <f t="shared" si="1312"/>
        <v>2015-08-4</v>
      </c>
      <c r="K13968" t="str">
        <f t="shared" si="1313"/>
        <v>August</v>
      </c>
    </row>
    <row r="13969" spans="1:11" x14ac:dyDescent="0.3">
      <c r="A13969" s="2">
        <v>42222</v>
      </c>
      <c r="B13969">
        <v>0</v>
      </c>
      <c r="C13969">
        <v>3</v>
      </c>
      <c r="D13969" s="3">
        <v>42222.012812349538</v>
      </c>
      <c r="E13969" s="3">
        <v>42222.412662037037</v>
      </c>
      <c r="F13969" s="9">
        <f t="shared" si="1308"/>
        <v>0.399849687499227</v>
      </c>
      <c r="G13969" s="11">
        <f t="shared" si="1309"/>
        <v>575.78354999888688</v>
      </c>
      <c r="H13969" t="str">
        <f t="shared" si="1310"/>
        <v>Thursday</v>
      </c>
      <c r="I13969">
        <f t="shared" si="1311"/>
        <v>2015</v>
      </c>
      <c r="J13969" t="str">
        <f t="shared" si="1312"/>
        <v>2015-08-5</v>
      </c>
      <c r="K13969" t="str">
        <f t="shared" si="1313"/>
        <v>August</v>
      </c>
    </row>
    <row r="13970" spans="1:11" x14ac:dyDescent="0.3">
      <c r="A13970" s="2">
        <v>42222</v>
      </c>
      <c r="B13970">
        <v>1</v>
      </c>
      <c r="C13970">
        <v>3</v>
      </c>
      <c r="D13970" s="3">
        <v>42222.045504247682</v>
      </c>
      <c r="E13970" s="3">
        <v>42222.965787037036</v>
      </c>
      <c r="F13970" s="9">
        <f t="shared" si="1308"/>
        <v>0.92028278935322305</v>
      </c>
      <c r="G13970" s="11">
        <f t="shared" si="1309"/>
        <v>1325.2072166686412</v>
      </c>
      <c r="H13970" t="str">
        <f t="shared" si="1310"/>
        <v>Thursday</v>
      </c>
      <c r="I13970">
        <f t="shared" si="1311"/>
        <v>2015</v>
      </c>
      <c r="J13970" t="str">
        <f t="shared" si="1312"/>
        <v>2015-08-5</v>
      </c>
      <c r="K13970" t="str">
        <f t="shared" si="1313"/>
        <v>August</v>
      </c>
    </row>
    <row r="13971" spans="1:11" x14ac:dyDescent="0.3">
      <c r="A13971" s="2">
        <v>42222</v>
      </c>
      <c r="B13971">
        <v>1</v>
      </c>
      <c r="C13971">
        <v>3</v>
      </c>
      <c r="D13971" s="3">
        <v>42222.070518321758</v>
      </c>
      <c r="E13971" s="3">
        <v>42222.661493055559</v>
      </c>
      <c r="F13971" s="9">
        <f t="shared" si="1308"/>
        <v>0.59097473380097654</v>
      </c>
      <c r="G13971" s="11">
        <f t="shared" si="1309"/>
        <v>851.00361667340621</v>
      </c>
      <c r="H13971" t="str">
        <f t="shared" si="1310"/>
        <v>Thursday</v>
      </c>
      <c r="I13971">
        <f t="shared" si="1311"/>
        <v>2015</v>
      </c>
      <c r="J13971" t="str">
        <f t="shared" si="1312"/>
        <v>2015-08-5</v>
      </c>
      <c r="K13971" t="str">
        <f t="shared" si="1313"/>
        <v>August</v>
      </c>
    </row>
    <row r="13972" spans="1:11" x14ac:dyDescent="0.3">
      <c r="A13972" s="2">
        <v>42222</v>
      </c>
      <c r="B13972">
        <v>0</v>
      </c>
      <c r="C13972">
        <v>4</v>
      </c>
      <c r="D13972" s="3">
        <v>42222.107839814817</v>
      </c>
      <c r="E13972" s="3">
        <v>42222.469560185185</v>
      </c>
      <c r="F13972" s="9">
        <f t="shared" si="1308"/>
        <v>0.3617203703688574</v>
      </c>
      <c r="G13972" s="11">
        <f t="shared" si="1309"/>
        <v>520.87733333115466</v>
      </c>
      <c r="H13972" t="str">
        <f t="shared" si="1310"/>
        <v>Thursday</v>
      </c>
      <c r="I13972">
        <f t="shared" si="1311"/>
        <v>2015</v>
      </c>
      <c r="J13972" t="str">
        <f t="shared" si="1312"/>
        <v>2015-08-5</v>
      </c>
      <c r="K13972" t="str">
        <f t="shared" si="1313"/>
        <v>August</v>
      </c>
    </row>
    <row r="13973" spans="1:11" x14ac:dyDescent="0.3">
      <c r="A13973" s="2">
        <v>42222</v>
      </c>
      <c r="B13973">
        <v>1</v>
      </c>
      <c r="C13973">
        <v>3</v>
      </c>
      <c r="D13973" s="3">
        <v>42222.113223761575</v>
      </c>
      <c r="E13973" s="3">
        <v>42222.590219907404</v>
      </c>
      <c r="F13973" s="9">
        <f t="shared" si="1308"/>
        <v>0.47699614582961658</v>
      </c>
      <c r="G13973" s="11">
        <f t="shared" si="1309"/>
        <v>686.87444999464788</v>
      </c>
      <c r="H13973" t="str">
        <f t="shared" si="1310"/>
        <v>Thursday</v>
      </c>
      <c r="I13973">
        <f t="shared" si="1311"/>
        <v>2015</v>
      </c>
      <c r="J13973" t="str">
        <f t="shared" si="1312"/>
        <v>2015-08-5</v>
      </c>
      <c r="K13973" t="str">
        <f t="shared" si="1313"/>
        <v>August</v>
      </c>
    </row>
    <row r="13974" spans="1:11" x14ac:dyDescent="0.3">
      <c r="A13974" s="2">
        <v>42222</v>
      </c>
      <c r="B13974">
        <v>1</v>
      </c>
      <c r="C13974">
        <v>3</v>
      </c>
      <c r="D13974" s="3">
        <v>42222.151404479169</v>
      </c>
      <c r="E13974" s="3">
        <v>42222.356412037036</v>
      </c>
      <c r="F13974" s="9">
        <f t="shared" si="1308"/>
        <v>0.20500755786633817</v>
      </c>
      <c r="G13974" s="11">
        <f t="shared" si="1309"/>
        <v>295.21088332752697</v>
      </c>
      <c r="H13974" t="str">
        <f t="shared" si="1310"/>
        <v>Thursday</v>
      </c>
      <c r="I13974">
        <f t="shared" si="1311"/>
        <v>2015</v>
      </c>
      <c r="J13974" t="str">
        <f t="shared" si="1312"/>
        <v>2015-08-5</v>
      </c>
      <c r="K13974" t="str">
        <f t="shared" si="1313"/>
        <v>August</v>
      </c>
    </row>
    <row r="13975" spans="1:11" x14ac:dyDescent="0.3">
      <c r="A13975" s="2">
        <v>42222</v>
      </c>
      <c r="B13975">
        <v>1</v>
      </c>
      <c r="C13975">
        <v>3</v>
      </c>
      <c r="D13975" s="3">
        <v>42222.209758067132</v>
      </c>
      <c r="E13975" s="3">
        <v>42222.552083333336</v>
      </c>
      <c r="F13975" s="9">
        <f t="shared" si="1308"/>
        <v>0.34232526620326098</v>
      </c>
      <c r="G13975" s="11">
        <f t="shared" si="1309"/>
        <v>492.94838333269581</v>
      </c>
      <c r="H13975" t="str">
        <f t="shared" si="1310"/>
        <v>Thursday</v>
      </c>
      <c r="I13975">
        <f t="shared" si="1311"/>
        <v>2015</v>
      </c>
      <c r="J13975" t="str">
        <f t="shared" si="1312"/>
        <v>2015-08-5</v>
      </c>
      <c r="K13975" t="str">
        <f t="shared" si="1313"/>
        <v>August</v>
      </c>
    </row>
    <row r="13976" spans="1:11" x14ac:dyDescent="0.3">
      <c r="A13976" s="2">
        <v>42222</v>
      </c>
      <c r="B13976">
        <v>1</v>
      </c>
      <c r="C13976">
        <v>3</v>
      </c>
      <c r="D13976" s="3">
        <v>42222.242756284722</v>
      </c>
      <c r="E13976" s="3">
        <v>42222.550196759257</v>
      </c>
      <c r="F13976" s="9">
        <f t="shared" si="1308"/>
        <v>0.30744047453481471</v>
      </c>
      <c r="G13976" s="11">
        <f t="shared" si="1309"/>
        <v>442.71428333013318</v>
      </c>
      <c r="H13976" t="str">
        <f t="shared" si="1310"/>
        <v>Thursday</v>
      </c>
      <c r="I13976">
        <f t="shared" si="1311"/>
        <v>2015</v>
      </c>
      <c r="J13976" t="str">
        <f t="shared" si="1312"/>
        <v>2015-08-5</v>
      </c>
      <c r="K13976" t="str">
        <f t="shared" si="1313"/>
        <v>August</v>
      </c>
    </row>
    <row r="13977" spans="1:11" x14ac:dyDescent="0.3">
      <c r="A13977" s="2">
        <v>42222</v>
      </c>
      <c r="B13977">
        <v>1</v>
      </c>
      <c r="C13977">
        <v>2</v>
      </c>
      <c r="D13977" s="3">
        <v>42222.273671377312</v>
      </c>
      <c r="E13977" s="3">
        <v>42222.435289351852</v>
      </c>
      <c r="F13977" s="9">
        <f t="shared" si="1308"/>
        <v>0.16161797453969484</v>
      </c>
      <c r="G13977" s="11">
        <f t="shared" si="1309"/>
        <v>232.72988333716057</v>
      </c>
      <c r="H13977" t="str">
        <f t="shared" si="1310"/>
        <v>Thursday</v>
      </c>
      <c r="I13977">
        <f t="shared" si="1311"/>
        <v>2015</v>
      </c>
      <c r="J13977" t="str">
        <f t="shared" si="1312"/>
        <v>2015-08-5</v>
      </c>
      <c r="K13977" t="str">
        <f t="shared" si="1313"/>
        <v>August</v>
      </c>
    </row>
    <row r="13978" spans="1:11" x14ac:dyDescent="0.3">
      <c r="A13978" s="2">
        <v>42222</v>
      </c>
      <c r="B13978">
        <v>1</v>
      </c>
      <c r="C13978">
        <v>3</v>
      </c>
      <c r="D13978" s="3">
        <v>42222.288307523151</v>
      </c>
      <c r="E13978" s="3">
        <v>42222.421956018516</v>
      </c>
      <c r="F13978" s="9">
        <f t="shared" si="1308"/>
        <v>0.13364849536446854</v>
      </c>
      <c r="G13978" s="11">
        <f t="shared" si="1309"/>
        <v>192.4538333248347</v>
      </c>
      <c r="H13978" t="str">
        <f t="shared" si="1310"/>
        <v>Thursday</v>
      </c>
      <c r="I13978">
        <f t="shared" si="1311"/>
        <v>2015</v>
      </c>
      <c r="J13978" t="str">
        <f t="shared" si="1312"/>
        <v>2015-08-5</v>
      </c>
      <c r="K13978" t="str">
        <f t="shared" si="1313"/>
        <v>August</v>
      </c>
    </row>
    <row r="13979" spans="1:11" x14ac:dyDescent="0.3">
      <c r="A13979" s="2">
        <v>42222</v>
      </c>
      <c r="B13979">
        <v>1</v>
      </c>
      <c r="C13979">
        <v>3</v>
      </c>
      <c r="D13979" s="3">
        <v>42222.314299270831</v>
      </c>
      <c r="E13979" s="3">
        <v>42222.421770833331</v>
      </c>
      <c r="F13979" s="9">
        <f t="shared" si="1308"/>
        <v>0.10747156249999534</v>
      </c>
      <c r="G13979" s="11">
        <f t="shared" si="1309"/>
        <v>154.75904999999329</v>
      </c>
      <c r="H13979" t="str">
        <f t="shared" si="1310"/>
        <v>Thursday</v>
      </c>
      <c r="I13979">
        <f t="shared" si="1311"/>
        <v>2015</v>
      </c>
      <c r="J13979" t="str">
        <f t="shared" si="1312"/>
        <v>2015-08-5</v>
      </c>
      <c r="K13979" t="str">
        <f t="shared" si="1313"/>
        <v>August</v>
      </c>
    </row>
    <row r="13980" spans="1:11" x14ac:dyDescent="0.3">
      <c r="A13980" s="2">
        <v>42222</v>
      </c>
      <c r="B13980">
        <v>1</v>
      </c>
      <c r="C13980">
        <v>3</v>
      </c>
      <c r="D13980" s="3">
        <v>42222.31771145833</v>
      </c>
      <c r="E13980" s="3">
        <v>42222.476979166669</v>
      </c>
      <c r="F13980" s="9">
        <f t="shared" si="1308"/>
        <v>0.15926770833902992</v>
      </c>
      <c r="G13980" s="11">
        <f t="shared" si="1309"/>
        <v>229.34550000820309</v>
      </c>
      <c r="H13980" t="str">
        <f t="shared" si="1310"/>
        <v>Thursday</v>
      </c>
      <c r="I13980">
        <f t="shared" si="1311"/>
        <v>2015</v>
      </c>
      <c r="J13980" t="str">
        <f t="shared" si="1312"/>
        <v>2015-08-5</v>
      </c>
      <c r="K13980" t="str">
        <f t="shared" si="1313"/>
        <v>August</v>
      </c>
    </row>
    <row r="13981" spans="1:11" x14ac:dyDescent="0.3">
      <c r="A13981" s="2">
        <v>42222</v>
      </c>
      <c r="B13981">
        <v>1</v>
      </c>
      <c r="C13981">
        <v>3</v>
      </c>
      <c r="D13981" s="3">
        <v>42222.332751423608</v>
      </c>
      <c r="E13981" s="3">
        <v>42222.582384259258</v>
      </c>
      <c r="F13981" s="9">
        <f t="shared" si="1308"/>
        <v>0.24963283565011807</v>
      </c>
      <c r="G13981" s="11">
        <f t="shared" si="1309"/>
        <v>359.47128333617002</v>
      </c>
      <c r="H13981" t="str">
        <f t="shared" si="1310"/>
        <v>Thursday</v>
      </c>
      <c r="I13981">
        <f t="shared" si="1311"/>
        <v>2015</v>
      </c>
      <c r="J13981" t="str">
        <f t="shared" si="1312"/>
        <v>2015-08-5</v>
      </c>
      <c r="K13981" t="str">
        <f t="shared" si="1313"/>
        <v>August</v>
      </c>
    </row>
    <row r="13982" spans="1:11" x14ac:dyDescent="0.3">
      <c r="A13982" s="2">
        <v>42222</v>
      </c>
      <c r="B13982">
        <v>1</v>
      </c>
      <c r="C13982">
        <v>3</v>
      </c>
      <c r="D13982" s="3">
        <v>42222.350760150461</v>
      </c>
      <c r="E13982" s="3">
        <v>42222.729166666664</v>
      </c>
      <c r="F13982" s="9">
        <f t="shared" si="1308"/>
        <v>0.37840651620354038</v>
      </c>
      <c r="G13982" s="11">
        <f t="shared" si="1309"/>
        <v>544.90538333309814</v>
      </c>
      <c r="H13982" t="str">
        <f t="shared" si="1310"/>
        <v>Thursday</v>
      </c>
      <c r="I13982">
        <f t="shared" si="1311"/>
        <v>2015</v>
      </c>
      <c r="J13982" t="str">
        <f t="shared" si="1312"/>
        <v>2015-08-5</v>
      </c>
      <c r="K13982" t="str">
        <f t="shared" si="1313"/>
        <v>August</v>
      </c>
    </row>
    <row r="13983" spans="1:11" x14ac:dyDescent="0.3">
      <c r="A13983" s="2">
        <v>42222</v>
      </c>
      <c r="B13983">
        <v>0</v>
      </c>
      <c r="C13983">
        <v>4</v>
      </c>
      <c r="D13983" s="3">
        <v>42222.371406597224</v>
      </c>
      <c r="E13983" s="3">
        <v>42222.630902777775</v>
      </c>
      <c r="F13983" s="9">
        <f t="shared" si="1308"/>
        <v>0.25949618055165047</v>
      </c>
      <c r="G13983" s="11">
        <f t="shared" si="1309"/>
        <v>373.67449999437667</v>
      </c>
      <c r="H13983" t="str">
        <f t="shared" si="1310"/>
        <v>Thursday</v>
      </c>
      <c r="I13983">
        <f t="shared" si="1311"/>
        <v>2015</v>
      </c>
      <c r="J13983" t="str">
        <f t="shared" si="1312"/>
        <v>2015-08-5</v>
      </c>
      <c r="K13983" t="str">
        <f t="shared" si="1313"/>
        <v>August</v>
      </c>
    </row>
    <row r="13984" spans="1:11" x14ac:dyDescent="0.3">
      <c r="A13984" s="2">
        <v>42222</v>
      </c>
      <c r="B13984">
        <v>1</v>
      </c>
      <c r="C13984">
        <v>4</v>
      </c>
      <c r="D13984" s="3">
        <v>42222.383822141201</v>
      </c>
      <c r="E13984" s="3">
        <v>42222.665196759262</v>
      </c>
      <c r="F13984" s="9">
        <f t="shared" si="1308"/>
        <v>0.28137461806181818</v>
      </c>
      <c r="G13984" s="11">
        <f t="shared" si="1309"/>
        <v>405.17945000901818</v>
      </c>
      <c r="H13984" t="str">
        <f t="shared" si="1310"/>
        <v>Thursday</v>
      </c>
      <c r="I13984">
        <f t="shared" si="1311"/>
        <v>2015</v>
      </c>
      <c r="J13984" t="str">
        <f t="shared" si="1312"/>
        <v>2015-08-5</v>
      </c>
      <c r="K13984" t="str">
        <f t="shared" si="1313"/>
        <v>August</v>
      </c>
    </row>
    <row r="13985" spans="1:11" x14ac:dyDescent="0.3">
      <c r="A13985" s="2">
        <v>42222</v>
      </c>
      <c r="B13985">
        <v>0</v>
      </c>
      <c r="C13985">
        <v>4</v>
      </c>
      <c r="D13985" s="3">
        <v>42222.395101238428</v>
      </c>
      <c r="E13985" s="3">
        <v>42222.555381944447</v>
      </c>
      <c r="F13985" s="9">
        <f t="shared" si="1308"/>
        <v>0.16028070601896616</v>
      </c>
      <c r="G13985" s="11">
        <f t="shared" si="1309"/>
        <v>230.80421666731127</v>
      </c>
      <c r="H13985" t="str">
        <f t="shared" si="1310"/>
        <v>Thursday</v>
      </c>
      <c r="I13985">
        <f t="shared" si="1311"/>
        <v>2015</v>
      </c>
      <c r="J13985" t="str">
        <f t="shared" si="1312"/>
        <v>2015-08-5</v>
      </c>
      <c r="K13985" t="str">
        <f t="shared" si="1313"/>
        <v>August</v>
      </c>
    </row>
    <row r="13986" spans="1:11" x14ac:dyDescent="0.3">
      <c r="A13986" s="2">
        <v>42222</v>
      </c>
      <c r="B13986">
        <v>0</v>
      </c>
      <c r="C13986">
        <v>3</v>
      </c>
      <c r="D13986" s="3">
        <v>42222.405721446761</v>
      </c>
      <c r="E13986" s="3">
        <v>42222.747256944444</v>
      </c>
      <c r="F13986" s="9">
        <f t="shared" si="1308"/>
        <v>0.3415354976823437</v>
      </c>
      <c r="G13986" s="11">
        <f t="shared" si="1309"/>
        <v>491.81111666257493</v>
      </c>
      <c r="H13986" t="str">
        <f t="shared" si="1310"/>
        <v>Thursday</v>
      </c>
      <c r="I13986">
        <f t="shared" si="1311"/>
        <v>2015</v>
      </c>
      <c r="J13986" t="str">
        <f t="shared" si="1312"/>
        <v>2015-08-5</v>
      </c>
      <c r="K13986" t="str">
        <f t="shared" si="1313"/>
        <v>August</v>
      </c>
    </row>
    <row r="13987" spans="1:11" x14ac:dyDescent="0.3">
      <c r="A13987" s="2">
        <v>42222</v>
      </c>
      <c r="B13987">
        <v>0</v>
      </c>
      <c r="C13987">
        <v>3</v>
      </c>
      <c r="D13987" s="3">
        <v>42222.410762118052</v>
      </c>
      <c r="E13987" s="3">
        <v>42222.474432870367</v>
      </c>
      <c r="F13987" s="9">
        <f t="shared" si="1308"/>
        <v>6.3670752315374557E-2</v>
      </c>
      <c r="G13987" s="11">
        <f t="shared" si="1309"/>
        <v>91.685883334139362</v>
      </c>
      <c r="H13987" t="str">
        <f t="shared" si="1310"/>
        <v>Thursday</v>
      </c>
      <c r="I13987">
        <f t="shared" si="1311"/>
        <v>2015</v>
      </c>
      <c r="J13987" t="str">
        <f t="shared" si="1312"/>
        <v>2015-08-5</v>
      </c>
      <c r="K13987" t="str">
        <f t="shared" si="1313"/>
        <v>August</v>
      </c>
    </row>
    <row r="13988" spans="1:11" x14ac:dyDescent="0.3">
      <c r="A13988" s="2">
        <v>42222</v>
      </c>
      <c r="B13988">
        <v>1</v>
      </c>
      <c r="C13988">
        <v>2</v>
      </c>
      <c r="D13988" s="3">
        <v>42222.412643784723</v>
      </c>
      <c r="E13988" s="3">
        <v>42222.881064814814</v>
      </c>
      <c r="F13988" s="9">
        <f t="shared" si="1308"/>
        <v>0.46842103009112179</v>
      </c>
      <c r="G13988" s="11">
        <f t="shared" si="1309"/>
        <v>674.52628333121538</v>
      </c>
      <c r="H13988" t="str">
        <f t="shared" si="1310"/>
        <v>Thursday</v>
      </c>
      <c r="I13988">
        <f t="shared" si="1311"/>
        <v>2015</v>
      </c>
      <c r="J13988" t="str">
        <f t="shared" si="1312"/>
        <v>2015-08-5</v>
      </c>
      <c r="K13988" t="str">
        <f t="shared" si="1313"/>
        <v>August</v>
      </c>
    </row>
    <row r="13989" spans="1:11" x14ac:dyDescent="0.3">
      <c r="A13989" s="2">
        <v>42222</v>
      </c>
      <c r="B13989">
        <v>1</v>
      </c>
      <c r="C13989">
        <v>3</v>
      </c>
      <c r="D13989" s="3">
        <v>42222.442669293981</v>
      </c>
      <c r="E13989" s="3">
        <v>42222.802499999998</v>
      </c>
      <c r="F13989" s="9">
        <f t="shared" si="1308"/>
        <v>0.35983070601650979</v>
      </c>
      <c r="G13989" s="11">
        <f t="shared" si="1309"/>
        <v>518.1562166637741</v>
      </c>
      <c r="H13989" t="str">
        <f t="shared" si="1310"/>
        <v>Thursday</v>
      </c>
      <c r="I13989">
        <f t="shared" si="1311"/>
        <v>2015</v>
      </c>
      <c r="J13989" t="str">
        <f t="shared" si="1312"/>
        <v>2015-08-5</v>
      </c>
      <c r="K13989" t="str">
        <f t="shared" si="1313"/>
        <v>August</v>
      </c>
    </row>
    <row r="13990" spans="1:11" x14ac:dyDescent="0.3">
      <c r="A13990" s="2">
        <v>42222</v>
      </c>
      <c r="B13990">
        <v>1</v>
      </c>
      <c r="C13990">
        <v>3</v>
      </c>
      <c r="D13990" s="3">
        <v>42222.447794641201</v>
      </c>
      <c r="E13990" s="3">
        <v>42224.758900462963</v>
      </c>
      <c r="F13990" s="9">
        <f t="shared" si="1308"/>
        <v>2.3111058217618847</v>
      </c>
      <c r="G13990" s="11">
        <f t="shared" si="1309"/>
        <v>3327.992383337114</v>
      </c>
      <c r="H13990" t="str">
        <f t="shared" si="1310"/>
        <v>Thursday</v>
      </c>
      <c r="I13990">
        <f t="shared" si="1311"/>
        <v>2015</v>
      </c>
      <c r="J13990" t="str">
        <f t="shared" si="1312"/>
        <v>2015-08-5</v>
      </c>
      <c r="K13990" t="str">
        <f t="shared" si="1313"/>
        <v>August</v>
      </c>
    </row>
    <row r="13991" spans="1:11" x14ac:dyDescent="0.3">
      <c r="A13991" s="2">
        <v>42222</v>
      </c>
      <c r="B13991">
        <v>0</v>
      </c>
      <c r="C13991">
        <v>3</v>
      </c>
      <c r="D13991" s="3">
        <v>42222.478318900467</v>
      </c>
      <c r="E13991" s="3">
        <v>42223.883611111109</v>
      </c>
      <c r="F13991" s="9">
        <f t="shared" si="1308"/>
        <v>1.4052922106420738</v>
      </c>
      <c r="G13991" s="11">
        <f t="shared" si="1309"/>
        <v>2023.6207833245862</v>
      </c>
      <c r="H13991" t="str">
        <f t="shared" si="1310"/>
        <v>Thursday</v>
      </c>
      <c r="I13991">
        <f t="shared" si="1311"/>
        <v>2015</v>
      </c>
      <c r="J13991" t="str">
        <f t="shared" si="1312"/>
        <v>2015-08-5</v>
      </c>
      <c r="K13991" t="str">
        <f t="shared" si="1313"/>
        <v>August</v>
      </c>
    </row>
    <row r="13992" spans="1:11" x14ac:dyDescent="0.3">
      <c r="A13992" s="2">
        <v>42222</v>
      </c>
      <c r="B13992">
        <v>0</v>
      </c>
      <c r="C13992">
        <v>2</v>
      </c>
      <c r="D13992" s="3">
        <v>42222.481848726849</v>
      </c>
      <c r="E13992" s="3">
        <v>42222.829247685186</v>
      </c>
      <c r="F13992" s="9">
        <f t="shared" si="1308"/>
        <v>0.34739895833627088</v>
      </c>
      <c r="G13992" s="11">
        <f t="shared" si="1309"/>
        <v>500.25450000423007</v>
      </c>
      <c r="H13992" t="str">
        <f t="shared" si="1310"/>
        <v>Thursday</v>
      </c>
      <c r="I13992">
        <f t="shared" si="1311"/>
        <v>2015</v>
      </c>
      <c r="J13992" t="str">
        <f t="shared" si="1312"/>
        <v>2015-08-5</v>
      </c>
      <c r="K13992" t="str">
        <f t="shared" si="1313"/>
        <v>August</v>
      </c>
    </row>
    <row r="13993" spans="1:11" x14ac:dyDescent="0.3">
      <c r="A13993" s="2">
        <v>42222</v>
      </c>
      <c r="B13993">
        <v>0</v>
      </c>
      <c r="C13993">
        <v>3</v>
      </c>
      <c r="D13993" s="3">
        <v>42222.501119097222</v>
      </c>
      <c r="E13993" s="3">
        <v>42222.668078703704</v>
      </c>
      <c r="F13993" s="9">
        <f t="shared" si="1308"/>
        <v>0.16695960648212349</v>
      </c>
      <c r="G13993" s="11">
        <f t="shared" si="1309"/>
        <v>240.42183333425783</v>
      </c>
      <c r="H13993" t="str">
        <f t="shared" si="1310"/>
        <v>Thursday</v>
      </c>
      <c r="I13993">
        <f t="shared" si="1311"/>
        <v>2015</v>
      </c>
      <c r="J13993" t="str">
        <f t="shared" si="1312"/>
        <v>2015-08-5</v>
      </c>
      <c r="K13993" t="str">
        <f t="shared" si="1313"/>
        <v>August</v>
      </c>
    </row>
    <row r="13994" spans="1:11" x14ac:dyDescent="0.3">
      <c r="A13994" s="2">
        <v>42222</v>
      </c>
      <c r="B13994">
        <v>1</v>
      </c>
      <c r="C13994">
        <v>3</v>
      </c>
      <c r="D13994" s="3">
        <v>42222.501341006944</v>
      </c>
      <c r="E13994" s="3">
        <v>42222.637164351851</v>
      </c>
      <c r="F13994" s="9">
        <f t="shared" si="1308"/>
        <v>0.13582334490638459</v>
      </c>
      <c r="G13994" s="11">
        <f t="shared" si="1309"/>
        <v>195.58561666519381</v>
      </c>
      <c r="H13994" t="str">
        <f t="shared" si="1310"/>
        <v>Thursday</v>
      </c>
      <c r="I13994">
        <f t="shared" si="1311"/>
        <v>2015</v>
      </c>
      <c r="J13994" t="str">
        <f t="shared" si="1312"/>
        <v>2015-08-5</v>
      </c>
      <c r="K13994" t="str">
        <f t="shared" si="1313"/>
        <v>August</v>
      </c>
    </row>
    <row r="13995" spans="1:11" x14ac:dyDescent="0.3">
      <c r="A13995" s="2">
        <v>42222</v>
      </c>
      <c r="B13995">
        <v>1</v>
      </c>
      <c r="C13995">
        <v>3</v>
      </c>
      <c r="D13995" s="3">
        <v>42222.509807986113</v>
      </c>
      <c r="E13995" s="3">
        <v>42222.842604166668</v>
      </c>
      <c r="F13995" s="9">
        <f t="shared" si="1308"/>
        <v>0.33279618055530591</v>
      </c>
      <c r="G13995" s="11">
        <f t="shared" si="1309"/>
        <v>479.22649999964051</v>
      </c>
      <c r="H13995" t="str">
        <f t="shared" si="1310"/>
        <v>Thursday</v>
      </c>
      <c r="I13995">
        <f t="shared" si="1311"/>
        <v>2015</v>
      </c>
      <c r="J13995" t="str">
        <f t="shared" si="1312"/>
        <v>2015-08-5</v>
      </c>
      <c r="K13995" t="str">
        <f t="shared" si="1313"/>
        <v>August</v>
      </c>
    </row>
    <row r="13996" spans="1:11" x14ac:dyDescent="0.3">
      <c r="A13996" s="2">
        <v>42222</v>
      </c>
      <c r="B13996">
        <v>0</v>
      </c>
      <c r="C13996">
        <v>3</v>
      </c>
      <c r="D13996" s="3">
        <v>42222.561749340275</v>
      </c>
      <c r="E13996" s="3">
        <v>42223.356689814813</v>
      </c>
      <c r="F13996" s="9">
        <f t="shared" si="1308"/>
        <v>0.79494047453772509</v>
      </c>
      <c r="G13996" s="11">
        <f t="shared" si="1309"/>
        <v>1144.7142833343241</v>
      </c>
      <c r="H13996" t="str">
        <f t="shared" si="1310"/>
        <v>Thursday</v>
      </c>
      <c r="I13996">
        <f t="shared" si="1311"/>
        <v>2015</v>
      </c>
      <c r="J13996" t="str">
        <f t="shared" si="1312"/>
        <v>2015-08-5</v>
      </c>
      <c r="K13996" t="str">
        <f t="shared" si="1313"/>
        <v>August</v>
      </c>
    </row>
    <row r="13997" spans="1:11" x14ac:dyDescent="0.3">
      <c r="A13997" s="2">
        <v>42222</v>
      </c>
      <c r="B13997">
        <v>0</v>
      </c>
      <c r="C13997">
        <v>3</v>
      </c>
      <c r="D13997" s="3">
        <v>42222.578988576388</v>
      </c>
      <c r="E13997" s="3">
        <v>42222.708993055552</v>
      </c>
      <c r="F13997" s="9">
        <f t="shared" si="1308"/>
        <v>0.13000447916419944</v>
      </c>
      <c r="G13997" s="11">
        <f t="shared" si="1309"/>
        <v>187.20644999644719</v>
      </c>
      <c r="H13997" t="str">
        <f t="shared" si="1310"/>
        <v>Thursday</v>
      </c>
      <c r="I13997">
        <f t="shared" si="1311"/>
        <v>2015</v>
      </c>
      <c r="J13997" t="str">
        <f t="shared" si="1312"/>
        <v>2015-08-5</v>
      </c>
      <c r="K13997" t="str">
        <f t="shared" si="1313"/>
        <v>August</v>
      </c>
    </row>
    <row r="13998" spans="1:11" x14ac:dyDescent="0.3">
      <c r="A13998" s="2">
        <v>42222</v>
      </c>
      <c r="B13998">
        <v>1</v>
      </c>
      <c r="C13998">
        <v>3</v>
      </c>
      <c r="D13998" s="3">
        <v>42222.586574652778</v>
      </c>
      <c r="E13998" s="3">
        <v>42222.828692129631</v>
      </c>
      <c r="F13998" s="9">
        <f t="shared" si="1308"/>
        <v>0.2421174768533092</v>
      </c>
      <c r="G13998" s="11">
        <f t="shared" si="1309"/>
        <v>348.64916666876525</v>
      </c>
      <c r="H13998" t="str">
        <f t="shared" si="1310"/>
        <v>Thursday</v>
      </c>
      <c r="I13998">
        <f t="shared" si="1311"/>
        <v>2015</v>
      </c>
      <c r="J13998" t="str">
        <f t="shared" si="1312"/>
        <v>2015-08-5</v>
      </c>
      <c r="K13998" t="str">
        <f t="shared" si="1313"/>
        <v>August</v>
      </c>
    </row>
    <row r="13999" spans="1:11" x14ac:dyDescent="0.3">
      <c r="A13999" s="2">
        <v>42222</v>
      </c>
      <c r="B13999">
        <v>0</v>
      </c>
      <c r="C13999">
        <v>3</v>
      </c>
      <c r="D13999" s="3">
        <v>42222.605635879627</v>
      </c>
      <c r="E13999" s="3">
        <v>42222.690937500003</v>
      </c>
      <c r="F13999" s="9">
        <f t="shared" si="1308"/>
        <v>8.5301620376412757E-2</v>
      </c>
      <c r="G13999" s="11">
        <f t="shared" si="1309"/>
        <v>122.83433334203437</v>
      </c>
      <c r="H13999" t="str">
        <f t="shared" si="1310"/>
        <v>Thursday</v>
      </c>
      <c r="I13999">
        <f t="shared" si="1311"/>
        <v>2015</v>
      </c>
      <c r="J13999" t="str">
        <f t="shared" si="1312"/>
        <v>2015-08-5</v>
      </c>
      <c r="K13999" t="str">
        <f t="shared" si="1313"/>
        <v>August</v>
      </c>
    </row>
    <row r="14000" spans="1:11" x14ac:dyDescent="0.3">
      <c r="A14000" s="2">
        <v>42222</v>
      </c>
      <c r="B14000">
        <v>1</v>
      </c>
      <c r="C14000">
        <v>3</v>
      </c>
      <c r="D14000" s="3">
        <v>42222.607518090277</v>
      </c>
      <c r="E14000" s="3">
        <v>42222.785266203704</v>
      </c>
      <c r="F14000" s="9">
        <f t="shared" si="1308"/>
        <v>0.17774811342678731</v>
      </c>
      <c r="G14000" s="11">
        <f t="shared" si="1309"/>
        <v>255.95728333457373</v>
      </c>
      <c r="H14000" t="str">
        <f t="shared" si="1310"/>
        <v>Thursday</v>
      </c>
      <c r="I14000">
        <f t="shared" si="1311"/>
        <v>2015</v>
      </c>
      <c r="J14000" t="str">
        <f t="shared" si="1312"/>
        <v>2015-08-5</v>
      </c>
      <c r="K14000" t="str">
        <f t="shared" si="1313"/>
        <v>August</v>
      </c>
    </row>
    <row r="14001" spans="1:11" x14ac:dyDescent="0.3">
      <c r="A14001" s="2">
        <v>42222</v>
      </c>
      <c r="B14001">
        <v>0</v>
      </c>
      <c r="C14001">
        <v>3</v>
      </c>
      <c r="D14001" s="3">
        <v>42222.622162581021</v>
      </c>
      <c r="E14001" s="3">
        <v>42222.689733796295</v>
      </c>
      <c r="F14001" s="9">
        <f t="shared" si="1308"/>
        <v>6.7571215273346752E-2</v>
      </c>
      <c r="G14001" s="11">
        <f t="shared" si="1309"/>
        <v>97.302549993619323</v>
      </c>
      <c r="H14001" t="str">
        <f t="shared" si="1310"/>
        <v>Thursday</v>
      </c>
      <c r="I14001">
        <f t="shared" si="1311"/>
        <v>2015</v>
      </c>
      <c r="J14001" t="str">
        <f t="shared" si="1312"/>
        <v>2015-08-5</v>
      </c>
      <c r="K14001" t="str">
        <f t="shared" si="1313"/>
        <v>August</v>
      </c>
    </row>
    <row r="14002" spans="1:11" x14ac:dyDescent="0.3">
      <c r="A14002" s="2">
        <v>42222</v>
      </c>
      <c r="B14002">
        <v>1</v>
      </c>
      <c r="C14002">
        <v>2</v>
      </c>
      <c r="D14002" s="3">
        <v>42222.63228140046</v>
      </c>
      <c r="E14002" s="3">
        <v>42222.889178240737</v>
      </c>
      <c r="F14002" s="9">
        <f t="shared" si="1308"/>
        <v>0.25689684027747717</v>
      </c>
      <c r="G14002" s="11">
        <f t="shared" si="1309"/>
        <v>369.93144999956712</v>
      </c>
      <c r="H14002" t="str">
        <f t="shared" si="1310"/>
        <v>Thursday</v>
      </c>
      <c r="I14002">
        <f t="shared" si="1311"/>
        <v>2015</v>
      </c>
      <c r="J14002" t="str">
        <f t="shared" si="1312"/>
        <v>2015-08-5</v>
      </c>
      <c r="K14002" t="str">
        <f t="shared" si="1313"/>
        <v>August</v>
      </c>
    </row>
    <row r="14003" spans="1:11" x14ac:dyDescent="0.3">
      <c r="A14003" s="2">
        <v>42222</v>
      </c>
      <c r="B14003">
        <v>0</v>
      </c>
      <c r="C14003">
        <v>2</v>
      </c>
      <c r="D14003" s="3">
        <v>42222.633959259256</v>
      </c>
      <c r="E14003" s="3">
        <v>42222.825069444443</v>
      </c>
      <c r="F14003" s="9">
        <f t="shared" si="1308"/>
        <v>0.1911101851874264</v>
      </c>
      <c r="G14003" s="11">
        <f t="shared" si="1309"/>
        <v>275.19866666989401</v>
      </c>
      <c r="H14003" t="str">
        <f t="shared" si="1310"/>
        <v>Thursday</v>
      </c>
      <c r="I14003">
        <f t="shared" si="1311"/>
        <v>2015</v>
      </c>
      <c r="J14003" t="str">
        <f t="shared" si="1312"/>
        <v>2015-08-5</v>
      </c>
      <c r="K14003" t="str">
        <f t="shared" si="1313"/>
        <v>August</v>
      </c>
    </row>
    <row r="14004" spans="1:11" x14ac:dyDescent="0.3">
      <c r="A14004" s="2">
        <v>42222</v>
      </c>
      <c r="B14004">
        <v>1</v>
      </c>
      <c r="C14004">
        <v>3</v>
      </c>
      <c r="D14004" s="3">
        <v>42222.666661076386</v>
      </c>
      <c r="E14004" s="3">
        <v>42222.748298611114</v>
      </c>
      <c r="F14004" s="9">
        <f t="shared" si="1308"/>
        <v>8.1637534727633465E-2</v>
      </c>
      <c r="G14004" s="11">
        <f t="shared" si="1309"/>
        <v>117.55805000779219</v>
      </c>
      <c r="H14004" t="str">
        <f t="shared" si="1310"/>
        <v>Thursday</v>
      </c>
      <c r="I14004">
        <f t="shared" si="1311"/>
        <v>2015</v>
      </c>
      <c r="J14004" t="str">
        <f t="shared" si="1312"/>
        <v>2015-08-5</v>
      </c>
      <c r="K14004" t="str">
        <f t="shared" si="1313"/>
        <v>August</v>
      </c>
    </row>
    <row r="14005" spans="1:11" x14ac:dyDescent="0.3">
      <c r="A14005" s="2">
        <v>42222</v>
      </c>
      <c r="B14005">
        <v>0</v>
      </c>
      <c r="C14005">
        <v>3</v>
      </c>
      <c r="D14005" s="3">
        <v>42222.696401770831</v>
      </c>
      <c r="E14005" s="3">
        <v>42222.807893518519</v>
      </c>
      <c r="F14005" s="9">
        <f t="shared" si="1308"/>
        <v>0.1114917476879782</v>
      </c>
      <c r="G14005" s="11">
        <f t="shared" si="1309"/>
        <v>160.54811667068861</v>
      </c>
      <c r="H14005" t="str">
        <f t="shared" si="1310"/>
        <v>Thursday</v>
      </c>
      <c r="I14005">
        <f t="shared" si="1311"/>
        <v>2015</v>
      </c>
      <c r="J14005" t="str">
        <f t="shared" si="1312"/>
        <v>2015-08-5</v>
      </c>
      <c r="K14005" t="str">
        <f t="shared" si="1313"/>
        <v>August</v>
      </c>
    </row>
    <row r="14006" spans="1:11" x14ac:dyDescent="0.3">
      <c r="A14006" s="2">
        <v>42222</v>
      </c>
      <c r="B14006">
        <v>1</v>
      </c>
      <c r="C14006">
        <v>3</v>
      </c>
      <c r="D14006" s="3">
        <v>42222.738166631942</v>
      </c>
      <c r="E14006" s="3">
        <v>42222.967222222222</v>
      </c>
      <c r="F14006" s="9">
        <f t="shared" si="1308"/>
        <v>0.22905559028004063</v>
      </c>
      <c r="G14006" s="11">
        <f t="shared" si="1309"/>
        <v>329.84005000325851</v>
      </c>
      <c r="H14006" t="str">
        <f t="shared" si="1310"/>
        <v>Thursday</v>
      </c>
      <c r="I14006">
        <f t="shared" si="1311"/>
        <v>2015</v>
      </c>
      <c r="J14006" t="str">
        <f t="shared" si="1312"/>
        <v>2015-08-5</v>
      </c>
      <c r="K14006" t="str">
        <f t="shared" si="1313"/>
        <v>August</v>
      </c>
    </row>
    <row r="14007" spans="1:11" x14ac:dyDescent="0.3">
      <c r="A14007" s="2">
        <v>42222</v>
      </c>
      <c r="B14007">
        <v>0</v>
      </c>
      <c r="C14007">
        <v>3</v>
      </c>
      <c r="D14007" s="3">
        <v>42222.763333298608</v>
      </c>
      <c r="E14007" s="3">
        <v>42222.939745370371</v>
      </c>
      <c r="F14007" s="9">
        <f t="shared" si="1308"/>
        <v>0.17641207176347962</v>
      </c>
      <c r="G14007" s="11">
        <f t="shared" si="1309"/>
        <v>254.03338333941065</v>
      </c>
      <c r="H14007" t="str">
        <f t="shared" si="1310"/>
        <v>Thursday</v>
      </c>
      <c r="I14007">
        <f t="shared" si="1311"/>
        <v>2015</v>
      </c>
      <c r="J14007" t="str">
        <f t="shared" si="1312"/>
        <v>2015-08-5</v>
      </c>
      <c r="K14007" t="str">
        <f t="shared" si="1313"/>
        <v>August</v>
      </c>
    </row>
    <row r="14008" spans="1:11" x14ac:dyDescent="0.3">
      <c r="A14008" s="2">
        <v>42222</v>
      </c>
      <c r="B14008">
        <v>1</v>
      </c>
      <c r="C14008">
        <v>4</v>
      </c>
      <c r="D14008" s="3">
        <v>42222.780655405091</v>
      </c>
      <c r="E14008" s="3">
        <v>42223.59103009259</v>
      </c>
      <c r="F14008" s="9">
        <f t="shared" si="1308"/>
        <v>0.81037468749855179</v>
      </c>
      <c r="G14008" s="11">
        <f t="shared" si="1309"/>
        <v>1166.9395499979146</v>
      </c>
      <c r="H14008" t="str">
        <f t="shared" si="1310"/>
        <v>Thursday</v>
      </c>
      <c r="I14008">
        <f t="shared" si="1311"/>
        <v>2015</v>
      </c>
      <c r="J14008" t="str">
        <f t="shared" si="1312"/>
        <v>2015-08-5</v>
      </c>
      <c r="K14008" t="str">
        <f t="shared" si="1313"/>
        <v>August</v>
      </c>
    </row>
    <row r="14009" spans="1:11" x14ac:dyDescent="0.3">
      <c r="A14009" s="2">
        <v>42222</v>
      </c>
      <c r="B14009">
        <v>0</v>
      </c>
      <c r="C14009">
        <v>3</v>
      </c>
      <c r="D14009" s="3">
        <v>42222.791273263887</v>
      </c>
      <c r="E14009" s="3">
        <v>42223.120740740742</v>
      </c>
      <c r="F14009" s="9">
        <f t="shared" si="1308"/>
        <v>0.32946747685491573</v>
      </c>
      <c r="G14009" s="11">
        <f t="shared" si="1309"/>
        <v>474.43316667107865</v>
      </c>
      <c r="H14009" t="str">
        <f t="shared" si="1310"/>
        <v>Thursday</v>
      </c>
      <c r="I14009">
        <f t="shared" si="1311"/>
        <v>2015</v>
      </c>
      <c r="J14009" t="str">
        <f t="shared" si="1312"/>
        <v>2015-08-5</v>
      </c>
      <c r="K14009" t="str">
        <f t="shared" si="1313"/>
        <v>August</v>
      </c>
    </row>
    <row r="14010" spans="1:11" x14ac:dyDescent="0.3">
      <c r="A14010" s="2">
        <v>42222</v>
      </c>
      <c r="B14010">
        <v>1</v>
      </c>
      <c r="C14010">
        <v>4</v>
      </c>
      <c r="D14010" s="3">
        <v>42222.810559641206</v>
      </c>
      <c r="E14010" s="3">
        <v>42222.963391203702</v>
      </c>
      <c r="F14010" s="9">
        <f t="shared" si="1308"/>
        <v>0.15283156249643071</v>
      </c>
      <c r="G14010" s="11">
        <f t="shared" si="1309"/>
        <v>220.07744999486022</v>
      </c>
      <c r="H14010" t="str">
        <f t="shared" si="1310"/>
        <v>Thursday</v>
      </c>
      <c r="I14010">
        <f t="shared" si="1311"/>
        <v>2015</v>
      </c>
      <c r="J14010" t="str">
        <f t="shared" si="1312"/>
        <v>2015-08-5</v>
      </c>
      <c r="K14010" t="str">
        <f t="shared" si="1313"/>
        <v>August</v>
      </c>
    </row>
    <row r="14011" spans="1:11" x14ac:dyDescent="0.3">
      <c r="A14011" s="2">
        <v>42222</v>
      </c>
      <c r="B14011">
        <v>0</v>
      </c>
      <c r="C14011">
        <v>3</v>
      </c>
      <c r="D14011" s="3">
        <v>42222.823114618055</v>
      </c>
      <c r="E14011" s="3">
        <v>42222.938472222224</v>
      </c>
      <c r="F14011" s="9">
        <f t="shared" si="1308"/>
        <v>0.11535760416882113</v>
      </c>
      <c r="G14011" s="11">
        <f t="shared" si="1309"/>
        <v>166.11495000310242</v>
      </c>
      <c r="H14011" t="str">
        <f t="shared" si="1310"/>
        <v>Thursday</v>
      </c>
      <c r="I14011">
        <f t="shared" si="1311"/>
        <v>2015</v>
      </c>
      <c r="J14011" t="str">
        <f t="shared" si="1312"/>
        <v>2015-08-5</v>
      </c>
      <c r="K14011" t="str">
        <f t="shared" si="1313"/>
        <v>August</v>
      </c>
    </row>
    <row r="14012" spans="1:11" x14ac:dyDescent="0.3">
      <c r="A14012" s="2">
        <v>42222</v>
      </c>
      <c r="B14012">
        <v>1</v>
      </c>
      <c r="C14012">
        <v>3</v>
      </c>
      <c r="D14012" s="3">
        <v>42222.830789502317</v>
      </c>
      <c r="E14012" s="3">
        <v>42222.950509259259</v>
      </c>
      <c r="F14012" s="9">
        <f t="shared" si="1308"/>
        <v>0.11971975694177672</v>
      </c>
      <c r="G14012" s="11">
        <f t="shared" si="1309"/>
        <v>172.39644999615848</v>
      </c>
      <c r="H14012" t="str">
        <f t="shared" si="1310"/>
        <v>Thursday</v>
      </c>
      <c r="I14012">
        <f t="shared" si="1311"/>
        <v>2015</v>
      </c>
      <c r="J14012" t="str">
        <f t="shared" si="1312"/>
        <v>2015-08-5</v>
      </c>
      <c r="K14012" t="str">
        <f t="shared" si="1313"/>
        <v>August</v>
      </c>
    </row>
    <row r="14013" spans="1:11" x14ac:dyDescent="0.3">
      <c r="A14013" s="2">
        <v>42222</v>
      </c>
      <c r="B14013">
        <v>1</v>
      </c>
      <c r="C14013">
        <v>3</v>
      </c>
      <c r="D14013" s="3">
        <v>42222.836624733798</v>
      </c>
      <c r="E14013" s="3">
        <v>42224.481944444444</v>
      </c>
      <c r="F14013" s="9">
        <f t="shared" si="1308"/>
        <v>1.6453197106457083</v>
      </c>
      <c r="G14013" s="11">
        <f t="shared" si="1309"/>
        <v>2369.2603833298199</v>
      </c>
      <c r="H14013" t="str">
        <f t="shared" si="1310"/>
        <v>Thursday</v>
      </c>
      <c r="I14013">
        <f t="shared" si="1311"/>
        <v>2015</v>
      </c>
      <c r="J14013" t="str">
        <f t="shared" si="1312"/>
        <v>2015-08-5</v>
      </c>
      <c r="K14013" t="str">
        <f t="shared" si="1313"/>
        <v>August</v>
      </c>
    </row>
    <row r="14014" spans="1:11" x14ac:dyDescent="0.3">
      <c r="A14014" s="2">
        <v>42222</v>
      </c>
      <c r="B14014">
        <v>1</v>
      </c>
      <c r="C14014">
        <v>3</v>
      </c>
      <c r="D14014" s="3">
        <v>42222.840619328701</v>
      </c>
      <c r="E14014" s="3">
        <v>42224.466666666667</v>
      </c>
      <c r="F14014" s="9">
        <f t="shared" si="1308"/>
        <v>1.6260473379661562</v>
      </c>
      <c r="G14014" s="11">
        <f t="shared" si="1309"/>
        <v>2341.5081666712649</v>
      </c>
      <c r="H14014" t="str">
        <f t="shared" si="1310"/>
        <v>Thursday</v>
      </c>
      <c r="I14014">
        <f t="shared" si="1311"/>
        <v>2015</v>
      </c>
      <c r="J14014" t="str">
        <f t="shared" si="1312"/>
        <v>2015-08-5</v>
      </c>
      <c r="K14014" t="str">
        <f t="shared" si="1313"/>
        <v>August</v>
      </c>
    </row>
    <row r="14015" spans="1:11" x14ac:dyDescent="0.3">
      <c r="A14015" s="2">
        <v>42222</v>
      </c>
      <c r="B14015">
        <v>1</v>
      </c>
      <c r="C14015">
        <v>2</v>
      </c>
      <c r="D14015" s="3">
        <v>42222.884855937496</v>
      </c>
      <c r="E14015" s="3">
        <v>42223.093055555553</v>
      </c>
      <c r="F14015" s="9">
        <f t="shared" si="1308"/>
        <v>0.20819961805682397</v>
      </c>
      <c r="G14015" s="11">
        <f t="shared" si="1309"/>
        <v>299.80745000182651</v>
      </c>
      <c r="H14015" t="str">
        <f t="shared" si="1310"/>
        <v>Thursday</v>
      </c>
      <c r="I14015">
        <f t="shared" si="1311"/>
        <v>2015</v>
      </c>
      <c r="J14015" t="str">
        <f t="shared" si="1312"/>
        <v>2015-08-5</v>
      </c>
      <c r="K14015" t="str">
        <f t="shared" si="1313"/>
        <v>August</v>
      </c>
    </row>
    <row r="14016" spans="1:11" x14ac:dyDescent="0.3">
      <c r="A14016" s="2">
        <v>42222</v>
      </c>
      <c r="B14016">
        <v>0</v>
      </c>
      <c r="C14016">
        <v>3</v>
      </c>
      <c r="D14016" s="3">
        <v>42222.895632326392</v>
      </c>
      <c r="E14016" s="3">
        <v>42223.579143518517</v>
      </c>
      <c r="F14016" s="9">
        <f t="shared" si="1308"/>
        <v>0.68351119212456979</v>
      </c>
      <c r="G14016" s="11">
        <f t="shared" si="1309"/>
        <v>984.2561166593805</v>
      </c>
      <c r="H14016" t="str">
        <f t="shared" si="1310"/>
        <v>Thursday</v>
      </c>
      <c r="I14016">
        <f t="shared" si="1311"/>
        <v>2015</v>
      </c>
      <c r="J14016" t="str">
        <f t="shared" si="1312"/>
        <v>2015-08-5</v>
      </c>
      <c r="K14016" t="str">
        <f t="shared" si="1313"/>
        <v>August</v>
      </c>
    </row>
    <row r="14017" spans="1:11" x14ac:dyDescent="0.3">
      <c r="A14017" s="2">
        <v>42222</v>
      </c>
      <c r="B14017">
        <v>1</v>
      </c>
      <c r="C14017">
        <v>3</v>
      </c>
      <c r="D14017" s="3">
        <v>42222.896317013889</v>
      </c>
      <c r="E14017" s="3">
        <v>42223.462384259263</v>
      </c>
      <c r="F14017" s="9">
        <f t="shared" si="1308"/>
        <v>0.56606724537414266</v>
      </c>
      <c r="G14017" s="11">
        <f t="shared" si="1309"/>
        <v>815.13683333876543</v>
      </c>
      <c r="H14017" t="str">
        <f t="shared" si="1310"/>
        <v>Thursday</v>
      </c>
      <c r="I14017">
        <f t="shared" si="1311"/>
        <v>2015</v>
      </c>
      <c r="J14017" t="str">
        <f t="shared" si="1312"/>
        <v>2015-08-5</v>
      </c>
      <c r="K14017" t="str">
        <f t="shared" si="1313"/>
        <v>August</v>
      </c>
    </row>
    <row r="14018" spans="1:11" x14ac:dyDescent="0.3">
      <c r="A14018" s="2">
        <v>42222</v>
      </c>
      <c r="B14018">
        <v>0</v>
      </c>
      <c r="C14018">
        <v>3</v>
      </c>
      <c r="D14018" s="3">
        <v>42222.903705983794</v>
      </c>
      <c r="E14018" s="3">
        <v>42223.197152777779</v>
      </c>
      <c r="F14018" s="9">
        <f t="shared" si="1308"/>
        <v>0.2934467939849128</v>
      </c>
      <c r="G14018" s="11">
        <f t="shared" si="1309"/>
        <v>422.56338333827443</v>
      </c>
      <c r="H14018" t="str">
        <f t="shared" si="1310"/>
        <v>Thursday</v>
      </c>
      <c r="I14018">
        <f t="shared" si="1311"/>
        <v>2015</v>
      </c>
      <c r="J14018" t="str">
        <f t="shared" si="1312"/>
        <v>2015-08-5</v>
      </c>
      <c r="K14018" t="str">
        <f t="shared" si="1313"/>
        <v>August</v>
      </c>
    </row>
    <row r="14019" spans="1:11" x14ac:dyDescent="0.3">
      <c r="A14019" s="2">
        <v>42222</v>
      </c>
      <c r="B14019">
        <v>1</v>
      </c>
      <c r="C14019">
        <v>3</v>
      </c>
      <c r="D14019" s="3">
        <v>42222.923561840274</v>
      </c>
      <c r="E14019" s="3">
        <v>42223.089502314811</v>
      </c>
      <c r="F14019" s="9">
        <f t="shared" ref="F14019:F14082" si="1314">E14019-D14019</f>
        <v>0.16594047453691019</v>
      </c>
      <c r="G14019" s="11">
        <f t="shared" ref="G14019:G14082" si="1315">F14019*1440</f>
        <v>238.95428333315067</v>
      </c>
      <c r="H14019" t="str">
        <f t="shared" ref="H14019:H14082" si="1316">TEXT(A14019,"dddd")</f>
        <v>Thursday</v>
      </c>
      <c r="I14019">
        <f t="shared" ref="I14019:I14082" si="1317">YEAR(A14019)</f>
        <v>2015</v>
      </c>
      <c r="J14019" t="str">
        <f t="shared" ref="J14019:J14082" si="1318">I14019&amp;"-"&amp;TEXT(A14019,"mm")&amp;"-"&amp;WEEKDAY(A14019)</f>
        <v>2015-08-5</v>
      </c>
      <c r="K14019" t="str">
        <f t="shared" ref="K14019:K14082" si="1319">TEXT(A14019,"mmmm")</f>
        <v>August</v>
      </c>
    </row>
    <row r="14020" spans="1:11" x14ac:dyDescent="0.3">
      <c r="A14020" s="2">
        <v>42222</v>
      </c>
      <c r="B14020">
        <v>0</v>
      </c>
      <c r="C14020">
        <v>4</v>
      </c>
      <c r="D14020" s="3">
        <v>42222.927231944443</v>
      </c>
      <c r="E14020" s="3">
        <v>42223.02239583333</v>
      </c>
      <c r="F14020" s="9">
        <f t="shared" si="1314"/>
        <v>9.516388888732763E-2</v>
      </c>
      <c r="G14020" s="11">
        <f t="shared" si="1315"/>
        <v>137.03599999775179</v>
      </c>
      <c r="H14020" t="str">
        <f t="shared" si="1316"/>
        <v>Thursday</v>
      </c>
      <c r="I14020">
        <f t="shared" si="1317"/>
        <v>2015</v>
      </c>
      <c r="J14020" t="str">
        <f t="shared" si="1318"/>
        <v>2015-08-5</v>
      </c>
      <c r="K14020" t="str">
        <f t="shared" si="1319"/>
        <v>August</v>
      </c>
    </row>
    <row r="14021" spans="1:11" x14ac:dyDescent="0.3">
      <c r="A14021" s="2">
        <v>42222</v>
      </c>
      <c r="B14021">
        <v>0</v>
      </c>
      <c r="C14021">
        <v>3</v>
      </c>
      <c r="D14021" s="3">
        <v>42222.931689930556</v>
      </c>
      <c r="E14021" s="3">
        <v>42223.076585648145</v>
      </c>
      <c r="F14021" s="9">
        <f t="shared" si="1314"/>
        <v>0.14489571758895181</v>
      </c>
      <c r="G14021" s="11">
        <f t="shared" si="1315"/>
        <v>208.64983332809061</v>
      </c>
      <c r="H14021" t="str">
        <f t="shared" si="1316"/>
        <v>Thursday</v>
      </c>
      <c r="I14021">
        <f t="shared" si="1317"/>
        <v>2015</v>
      </c>
      <c r="J14021" t="str">
        <f t="shared" si="1318"/>
        <v>2015-08-5</v>
      </c>
      <c r="K14021" t="str">
        <f t="shared" si="1319"/>
        <v>August</v>
      </c>
    </row>
    <row r="14022" spans="1:11" x14ac:dyDescent="0.3">
      <c r="A14022" s="2">
        <v>42222</v>
      </c>
      <c r="B14022">
        <v>0</v>
      </c>
      <c r="C14022">
        <v>3</v>
      </c>
      <c r="D14022" s="3">
        <v>42222.947406250001</v>
      </c>
      <c r="E14022" s="3">
        <v>42223.255439814813</v>
      </c>
      <c r="F14022" s="9">
        <f t="shared" si="1314"/>
        <v>0.30803356481192168</v>
      </c>
      <c r="G14022" s="11">
        <f t="shared" si="1315"/>
        <v>443.56833332916722</v>
      </c>
      <c r="H14022" t="str">
        <f t="shared" si="1316"/>
        <v>Thursday</v>
      </c>
      <c r="I14022">
        <f t="shared" si="1317"/>
        <v>2015</v>
      </c>
      <c r="J14022" t="str">
        <f t="shared" si="1318"/>
        <v>2015-08-5</v>
      </c>
      <c r="K14022" t="str">
        <f t="shared" si="1319"/>
        <v>August</v>
      </c>
    </row>
    <row r="14023" spans="1:11" x14ac:dyDescent="0.3">
      <c r="A14023" s="2">
        <v>42222</v>
      </c>
      <c r="B14023">
        <v>0</v>
      </c>
      <c r="C14023">
        <v>3</v>
      </c>
      <c r="D14023" s="3">
        <v>42222.95159232639</v>
      </c>
      <c r="E14023" s="3">
        <v>42223.082835648151</v>
      </c>
      <c r="F14023" s="9">
        <f t="shared" si="1314"/>
        <v>0.13124332176084863</v>
      </c>
      <c r="G14023" s="11">
        <f t="shared" si="1315"/>
        <v>188.99038333562203</v>
      </c>
      <c r="H14023" t="str">
        <f t="shared" si="1316"/>
        <v>Thursday</v>
      </c>
      <c r="I14023">
        <f t="shared" si="1317"/>
        <v>2015</v>
      </c>
      <c r="J14023" t="str">
        <f t="shared" si="1318"/>
        <v>2015-08-5</v>
      </c>
      <c r="K14023" t="str">
        <f t="shared" si="1319"/>
        <v>August</v>
      </c>
    </row>
    <row r="14024" spans="1:11" x14ac:dyDescent="0.3">
      <c r="A14024" s="2">
        <v>42222</v>
      </c>
      <c r="B14024">
        <v>0</v>
      </c>
      <c r="C14024">
        <v>3</v>
      </c>
      <c r="D14024" s="3">
        <v>42222.962172951389</v>
      </c>
      <c r="E14024" s="3">
        <v>42223.407789351855</v>
      </c>
      <c r="F14024" s="9">
        <f t="shared" si="1314"/>
        <v>0.4456164004659513</v>
      </c>
      <c r="G14024" s="11">
        <f t="shared" si="1315"/>
        <v>641.68761667096987</v>
      </c>
      <c r="H14024" t="str">
        <f t="shared" si="1316"/>
        <v>Thursday</v>
      </c>
      <c r="I14024">
        <f t="shared" si="1317"/>
        <v>2015</v>
      </c>
      <c r="J14024" t="str">
        <f t="shared" si="1318"/>
        <v>2015-08-5</v>
      </c>
      <c r="K14024" t="str">
        <f t="shared" si="1319"/>
        <v>August</v>
      </c>
    </row>
    <row r="14025" spans="1:11" x14ac:dyDescent="0.3">
      <c r="A14025" s="2">
        <v>42222</v>
      </c>
      <c r="B14025">
        <v>1</v>
      </c>
      <c r="C14025">
        <v>3</v>
      </c>
      <c r="D14025" s="3">
        <v>42222.963908877318</v>
      </c>
      <c r="E14025" s="3">
        <v>42223.353518518517</v>
      </c>
      <c r="F14025" s="9">
        <f t="shared" si="1314"/>
        <v>0.38960964119905839</v>
      </c>
      <c r="G14025" s="11">
        <f t="shared" si="1315"/>
        <v>561.03788332664408</v>
      </c>
      <c r="H14025" t="str">
        <f t="shared" si="1316"/>
        <v>Thursday</v>
      </c>
      <c r="I14025">
        <f t="shared" si="1317"/>
        <v>2015</v>
      </c>
      <c r="J14025" t="str">
        <f t="shared" si="1318"/>
        <v>2015-08-5</v>
      </c>
      <c r="K14025" t="str">
        <f t="shared" si="1319"/>
        <v>August</v>
      </c>
    </row>
    <row r="14026" spans="1:11" x14ac:dyDescent="0.3">
      <c r="A14026" s="2">
        <v>42222</v>
      </c>
      <c r="B14026">
        <v>0</v>
      </c>
      <c r="C14026">
        <v>3</v>
      </c>
      <c r="D14026" s="3">
        <v>42222.971482141205</v>
      </c>
      <c r="E14026" s="3">
        <v>42223.131944444445</v>
      </c>
      <c r="F14026" s="9">
        <f t="shared" si="1314"/>
        <v>0.1604623032399104</v>
      </c>
      <c r="G14026" s="11">
        <f t="shared" si="1315"/>
        <v>231.06571666547097</v>
      </c>
      <c r="H14026" t="str">
        <f t="shared" si="1316"/>
        <v>Thursday</v>
      </c>
      <c r="I14026">
        <f t="shared" si="1317"/>
        <v>2015</v>
      </c>
      <c r="J14026" t="str">
        <f t="shared" si="1318"/>
        <v>2015-08-5</v>
      </c>
      <c r="K14026" t="str">
        <f t="shared" si="1319"/>
        <v>August</v>
      </c>
    </row>
    <row r="14027" spans="1:11" x14ac:dyDescent="0.3">
      <c r="A14027" s="2">
        <v>42222</v>
      </c>
      <c r="B14027">
        <v>1</v>
      </c>
      <c r="C14027">
        <v>3</v>
      </c>
      <c r="D14027" s="3">
        <v>42222.997761423612</v>
      </c>
      <c r="E14027" s="3">
        <v>42223.15828703704</v>
      </c>
      <c r="F14027" s="9">
        <f t="shared" si="1314"/>
        <v>0.16052561342803529</v>
      </c>
      <c r="G14027" s="11">
        <f t="shared" si="1315"/>
        <v>231.15688333637081</v>
      </c>
      <c r="H14027" t="str">
        <f t="shared" si="1316"/>
        <v>Thursday</v>
      </c>
      <c r="I14027">
        <f t="shared" si="1317"/>
        <v>2015</v>
      </c>
      <c r="J14027" t="str">
        <f t="shared" si="1318"/>
        <v>2015-08-5</v>
      </c>
      <c r="K14027" t="str">
        <f t="shared" si="1319"/>
        <v>August</v>
      </c>
    </row>
    <row r="14028" spans="1:11" x14ac:dyDescent="0.3">
      <c r="A14028" s="2">
        <v>42223</v>
      </c>
      <c r="B14028">
        <v>1</v>
      </c>
      <c r="C14028">
        <v>2</v>
      </c>
      <c r="D14028" s="3">
        <v>42222.998716782407</v>
      </c>
      <c r="E14028" s="3">
        <v>42223.686805555553</v>
      </c>
      <c r="F14028" s="9">
        <f t="shared" si="1314"/>
        <v>0.68808877314586425</v>
      </c>
      <c r="G14028" s="11">
        <f t="shared" si="1315"/>
        <v>990.84783333004452</v>
      </c>
      <c r="H14028" t="str">
        <f t="shared" si="1316"/>
        <v>Friday</v>
      </c>
      <c r="I14028">
        <f t="shared" si="1317"/>
        <v>2015</v>
      </c>
      <c r="J14028" t="str">
        <f t="shared" si="1318"/>
        <v>2015-08-6</v>
      </c>
      <c r="K14028" t="str">
        <f t="shared" si="1319"/>
        <v>August</v>
      </c>
    </row>
    <row r="14029" spans="1:11" x14ac:dyDescent="0.3">
      <c r="A14029" s="2">
        <v>42223</v>
      </c>
      <c r="B14029">
        <v>0</v>
      </c>
      <c r="C14029">
        <v>2</v>
      </c>
      <c r="D14029" s="3">
        <v>42223.026647141203</v>
      </c>
      <c r="E14029" s="3">
        <v>42223.549560185187</v>
      </c>
      <c r="F14029" s="9">
        <f t="shared" si="1314"/>
        <v>0.52291304398386274</v>
      </c>
      <c r="G14029" s="11">
        <f t="shared" si="1315"/>
        <v>752.99478333676234</v>
      </c>
      <c r="H14029" t="str">
        <f t="shared" si="1316"/>
        <v>Friday</v>
      </c>
      <c r="I14029">
        <f t="shared" si="1317"/>
        <v>2015</v>
      </c>
      <c r="J14029" t="str">
        <f t="shared" si="1318"/>
        <v>2015-08-6</v>
      </c>
      <c r="K14029" t="str">
        <f t="shared" si="1319"/>
        <v>August</v>
      </c>
    </row>
    <row r="14030" spans="1:11" x14ac:dyDescent="0.3">
      <c r="A14030" s="2">
        <v>42223</v>
      </c>
      <c r="B14030">
        <v>1</v>
      </c>
      <c r="C14030">
        <v>1</v>
      </c>
      <c r="D14030" s="3">
        <v>42223.029501238423</v>
      </c>
      <c r="E14030" s="3">
        <v>42223.635011574072</v>
      </c>
      <c r="F14030" s="9">
        <f t="shared" si="1314"/>
        <v>0.60551033564843237</v>
      </c>
      <c r="G14030" s="11">
        <f t="shared" si="1315"/>
        <v>871.93488333374262</v>
      </c>
      <c r="H14030" t="str">
        <f t="shared" si="1316"/>
        <v>Friday</v>
      </c>
      <c r="I14030">
        <f t="shared" si="1317"/>
        <v>2015</v>
      </c>
      <c r="J14030" t="str">
        <f t="shared" si="1318"/>
        <v>2015-08-6</v>
      </c>
      <c r="K14030" t="str">
        <f t="shared" si="1319"/>
        <v>August</v>
      </c>
    </row>
    <row r="14031" spans="1:11" x14ac:dyDescent="0.3">
      <c r="A14031" s="2">
        <v>42223</v>
      </c>
      <c r="B14031">
        <v>0</v>
      </c>
      <c r="C14031">
        <v>3</v>
      </c>
      <c r="D14031" s="3">
        <v>42223.032473611114</v>
      </c>
      <c r="E14031" s="3">
        <v>42223.141909722224</v>
      </c>
      <c r="F14031" s="9">
        <f t="shared" si="1314"/>
        <v>0.10943611110997153</v>
      </c>
      <c r="G14031" s="11">
        <f t="shared" si="1315"/>
        <v>157.58799999835901</v>
      </c>
      <c r="H14031" t="str">
        <f t="shared" si="1316"/>
        <v>Friday</v>
      </c>
      <c r="I14031">
        <f t="shared" si="1317"/>
        <v>2015</v>
      </c>
      <c r="J14031" t="str">
        <f t="shared" si="1318"/>
        <v>2015-08-6</v>
      </c>
      <c r="K14031" t="str">
        <f t="shared" si="1319"/>
        <v>August</v>
      </c>
    </row>
    <row r="14032" spans="1:11" x14ac:dyDescent="0.3">
      <c r="A14032" s="2">
        <v>42223</v>
      </c>
      <c r="B14032">
        <v>1</v>
      </c>
      <c r="C14032">
        <v>3</v>
      </c>
      <c r="D14032" s="3">
        <v>42223.034720636577</v>
      </c>
      <c r="E14032" s="3">
        <v>42223.601458333331</v>
      </c>
      <c r="F14032" s="9">
        <f t="shared" si="1314"/>
        <v>0.56673769675398944</v>
      </c>
      <c r="G14032" s="11">
        <f t="shared" si="1315"/>
        <v>816.10228332574479</v>
      </c>
      <c r="H14032" t="str">
        <f t="shared" si="1316"/>
        <v>Friday</v>
      </c>
      <c r="I14032">
        <f t="shared" si="1317"/>
        <v>2015</v>
      </c>
      <c r="J14032" t="str">
        <f t="shared" si="1318"/>
        <v>2015-08-6</v>
      </c>
      <c r="K14032" t="str">
        <f t="shared" si="1319"/>
        <v>August</v>
      </c>
    </row>
    <row r="14033" spans="1:11" x14ac:dyDescent="0.3">
      <c r="A14033" s="2">
        <v>42223</v>
      </c>
      <c r="B14033">
        <v>0</v>
      </c>
      <c r="C14033">
        <v>3</v>
      </c>
      <c r="D14033" s="3">
        <v>42223.045231944445</v>
      </c>
      <c r="E14033" s="3">
        <v>42223.564282407409</v>
      </c>
      <c r="F14033" s="9">
        <f t="shared" si="1314"/>
        <v>0.51905046296451474</v>
      </c>
      <c r="G14033" s="11">
        <f t="shared" si="1315"/>
        <v>747.43266666890122</v>
      </c>
      <c r="H14033" t="str">
        <f t="shared" si="1316"/>
        <v>Friday</v>
      </c>
      <c r="I14033">
        <f t="shared" si="1317"/>
        <v>2015</v>
      </c>
      <c r="J14033" t="str">
        <f t="shared" si="1318"/>
        <v>2015-08-6</v>
      </c>
      <c r="K14033" t="str">
        <f t="shared" si="1319"/>
        <v>August</v>
      </c>
    </row>
    <row r="14034" spans="1:11" x14ac:dyDescent="0.3">
      <c r="A14034" s="2">
        <v>42223</v>
      </c>
      <c r="B14034">
        <v>1</v>
      </c>
      <c r="C14034">
        <v>3</v>
      </c>
      <c r="D14034" s="3">
        <v>42223.047595057869</v>
      </c>
      <c r="E14034" s="3">
        <v>42223.173796296294</v>
      </c>
      <c r="F14034" s="9">
        <f t="shared" si="1314"/>
        <v>0.12620123842498288</v>
      </c>
      <c r="G14034" s="11">
        <f t="shared" si="1315"/>
        <v>181.72978333197534</v>
      </c>
      <c r="H14034" t="str">
        <f t="shared" si="1316"/>
        <v>Friday</v>
      </c>
      <c r="I14034">
        <f t="shared" si="1317"/>
        <v>2015</v>
      </c>
      <c r="J14034" t="str">
        <f t="shared" si="1318"/>
        <v>2015-08-6</v>
      </c>
      <c r="K14034" t="str">
        <f t="shared" si="1319"/>
        <v>August</v>
      </c>
    </row>
    <row r="14035" spans="1:11" x14ac:dyDescent="0.3">
      <c r="A14035" s="2">
        <v>42223</v>
      </c>
      <c r="B14035">
        <v>1</v>
      </c>
      <c r="C14035">
        <v>3</v>
      </c>
      <c r="D14035" s="3">
        <v>42223.050858796298</v>
      </c>
      <c r="E14035" s="3">
        <v>42223.642384259256</v>
      </c>
      <c r="F14035" s="9">
        <f t="shared" si="1314"/>
        <v>0.59152546295808861</v>
      </c>
      <c r="G14035" s="11">
        <f t="shared" si="1315"/>
        <v>851.7966666596476</v>
      </c>
      <c r="H14035" t="str">
        <f t="shared" si="1316"/>
        <v>Friday</v>
      </c>
      <c r="I14035">
        <f t="shared" si="1317"/>
        <v>2015</v>
      </c>
      <c r="J14035" t="str">
        <f t="shared" si="1318"/>
        <v>2015-08-6</v>
      </c>
      <c r="K14035" t="str">
        <f t="shared" si="1319"/>
        <v>August</v>
      </c>
    </row>
    <row r="14036" spans="1:11" x14ac:dyDescent="0.3">
      <c r="A14036" s="2">
        <v>42223</v>
      </c>
      <c r="B14036">
        <v>0</v>
      </c>
      <c r="C14036">
        <v>3</v>
      </c>
      <c r="D14036" s="3">
        <v>42223.099421377316</v>
      </c>
      <c r="E14036" s="3">
        <v>42223.458402777775</v>
      </c>
      <c r="F14036" s="9">
        <f t="shared" si="1314"/>
        <v>0.35898140045901528</v>
      </c>
      <c r="G14036" s="11">
        <f t="shared" si="1315"/>
        <v>516.933216660982</v>
      </c>
      <c r="H14036" t="str">
        <f t="shared" si="1316"/>
        <v>Friday</v>
      </c>
      <c r="I14036">
        <f t="shared" si="1317"/>
        <v>2015</v>
      </c>
      <c r="J14036" t="str">
        <f t="shared" si="1318"/>
        <v>2015-08-6</v>
      </c>
      <c r="K14036" t="str">
        <f t="shared" si="1319"/>
        <v>August</v>
      </c>
    </row>
    <row r="14037" spans="1:11" x14ac:dyDescent="0.3">
      <c r="A14037" s="2">
        <v>42223</v>
      </c>
      <c r="B14037">
        <v>1</v>
      </c>
      <c r="C14037">
        <v>3</v>
      </c>
      <c r="D14037" s="3">
        <v>42223.119240856482</v>
      </c>
      <c r="E14037" s="3">
        <v>42223.529027777775</v>
      </c>
      <c r="F14037" s="9">
        <f t="shared" si="1314"/>
        <v>0.40978692129283445</v>
      </c>
      <c r="G14037" s="11">
        <f t="shared" si="1315"/>
        <v>590.09316666168161</v>
      </c>
      <c r="H14037" t="str">
        <f t="shared" si="1316"/>
        <v>Friday</v>
      </c>
      <c r="I14037">
        <f t="shared" si="1317"/>
        <v>2015</v>
      </c>
      <c r="J14037" t="str">
        <f t="shared" si="1318"/>
        <v>2015-08-6</v>
      </c>
      <c r="K14037" t="str">
        <f t="shared" si="1319"/>
        <v>August</v>
      </c>
    </row>
    <row r="14038" spans="1:11" x14ac:dyDescent="0.3">
      <c r="A14038" s="2">
        <v>42223</v>
      </c>
      <c r="B14038">
        <v>0</v>
      </c>
      <c r="C14038">
        <v>3</v>
      </c>
      <c r="D14038" s="3">
        <v>42223.14350046296</v>
      </c>
      <c r="E14038" s="3">
        <v>42223.256226851852</v>
      </c>
      <c r="F14038" s="9">
        <f t="shared" si="1314"/>
        <v>0.11272638889204245</v>
      </c>
      <c r="G14038" s="11">
        <f t="shared" si="1315"/>
        <v>162.32600000454113</v>
      </c>
      <c r="H14038" t="str">
        <f t="shared" si="1316"/>
        <v>Friday</v>
      </c>
      <c r="I14038">
        <f t="shared" si="1317"/>
        <v>2015</v>
      </c>
      <c r="J14038" t="str">
        <f t="shared" si="1318"/>
        <v>2015-08-6</v>
      </c>
      <c r="K14038" t="str">
        <f t="shared" si="1319"/>
        <v>August</v>
      </c>
    </row>
    <row r="14039" spans="1:11" x14ac:dyDescent="0.3">
      <c r="A14039" s="2">
        <v>42223</v>
      </c>
      <c r="B14039">
        <v>0</v>
      </c>
      <c r="C14039">
        <v>2</v>
      </c>
      <c r="D14039" s="3">
        <v>42223.151689317128</v>
      </c>
      <c r="E14039" s="3">
        <v>42223.517361111109</v>
      </c>
      <c r="F14039" s="9">
        <f t="shared" si="1314"/>
        <v>0.36567179398116423</v>
      </c>
      <c r="G14039" s="11">
        <f t="shared" si="1315"/>
        <v>526.56738333287649</v>
      </c>
      <c r="H14039" t="str">
        <f t="shared" si="1316"/>
        <v>Friday</v>
      </c>
      <c r="I14039">
        <f t="shared" si="1317"/>
        <v>2015</v>
      </c>
      <c r="J14039" t="str">
        <f t="shared" si="1318"/>
        <v>2015-08-6</v>
      </c>
      <c r="K14039" t="str">
        <f t="shared" si="1319"/>
        <v>August</v>
      </c>
    </row>
    <row r="14040" spans="1:11" x14ac:dyDescent="0.3">
      <c r="A14040" s="2">
        <v>42223</v>
      </c>
      <c r="B14040">
        <v>0</v>
      </c>
      <c r="C14040">
        <v>3</v>
      </c>
      <c r="D14040" s="3">
        <v>42223.181635763889</v>
      </c>
      <c r="E14040" s="3">
        <v>42223.328321759262</v>
      </c>
      <c r="F14040" s="9">
        <f t="shared" si="1314"/>
        <v>0.14668599537253613</v>
      </c>
      <c r="G14040" s="11">
        <f t="shared" si="1315"/>
        <v>211.22783333645202</v>
      </c>
      <c r="H14040" t="str">
        <f t="shared" si="1316"/>
        <v>Friday</v>
      </c>
      <c r="I14040">
        <f t="shared" si="1317"/>
        <v>2015</v>
      </c>
      <c r="J14040" t="str">
        <f t="shared" si="1318"/>
        <v>2015-08-6</v>
      </c>
      <c r="K14040" t="str">
        <f t="shared" si="1319"/>
        <v>August</v>
      </c>
    </row>
    <row r="14041" spans="1:11" x14ac:dyDescent="0.3">
      <c r="A14041" s="2">
        <v>42223</v>
      </c>
      <c r="B14041">
        <v>0</v>
      </c>
      <c r="C14041">
        <v>3</v>
      </c>
      <c r="D14041" s="3">
        <v>42223.225585381944</v>
      </c>
      <c r="E14041" s="3">
        <v>42223.596400462964</v>
      </c>
      <c r="F14041" s="9">
        <f t="shared" si="1314"/>
        <v>0.37081508101982763</v>
      </c>
      <c r="G14041" s="11">
        <f t="shared" si="1315"/>
        <v>533.97371666855179</v>
      </c>
      <c r="H14041" t="str">
        <f t="shared" si="1316"/>
        <v>Friday</v>
      </c>
      <c r="I14041">
        <f t="shared" si="1317"/>
        <v>2015</v>
      </c>
      <c r="J14041" t="str">
        <f t="shared" si="1318"/>
        <v>2015-08-6</v>
      </c>
      <c r="K14041" t="str">
        <f t="shared" si="1319"/>
        <v>August</v>
      </c>
    </row>
    <row r="14042" spans="1:11" x14ac:dyDescent="0.3">
      <c r="A14042" s="2">
        <v>42223</v>
      </c>
      <c r="B14042">
        <v>1</v>
      </c>
      <c r="C14042">
        <v>3</v>
      </c>
      <c r="D14042" s="3">
        <v>42223.291803321757</v>
      </c>
      <c r="E14042" s="3">
        <v>42223.877824074072</v>
      </c>
      <c r="F14042" s="9">
        <f t="shared" si="1314"/>
        <v>0.58602075231465278</v>
      </c>
      <c r="G14042" s="11">
        <f t="shared" si="1315"/>
        <v>843.86988333310001</v>
      </c>
      <c r="H14042" t="str">
        <f t="shared" si="1316"/>
        <v>Friday</v>
      </c>
      <c r="I14042">
        <f t="shared" si="1317"/>
        <v>2015</v>
      </c>
      <c r="J14042" t="str">
        <f t="shared" si="1318"/>
        <v>2015-08-6</v>
      </c>
      <c r="K14042" t="str">
        <f t="shared" si="1319"/>
        <v>August</v>
      </c>
    </row>
    <row r="14043" spans="1:11" x14ac:dyDescent="0.3">
      <c r="A14043" s="2">
        <v>42223</v>
      </c>
      <c r="B14043">
        <v>1</v>
      </c>
      <c r="C14043">
        <v>3</v>
      </c>
      <c r="D14043" s="3">
        <v>42223.317736111108</v>
      </c>
      <c r="E14043" s="3">
        <v>42223.406041666669</v>
      </c>
      <c r="F14043" s="9">
        <f t="shared" si="1314"/>
        <v>8.8305555560509674E-2</v>
      </c>
      <c r="G14043" s="11">
        <f t="shared" si="1315"/>
        <v>127.16000000713393</v>
      </c>
      <c r="H14043" t="str">
        <f t="shared" si="1316"/>
        <v>Friday</v>
      </c>
      <c r="I14043">
        <f t="shared" si="1317"/>
        <v>2015</v>
      </c>
      <c r="J14043" t="str">
        <f t="shared" si="1318"/>
        <v>2015-08-6</v>
      </c>
      <c r="K14043" t="str">
        <f t="shared" si="1319"/>
        <v>August</v>
      </c>
    </row>
    <row r="14044" spans="1:11" x14ac:dyDescent="0.3">
      <c r="A14044" s="2">
        <v>42223</v>
      </c>
      <c r="B14044">
        <v>1</v>
      </c>
      <c r="C14044">
        <v>3</v>
      </c>
      <c r="D14044" s="3">
        <v>42223.323718981483</v>
      </c>
      <c r="E14044" s="3">
        <v>42223.432569444441</v>
      </c>
      <c r="F14044" s="9">
        <f t="shared" si="1314"/>
        <v>0.10885046295879874</v>
      </c>
      <c r="G14044" s="11">
        <f t="shared" si="1315"/>
        <v>156.74466666067019</v>
      </c>
      <c r="H14044" t="str">
        <f t="shared" si="1316"/>
        <v>Friday</v>
      </c>
      <c r="I14044">
        <f t="shared" si="1317"/>
        <v>2015</v>
      </c>
      <c r="J14044" t="str">
        <f t="shared" si="1318"/>
        <v>2015-08-6</v>
      </c>
      <c r="K14044" t="str">
        <f t="shared" si="1319"/>
        <v>August</v>
      </c>
    </row>
    <row r="14045" spans="1:11" x14ac:dyDescent="0.3">
      <c r="A14045" s="2">
        <v>42223</v>
      </c>
      <c r="B14045">
        <v>1</v>
      </c>
      <c r="C14045">
        <v>3</v>
      </c>
      <c r="D14045" s="3">
        <v>42223.324949305555</v>
      </c>
      <c r="E14045" s="3">
        <v>42223.812118055554</v>
      </c>
      <c r="F14045" s="9">
        <f t="shared" si="1314"/>
        <v>0.48716874999809079</v>
      </c>
      <c r="G14045" s="11">
        <f t="shared" si="1315"/>
        <v>701.52299999725074</v>
      </c>
      <c r="H14045" t="str">
        <f t="shared" si="1316"/>
        <v>Friday</v>
      </c>
      <c r="I14045">
        <f t="shared" si="1317"/>
        <v>2015</v>
      </c>
      <c r="J14045" t="str">
        <f t="shared" si="1318"/>
        <v>2015-08-6</v>
      </c>
      <c r="K14045" t="str">
        <f t="shared" si="1319"/>
        <v>August</v>
      </c>
    </row>
    <row r="14046" spans="1:11" x14ac:dyDescent="0.3">
      <c r="A14046" s="2">
        <v>42223</v>
      </c>
      <c r="B14046">
        <v>0</v>
      </c>
      <c r="C14046">
        <v>3</v>
      </c>
      <c r="D14046" s="3">
        <v>42223.330826192127</v>
      </c>
      <c r="E14046" s="3">
        <v>42223.466134259259</v>
      </c>
      <c r="F14046" s="9">
        <f t="shared" si="1314"/>
        <v>0.13530806713242782</v>
      </c>
      <c r="G14046" s="11">
        <f t="shared" si="1315"/>
        <v>194.84361667069606</v>
      </c>
      <c r="H14046" t="str">
        <f t="shared" si="1316"/>
        <v>Friday</v>
      </c>
      <c r="I14046">
        <f t="shared" si="1317"/>
        <v>2015</v>
      </c>
      <c r="J14046" t="str">
        <f t="shared" si="1318"/>
        <v>2015-08-6</v>
      </c>
      <c r="K14046" t="str">
        <f t="shared" si="1319"/>
        <v>August</v>
      </c>
    </row>
    <row r="14047" spans="1:11" x14ac:dyDescent="0.3">
      <c r="A14047" s="2">
        <v>42223</v>
      </c>
      <c r="B14047">
        <v>0</v>
      </c>
      <c r="C14047">
        <v>2</v>
      </c>
      <c r="D14047" s="3">
        <v>42223.336161493055</v>
      </c>
      <c r="E14047" s="3">
        <v>42223.450879629629</v>
      </c>
      <c r="F14047" s="9">
        <f t="shared" si="1314"/>
        <v>0.11471813657408347</v>
      </c>
      <c r="G14047" s="11">
        <f t="shared" si="1315"/>
        <v>165.1941166666802</v>
      </c>
      <c r="H14047" t="str">
        <f t="shared" si="1316"/>
        <v>Friday</v>
      </c>
      <c r="I14047">
        <f t="shared" si="1317"/>
        <v>2015</v>
      </c>
      <c r="J14047" t="str">
        <f t="shared" si="1318"/>
        <v>2015-08-6</v>
      </c>
      <c r="K14047" t="str">
        <f t="shared" si="1319"/>
        <v>August</v>
      </c>
    </row>
    <row r="14048" spans="1:11" x14ac:dyDescent="0.3">
      <c r="A14048" s="2">
        <v>42223</v>
      </c>
      <c r="B14048">
        <v>1</v>
      </c>
      <c r="C14048">
        <v>3</v>
      </c>
      <c r="D14048" s="3">
        <v>42223.370529432868</v>
      </c>
      <c r="E14048" s="3">
        <v>42223.665833333333</v>
      </c>
      <c r="F14048" s="9">
        <f t="shared" si="1314"/>
        <v>0.29530390046420507</v>
      </c>
      <c r="G14048" s="11">
        <f t="shared" si="1315"/>
        <v>425.2376166684553</v>
      </c>
      <c r="H14048" t="str">
        <f t="shared" si="1316"/>
        <v>Friday</v>
      </c>
      <c r="I14048">
        <f t="shared" si="1317"/>
        <v>2015</v>
      </c>
      <c r="J14048" t="str">
        <f t="shared" si="1318"/>
        <v>2015-08-6</v>
      </c>
      <c r="K14048" t="str">
        <f t="shared" si="1319"/>
        <v>August</v>
      </c>
    </row>
    <row r="14049" spans="1:11" x14ac:dyDescent="0.3">
      <c r="A14049" s="2">
        <v>42223</v>
      </c>
      <c r="B14049">
        <v>0</v>
      </c>
      <c r="C14049">
        <v>3</v>
      </c>
      <c r="D14049" s="3">
        <v>42223.416475543978</v>
      </c>
      <c r="E14049" s="3">
        <v>42223.500428240739</v>
      </c>
      <c r="F14049" s="9">
        <f t="shared" si="1314"/>
        <v>8.3952696761116385E-2</v>
      </c>
      <c r="G14049" s="11">
        <f t="shared" si="1315"/>
        <v>120.8918833360076</v>
      </c>
      <c r="H14049" t="str">
        <f t="shared" si="1316"/>
        <v>Friday</v>
      </c>
      <c r="I14049">
        <f t="shared" si="1317"/>
        <v>2015</v>
      </c>
      <c r="J14049" t="str">
        <f t="shared" si="1318"/>
        <v>2015-08-6</v>
      </c>
      <c r="K14049" t="str">
        <f t="shared" si="1319"/>
        <v>August</v>
      </c>
    </row>
    <row r="14050" spans="1:11" x14ac:dyDescent="0.3">
      <c r="A14050" s="2">
        <v>42223</v>
      </c>
      <c r="B14050">
        <v>1</v>
      </c>
      <c r="C14050">
        <v>3</v>
      </c>
      <c r="D14050" s="3">
        <v>42223.452502812499</v>
      </c>
      <c r="E14050" s="3">
        <v>42223.658587962964</v>
      </c>
      <c r="F14050" s="9">
        <f t="shared" si="1314"/>
        <v>0.20608515046478715</v>
      </c>
      <c r="G14050" s="11">
        <f t="shared" si="1315"/>
        <v>296.76261666929349</v>
      </c>
      <c r="H14050" t="str">
        <f t="shared" si="1316"/>
        <v>Friday</v>
      </c>
      <c r="I14050">
        <f t="shared" si="1317"/>
        <v>2015</v>
      </c>
      <c r="J14050" t="str">
        <f t="shared" si="1318"/>
        <v>2015-08-6</v>
      </c>
      <c r="K14050" t="str">
        <f t="shared" si="1319"/>
        <v>August</v>
      </c>
    </row>
    <row r="14051" spans="1:11" x14ac:dyDescent="0.3">
      <c r="A14051" s="2">
        <v>42223</v>
      </c>
      <c r="B14051">
        <v>0</v>
      </c>
      <c r="C14051">
        <v>4</v>
      </c>
      <c r="D14051" s="3">
        <v>42223.485943749998</v>
      </c>
      <c r="E14051" s="3">
        <v>42223.558472222219</v>
      </c>
      <c r="F14051" s="9">
        <f t="shared" si="1314"/>
        <v>7.252847222116543E-2</v>
      </c>
      <c r="G14051" s="11">
        <f t="shared" si="1315"/>
        <v>104.44099999847822</v>
      </c>
      <c r="H14051" t="str">
        <f t="shared" si="1316"/>
        <v>Friday</v>
      </c>
      <c r="I14051">
        <f t="shared" si="1317"/>
        <v>2015</v>
      </c>
      <c r="J14051" t="str">
        <f t="shared" si="1318"/>
        <v>2015-08-6</v>
      </c>
      <c r="K14051" t="str">
        <f t="shared" si="1319"/>
        <v>August</v>
      </c>
    </row>
    <row r="14052" spans="1:11" x14ac:dyDescent="0.3">
      <c r="A14052" s="2">
        <v>42223</v>
      </c>
      <c r="B14052">
        <v>1</v>
      </c>
      <c r="C14052">
        <v>3</v>
      </c>
      <c r="D14052" s="3">
        <v>42223.514002233795</v>
      </c>
      <c r="E14052" s="3">
        <v>42224.109155092592</v>
      </c>
      <c r="F14052" s="9">
        <f t="shared" si="1314"/>
        <v>0.595152858797519</v>
      </c>
      <c r="G14052" s="11">
        <f t="shared" si="1315"/>
        <v>857.02011666842736</v>
      </c>
      <c r="H14052" t="str">
        <f t="shared" si="1316"/>
        <v>Friday</v>
      </c>
      <c r="I14052">
        <f t="shared" si="1317"/>
        <v>2015</v>
      </c>
      <c r="J14052" t="str">
        <f t="shared" si="1318"/>
        <v>2015-08-6</v>
      </c>
      <c r="K14052" t="str">
        <f t="shared" si="1319"/>
        <v>August</v>
      </c>
    </row>
    <row r="14053" spans="1:11" x14ac:dyDescent="0.3">
      <c r="A14053" s="2">
        <v>42223</v>
      </c>
      <c r="B14053">
        <v>0</v>
      </c>
      <c r="C14053">
        <v>3</v>
      </c>
      <c r="D14053" s="3">
        <v>42223.578514004628</v>
      </c>
      <c r="E14053" s="3">
        <v>42223.78125</v>
      </c>
      <c r="F14053" s="9">
        <f t="shared" si="1314"/>
        <v>0.20273599537176779</v>
      </c>
      <c r="G14053" s="11">
        <f t="shared" si="1315"/>
        <v>291.93983333534561</v>
      </c>
      <c r="H14053" t="str">
        <f t="shared" si="1316"/>
        <v>Friday</v>
      </c>
      <c r="I14053">
        <f t="shared" si="1317"/>
        <v>2015</v>
      </c>
      <c r="J14053" t="str">
        <f t="shared" si="1318"/>
        <v>2015-08-6</v>
      </c>
      <c r="K14053" t="str">
        <f t="shared" si="1319"/>
        <v>August</v>
      </c>
    </row>
    <row r="14054" spans="1:11" x14ac:dyDescent="0.3">
      <c r="A14054" s="2">
        <v>42223</v>
      </c>
      <c r="B14054">
        <v>0</v>
      </c>
      <c r="C14054">
        <v>3</v>
      </c>
      <c r="D14054" s="3">
        <v>42223.598276307872</v>
      </c>
      <c r="E14054" s="3">
        <v>42223.741666666669</v>
      </c>
      <c r="F14054" s="9">
        <f t="shared" si="1314"/>
        <v>0.14339035879675066</v>
      </c>
      <c r="G14054" s="11">
        <f t="shared" si="1315"/>
        <v>206.48211666732095</v>
      </c>
      <c r="H14054" t="str">
        <f t="shared" si="1316"/>
        <v>Friday</v>
      </c>
      <c r="I14054">
        <f t="shared" si="1317"/>
        <v>2015</v>
      </c>
      <c r="J14054" t="str">
        <f t="shared" si="1318"/>
        <v>2015-08-6</v>
      </c>
      <c r="K14054" t="str">
        <f t="shared" si="1319"/>
        <v>August</v>
      </c>
    </row>
    <row r="14055" spans="1:11" x14ac:dyDescent="0.3">
      <c r="A14055" s="2">
        <v>42223</v>
      </c>
      <c r="B14055">
        <v>0</v>
      </c>
      <c r="C14055">
        <v>3</v>
      </c>
      <c r="D14055" s="3">
        <v>42223.613946446756</v>
      </c>
      <c r="E14055" s="3">
        <v>42223.898634259262</v>
      </c>
      <c r="F14055" s="9">
        <f t="shared" si="1314"/>
        <v>0.28468781250558095</v>
      </c>
      <c r="G14055" s="11">
        <f t="shared" si="1315"/>
        <v>409.95045000803657</v>
      </c>
      <c r="H14055" t="str">
        <f t="shared" si="1316"/>
        <v>Friday</v>
      </c>
      <c r="I14055">
        <f t="shared" si="1317"/>
        <v>2015</v>
      </c>
      <c r="J14055" t="str">
        <f t="shared" si="1318"/>
        <v>2015-08-6</v>
      </c>
      <c r="K14055" t="str">
        <f t="shared" si="1319"/>
        <v>August</v>
      </c>
    </row>
    <row r="14056" spans="1:11" x14ac:dyDescent="0.3">
      <c r="A14056" s="2">
        <v>42223</v>
      </c>
      <c r="B14056">
        <v>0</v>
      </c>
      <c r="C14056">
        <v>4</v>
      </c>
      <c r="D14056" s="3">
        <v>42223.628253622686</v>
      </c>
      <c r="E14056" s="3">
        <v>42223.811319444445</v>
      </c>
      <c r="F14056" s="9">
        <f t="shared" si="1314"/>
        <v>0.18306582175864605</v>
      </c>
      <c r="G14056" s="11">
        <f t="shared" si="1315"/>
        <v>263.61478333245032</v>
      </c>
      <c r="H14056" t="str">
        <f t="shared" si="1316"/>
        <v>Friday</v>
      </c>
      <c r="I14056">
        <f t="shared" si="1317"/>
        <v>2015</v>
      </c>
      <c r="J14056" t="str">
        <f t="shared" si="1318"/>
        <v>2015-08-6</v>
      </c>
      <c r="K14056" t="str">
        <f t="shared" si="1319"/>
        <v>August</v>
      </c>
    </row>
    <row r="14057" spans="1:11" x14ac:dyDescent="0.3">
      <c r="A14057" s="2">
        <v>42223</v>
      </c>
      <c r="B14057">
        <v>0</v>
      </c>
      <c r="C14057">
        <v>3</v>
      </c>
      <c r="D14057" s="3">
        <v>42223.65449552083</v>
      </c>
      <c r="E14057" s="3">
        <v>42223.790138888886</v>
      </c>
      <c r="F14057" s="9">
        <f t="shared" si="1314"/>
        <v>0.13564336805575294</v>
      </c>
      <c r="G14057" s="11">
        <f t="shared" si="1315"/>
        <v>195.32645000028424</v>
      </c>
      <c r="H14057" t="str">
        <f t="shared" si="1316"/>
        <v>Friday</v>
      </c>
      <c r="I14057">
        <f t="shared" si="1317"/>
        <v>2015</v>
      </c>
      <c r="J14057" t="str">
        <f t="shared" si="1318"/>
        <v>2015-08-6</v>
      </c>
      <c r="K14057" t="str">
        <f t="shared" si="1319"/>
        <v>August</v>
      </c>
    </row>
    <row r="14058" spans="1:11" x14ac:dyDescent="0.3">
      <c r="A14058" s="2">
        <v>42223</v>
      </c>
      <c r="B14058">
        <v>1</v>
      </c>
      <c r="C14058">
        <v>2</v>
      </c>
      <c r="D14058" s="3">
        <v>42223.67166886574</v>
      </c>
      <c r="E14058" s="3">
        <v>42223.955590277779</v>
      </c>
      <c r="F14058" s="9">
        <f t="shared" si="1314"/>
        <v>0.28392141203948995</v>
      </c>
      <c r="G14058" s="11">
        <f t="shared" si="1315"/>
        <v>408.84683333686553</v>
      </c>
      <c r="H14058" t="str">
        <f t="shared" si="1316"/>
        <v>Friday</v>
      </c>
      <c r="I14058">
        <f t="shared" si="1317"/>
        <v>2015</v>
      </c>
      <c r="J14058" t="str">
        <f t="shared" si="1318"/>
        <v>2015-08-6</v>
      </c>
      <c r="K14058" t="str">
        <f t="shared" si="1319"/>
        <v>August</v>
      </c>
    </row>
    <row r="14059" spans="1:11" x14ac:dyDescent="0.3">
      <c r="A14059" s="2">
        <v>42223</v>
      </c>
      <c r="B14059">
        <v>0</v>
      </c>
      <c r="C14059">
        <v>3</v>
      </c>
      <c r="D14059" s="3">
        <v>42223.668324270831</v>
      </c>
      <c r="E14059" s="3">
        <v>42223.809814814813</v>
      </c>
      <c r="F14059" s="9">
        <f t="shared" si="1314"/>
        <v>0.14149054398149019</v>
      </c>
      <c r="G14059" s="11">
        <f t="shared" si="1315"/>
        <v>203.74638333334588</v>
      </c>
      <c r="H14059" t="str">
        <f t="shared" si="1316"/>
        <v>Friday</v>
      </c>
      <c r="I14059">
        <f t="shared" si="1317"/>
        <v>2015</v>
      </c>
      <c r="J14059" t="str">
        <f t="shared" si="1318"/>
        <v>2015-08-6</v>
      </c>
      <c r="K14059" t="str">
        <f t="shared" si="1319"/>
        <v>August</v>
      </c>
    </row>
    <row r="14060" spans="1:11" x14ac:dyDescent="0.3">
      <c r="A14060" s="2">
        <v>42223</v>
      </c>
      <c r="B14060">
        <v>1</v>
      </c>
      <c r="C14060">
        <v>3</v>
      </c>
      <c r="D14060" s="3">
        <v>42223.67432677083</v>
      </c>
      <c r="E14060" s="3">
        <v>42223.868842592594</v>
      </c>
      <c r="F14060" s="9">
        <f t="shared" si="1314"/>
        <v>0.19451582176407101</v>
      </c>
      <c r="G14060" s="11">
        <f t="shared" si="1315"/>
        <v>280.10278334026225</v>
      </c>
      <c r="H14060" t="str">
        <f t="shared" si="1316"/>
        <v>Friday</v>
      </c>
      <c r="I14060">
        <f t="shared" si="1317"/>
        <v>2015</v>
      </c>
      <c r="J14060" t="str">
        <f t="shared" si="1318"/>
        <v>2015-08-6</v>
      </c>
      <c r="K14060" t="str">
        <f t="shared" si="1319"/>
        <v>August</v>
      </c>
    </row>
    <row r="14061" spans="1:11" x14ac:dyDescent="0.3">
      <c r="A14061" s="2">
        <v>42223</v>
      </c>
      <c r="B14061">
        <v>0</v>
      </c>
      <c r="C14061">
        <v>3</v>
      </c>
      <c r="D14061" s="3">
        <v>42223.675723414352</v>
      </c>
      <c r="E14061" s="3">
        <v>42223.934965277775</v>
      </c>
      <c r="F14061" s="9">
        <f t="shared" si="1314"/>
        <v>0.25924186342308531</v>
      </c>
      <c r="G14061" s="11">
        <f t="shared" si="1315"/>
        <v>373.30828332924284</v>
      </c>
      <c r="H14061" t="str">
        <f t="shared" si="1316"/>
        <v>Friday</v>
      </c>
      <c r="I14061">
        <f t="shared" si="1317"/>
        <v>2015</v>
      </c>
      <c r="J14061" t="str">
        <f t="shared" si="1318"/>
        <v>2015-08-6</v>
      </c>
      <c r="K14061" t="str">
        <f t="shared" si="1319"/>
        <v>August</v>
      </c>
    </row>
    <row r="14062" spans="1:11" x14ac:dyDescent="0.3">
      <c r="A14062" s="2">
        <v>42223</v>
      </c>
      <c r="B14062">
        <v>0</v>
      </c>
      <c r="C14062">
        <v>4</v>
      </c>
      <c r="D14062" s="3">
        <v>42223.688253969907</v>
      </c>
      <c r="E14062" s="3">
        <v>42223.896458333336</v>
      </c>
      <c r="F14062" s="9">
        <f t="shared" si="1314"/>
        <v>0.20820436342910398</v>
      </c>
      <c r="G14062" s="11">
        <f t="shared" si="1315"/>
        <v>299.81428333790973</v>
      </c>
      <c r="H14062" t="str">
        <f t="shared" si="1316"/>
        <v>Friday</v>
      </c>
      <c r="I14062">
        <f t="shared" si="1317"/>
        <v>2015</v>
      </c>
      <c r="J14062" t="str">
        <f t="shared" si="1318"/>
        <v>2015-08-6</v>
      </c>
      <c r="K14062" t="str">
        <f t="shared" si="1319"/>
        <v>August</v>
      </c>
    </row>
    <row r="14063" spans="1:11" x14ac:dyDescent="0.3">
      <c r="A14063" s="2">
        <v>42223</v>
      </c>
      <c r="B14063">
        <v>0</v>
      </c>
      <c r="C14063">
        <v>2</v>
      </c>
      <c r="D14063" s="3">
        <v>42223.694700034721</v>
      </c>
      <c r="E14063" s="3">
        <v>42223.98196759259</v>
      </c>
      <c r="F14063" s="9">
        <f t="shared" si="1314"/>
        <v>0.28726755786919966</v>
      </c>
      <c r="G14063" s="11">
        <f t="shared" si="1315"/>
        <v>413.66528333164752</v>
      </c>
      <c r="H14063" t="str">
        <f t="shared" si="1316"/>
        <v>Friday</v>
      </c>
      <c r="I14063">
        <f t="shared" si="1317"/>
        <v>2015</v>
      </c>
      <c r="J14063" t="str">
        <f t="shared" si="1318"/>
        <v>2015-08-6</v>
      </c>
      <c r="K14063" t="str">
        <f t="shared" si="1319"/>
        <v>August</v>
      </c>
    </row>
    <row r="14064" spans="1:11" x14ac:dyDescent="0.3">
      <c r="A14064" s="2">
        <v>42223</v>
      </c>
      <c r="B14064">
        <v>1</v>
      </c>
      <c r="C14064">
        <v>3</v>
      </c>
      <c r="D14064" s="3">
        <v>42223.697601307867</v>
      </c>
      <c r="E14064" s="3">
        <v>42223.920925925922</v>
      </c>
      <c r="F14064" s="9">
        <f t="shared" si="1314"/>
        <v>0.22332461805490311</v>
      </c>
      <c r="G14064" s="11">
        <f t="shared" si="1315"/>
        <v>321.58744999906048</v>
      </c>
      <c r="H14064" t="str">
        <f t="shared" si="1316"/>
        <v>Friday</v>
      </c>
      <c r="I14064">
        <f t="shared" si="1317"/>
        <v>2015</v>
      </c>
      <c r="J14064" t="str">
        <f t="shared" si="1318"/>
        <v>2015-08-6</v>
      </c>
      <c r="K14064" t="str">
        <f t="shared" si="1319"/>
        <v>August</v>
      </c>
    </row>
    <row r="14065" spans="1:11" x14ac:dyDescent="0.3">
      <c r="A14065" s="2">
        <v>42223</v>
      </c>
      <c r="B14065">
        <v>0</v>
      </c>
      <c r="C14065">
        <v>2</v>
      </c>
      <c r="D14065" s="3">
        <v>42223.709637997687</v>
      </c>
      <c r="E14065" s="3">
        <v>42223.909988425927</v>
      </c>
      <c r="F14065" s="9">
        <f t="shared" si="1314"/>
        <v>0.20035042824019911</v>
      </c>
      <c r="G14065" s="11">
        <f t="shared" si="1315"/>
        <v>288.50461666588672</v>
      </c>
      <c r="H14065" t="str">
        <f t="shared" si="1316"/>
        <v>Friday</v>
      </c>
      <c r="I14065">
        <f t="shared" si="1317"/>
        <v>2015</v>
      </c>
      <c r="J14065" t="str">
        <f t="shared" si="1318"/>
        <v>2015-08-6</v>
      </c>
      <c r="K14065" t="str">
        <f t="shared" si="1319"/>
        <v>August</v>
      </c>
    </row>
    <row r="14066" spans="1:11" x14ac:dyDescent="0.3">
      <c r="A14066" s="2">
        <v>42223</v>
      </c>
      <c r="B14066">
        <v>1</v>
      </c>
      <c r="C14066">
        <v>2</v>
      </c>
      <c r="D14066" s="3">
        <v>42223.724090821757</v>
      </c>
      <c r="E14066" s="3">
        <v>42223.995289351849</v>
      </c>
      <c r="F14066" s="9">
        <f t="shared" si="1314"/>
        <v>0.27119853009207873</v>
      </c>
      <c r="G14066" s="11">
        <f t="shared" si="1315"/>
        <v>390.52588333259337</v>
      </c>
      <c r="H14066" t="str">
        <f t="shared" si="1316"/>
        <v>Friday</v>
      </c>
      <c r="I14066">
        <f t="shared" si="1317"/>
        <v>2015</v>
      </c>
      <c r="J14066" t="str">
        <f t="shared" si="1318"/>
        <v>2015-08-6</v>
      </c>
      <c r="K14066" t="str">
        <f t="shared" si="1319"/>
        <v>August</v>
      </c>
    </row>
    <row r="14067" spans="1:11" x14ac:dyDescent="0.3">
      <c r="A14067" s="2">
        <v>42223</v>
      </c>
      <c r="B14067">
        <v>0</v>
      </c>
      <c r="C14067">
        <v>3</v>
      </c>
      <c r="D14067" s="3">
        <v>42223.749214618052</v>
      </c>
      <c r="E14067" s="3">
        <v>42223.843055555553</v>
      </c>
      <c r="F14067" s="9">
        <f t="shared" si="1314"/>
        <v>9.3840937501227017E-2</v>
      </c>
      <c r="G14067" s="11">
        <f t="shared" si="1315"/>
        <v>135.13095000176691</v>
      </c>
      <c r="H14067" t="str">
        <f t="shared" si="1316"/>
        <v>Friday</v>
      </c>
      <c r="I14067">
        <f t="shared" si="1317"/>
        <v>2015</v>
      </c>
      <c r="J14067" t="str">
        <f t="shared" si="1318"/>
        <v>2015-08-6</v>
      </c>
      <c r="K14067" t="str">
        <f t="shared" si="1319"/>
        <v>August</v>
      </c>
    </row>
    <row r="14068" spans="1:11" x14ac:dyDescent="0.3">
      <c r="A14068" s="2">
        <v>42223</v>
      </c>
      <c r="B14068">
        <v>0</v>
      </c>
      <c r="C14068">
        <v>3</v>
      </c>
      <c r="D14068" s="3">
        <v>42223.769835300925</v>
      </c>
      <c r="E14068" s="3">
        <v>42223.947916666664</v>
      </c>
      <c r="F14068" s="9">
        <f t="shared" si="1314"/>
        <v>0.17808136573876254</v>
      </c>
      <c r="G14068" s="11">
        <f t="shared" si="1315"/>
        <v>256.43716666381806</v>
      </c>
      <c r="H14068" t="str">
        <f t="shared" si="1316"/>
        <v>Friday</v>
      </c>
      <c r="I14068">
        <f t="shared" si="1317"/>
        <v>2015</v>
      </c>
      <c r="J14068" t="str">
        <f t="shared" si="1318"/>
        <v>2015-08-6</v>
      </c>
      <c r="K14068" t="str">
        <f t="shared" si="1319"/>
        <v>August</v>
      </c>
    </row>
    <row r="14069" spans="1:11" x14ac:dyDescent="0.3">
      <c r="A14069" s="2">
        <v>42223</v>
      </c>
      <c r="B14069">
        <v>0</v>
      </c>
      <c r="C14069">
        <v>4</v>
      </c>
      <c r="D14069" s="3">
        <v>42223.782058101853</v>
      </c>
      <c r="E14069" s="3">
        <v>42223.900046296294</v>
      </c>
      <c r="F14069" s="9">
        <f t="shared" si="1314"/>
        <v>0.11798819444084074</v>
      </c>
      <c r="G14069" s="11">
        <f t="shared" si="1315"/>
        <v>169.90299999481067</v>
      </c>
      <c r="H14069" t="str">
        <f t="shared" si="1316"/>
        <v>Friday</v>
      </c>
      <c r="I14069">
        <f t="shared" si="1317"/>
        <v>2015</v>
      </c>
      <c r="J14069" t="str">
        <f t="shared" si="1318"/>
        <v>2015-08-6</v>
      </c>
      <c r="K14069" t="str">
        <f t="shared" si="1319"/>
        <v>August</v>
      </c>
    </row>
    <row r="14070" spans="1:11" x14ac:dyDescent="0.3">
      <c r="A14070" s="2">
        <v>42223</v>
      </c>
      <c r="B14070">
        <v>0</v>
      </c>
      <c r="C14070">
        <v>4</v>
      </c>
      <c r="D14070" s="3">
        <v>42223.809534722219</v>
      </c>
      <c r="E14070" s="3">
        <v>42223.949583333335</v>
      </c>
      <c r="F14070" s="9">
        <f t="shared" si="1314"/>
        <v>0.1400486111160717</v>
      </c>
      <c r="G14070" s="11">
        <f t="shared" si="1315"/>
        <v>201.67000000714324</v>
      </c>
      <c r="H14070" t="str">
        <f t="shared" si="1316"/>
        <v>Friday</v>
      </c>
      <c r="I14070">
        <f t="shared" si="1317"/>
        <v>2015</v>
      </c>
      <c r="J14070" t="str">
        <f t="shared" si="1318"/>
        <v>2015-08-6</v>
      </c>
      <c r="K14070" t="str">
        <f t="shared" si="1319"/>
        <v>August</v>
      </c>
    </row>
    <row r="14071" spans="1:11" x14ac:dyDescent="0.3">
      <c r="A14071" s="2">
        <v>42223</v>
      </c>
      <c r="B14071">
        <v>1</v>
      </c>
      <c r="C14071">
        <v>3</v>
      </c>
      <c r="D14071" s="3">
        <v>42223.821640277776</v>
      </c>
      <c r="E14071" s="3">
        <v>42224.00644675926</v>
      </c>
      <c r="F14071" s="9">
        <f t="shared" si="1314"/>
        <v>0.18480648148397449</v>
      </c>
      <c r="G14071" s="11">
        <f t="shared" si="1315"/>
        <v>266.12133333692327</v>
      </c>
      <c r="H14071" t="str">
        <f t="shared" si="1316"/>
        <v>Friday</v>
      </c>
      <c r="I14071">
        <f t="shared" si="1317"/>
        <v>2015</v>
      </c>
      <c r="J14071" t="str">
        <f t="shared" si="1318"/>
        <v>2015-08-6</v>
      </c>
      <c r="K14071" t="str">
        <f t="shared" si="1319"/>
        <v>August</v>
      </c>
    </row>
    <row r="14072" spans="1:11" x14ac:dyDescent="0.3">
      <c r="A14072" s="2">
        <v>42223</v>
      </c>
      <c r="B14072">
        <v>1</v>
      </c>
      <c r="C14072">
        <v>3</v>
      </c>
      <c r="D14072" s="3">
        <v>42223.829822766202</v>
      </c>
      <c r="E14072" s="3">
        <v>42223.944178240738</v>
      </c>
      <c r="F14072" s="9">
        <f t="shared" si="1314"/>
        <v>0.11435547453584149</v>
      </c>
      <c r="G14072" s="11">
        <f t="shared" si="1315"/>
        <v>164.67188333161175</v>
      </c>
      <c r="H14072" t="str">
        <f t="shared" si="1316"/>
        <v>Friday</v>
      </c>
      <c r="I14072">
        <f t="shared" si="1317"/>
        <v>2015</v>
      </c>
      <c r="J14072" t="str">
        <f t="shared" si="1318"/>
        <v>2015-08-6</v>
      </c>
      <c r="K14072" t="str">
        <f t="shared" si="1319"/>
        <v>August</v>
      </c>
    </row>
    <row r="14073" spans="1:11" x14ac:dyDescent="0.3">
      <c r="A14073" s="2">
        <v>42223</v>
      </c>
      <c r="B14073">
        <v>0</v>
      </c>
      <c r="C14073">
        <v>4</v>
      </c>
      <c r="D14073" s="3">
        <v>42223.831327002314</v>
      </c>
      <c r="E14073" s="3">
        <v>42223.927060185182</v>
      </c>
      <c r="F14073" s="9">
        <f t="shared" si="1314"/>
        <v>9.5733182868571021E-2</v>
      </c>
      <c r="G14073" s="11">
        <f t="shared" si="1315"/>
        <v>137.85578333074227</v>
      </c>
      <c r="H14073" t="str">
        <f t="shared" si="1316"/>
        <v>Friday</v>
      </c>
      <c r="I14073">
        <f t="shared" si="1317"/>
        <v>2015</v>
      </c>
      <c r="J14073" t="str">
        <f t="shared" si="1318"/>
        <v>2015-08-6</v>
      </c>
      <c r="K14073" t="str">
        <f t="shared" si="1319"/>
        <v>August</v>
      </c>
    </row>
    <row r="14074" spans="1:11" x14ac:dyDescent="0.3">
      <c r="A14074" s="2">
        <v>42223</v>
      </c>
      <c r="B14074">
        <v>1</v>
      </c>
      <c r="C14074">
        <v>3</v>
      </c>
      <c r="D14074" s="3">
        <v>42223.826587847223</v>
      </c>
      <c r="E14074" s="3">
        <v>42224.416921296295</v>
      </c>
      <c r="F14074" s="9">
        <f t="shared" si="1314"/>
        <v>0.59033344907220453</v>
      </c>
      <c r="G14074" s="11">
        <f t="shared" si="1315"/>
        <v>850.08016666397452</v>
      </c>
      <c r="H14074" t="str">
        <f t="shared" si="1316"/>
        <v>Friday</v>
      </c>
      <c r="I14074">
        <f t="shared" si="1317"/>
        <v>2015</v>
      </c>
      <c r="J14074" t="str">
        <f t="shared" si="1318"/>
        <v>2015-08-6</v>
      </c>
      <c r="K14074" t="str">
        <f t="shared" si="1319"/>
        <v>August</v>
      </c>
    </row>
    <row r="14075" spans="1:11" x14ac:dyDescent="0.3">
      <c r="A14075" s="2">
        <v>42223</v>
      </c>
      <c r="B14075">
        <v>0</v>
      </c>
      <c r="C14075">
        <v>3</v>
      </c>
      <c r="D14075" s="3">
        <v>42223.86005891204</v>
      </c>
      <c r="E14075" s="3">
        <v>42224.287106481483</v>
      </c>
      <c r="F14075" s="9">
        <f t="shared" si="1314"/>
        <v>0.42704756944294786</v>
      </c>
      <c r="G14075" s="11">
        <f t="shared" si="1315"/>
        <v>614.94849999784492</v>
      </c>
      <c r="H14075" t="str">
        <f t="shared" si="1316"/>
        <v>Friday</v>
      </c>
      <c r="I14075">
        <f t="shared" si="1317"/>
        <v>2015</v>
      </c>
      <c r="J14075" t="str">
        <f t="shared" si="1318"/>
        <v>2015-08-6</v>
      </c>
      <c r="K14075" t="str">
        <f t="shared" si="1319"/>
        <v>August</v>
      </c>
    </row>
    <row r="14076" spans="1:11" x14ac:dyDescent="0.3">
      <c r="A14076" s="2">
        <v>42223</v>
      </c>
      <c r="B14076">
        <v>1</v>
      </c>
      <c r="C14076">
        <v>3</v>
      </c>
      <c r="D14076" s="3">
        <v>42223.866477048614</v>
      </c>
      <c r="E14076" s="3">
        <v>42225.566319444442</v>
      </c>
      <c r="F14076" s="9">
        <f t="shared" si="1314"/>
        <v>1.6998423958284548</v>
      </c>
      <c r="G14076" s="11">
        <f t="shared" si="1315"/>
        <v>2447.7730499929748</v>
      </c>
      <c r="H14076" t="str">
        <f t="shared" si="1316"/>
        <v>Friday</v>
      </c>
      <c r="I14076">
        <f t="shared" si="1317"/>
        <v>2015</v>
      </c>
      <c r="J14076" t="str">
        <f t="shared" si="1318"/>
        <v>2015-08-6</v>
      </c>
      <c r="K14076" t="str">
        <f t="shared" si="1319"/>
        <v>August</v>
      </c>
    </row>
    <row r="14077" spans="1:11" x14ac:dyDescent="0.3">
      <c r="A14077" s="2">
        <v>42223</v>
      </c>
      <c r="B14077">
        <v>1</v>
      </c>
      <c r="C14077">
        <v>3</v>
      </c>
      <c r="D14077" s="3">
        <v>42223.874943784722</v>
      </c>
      <c r="E14077" s="3">
        <v>42224.35833333333</v>
      </c>
      <c r="F14077" s="9">
        <f t="shared" si="1314"/>
        <v>0.4833895486081019</v>
      </c>
      <c r="G14077" s="11">
        <f t="shared" si="1315"/>
        <v>696.08094999566674</v>
      </c>
      <c r="H14077" t="str">
        <f t="shared" si="1316"/>
        <v>Friday</v>
      </c>
      <c r="I14077">
        <f t="shared" si="1317"/>
        <v>2015</v>
      </c>
      <c r="J14077" t="str">
        <f t="shared" si="1318"/>
        <v>2015-08-6</v>
      </c>
      <c r="K14077" t="str">
        <f t="shared" si="1319"/>
        <v>August</v>
      </c>
    </row>
    <row r="14078" spans="1:11" x14ac:dyDescent="0.3">
      <c r="A14078" s="2">
        <v>42223</v>
      </c>
      <c r="B14078">
        <v>0</v>
      </c>
      <c r="C14078">
        <v>3</v>
      </c>
      <c r="D14078" s="3">
        <v>42223.877295868057</v>
      </c>
      <c r="E14078" s="3">
        <v>42224.425486111111</v>
      </c>
      <c r="F14078" s="9">
        <f t="shared" si="1314"/>
        <v>0.54819024305470521</v>
      </c>
      <c r="G14078" s="11">
        <f t="shared" si="1315"/>
        <v>789.3939499987755</v>
      </c>
      <c r="H14078" t="str">
        <f t="shared" si="1316"/>
        <v>Friday</v>
      </c>
      <c r="I14078">
        <f t="shared" si="1317"/>
        <v>2015</v>
      </c>
      <c r="J14078" t="str">
        <f t="shared" si="1318"/>
        <v>2015-08-6</v>
      </c>
      <c r="K14078" t="str">
        <f t="shared" si="1319"/>
        <v>August</v>
      </c>
    </row>
    <row r="14079" spans="1:11" x14ac:dyDescent="0.3">
      <c r="A14079" s="2">
        <v>42223</v>
      </c>
      <c r="B14079">
        <v>0</v>
      </c>
      <c r="C14079">
        <v>3</v>
      </c>
      <c r="D14079" s="3">
        <v>42223.912429976852</v>
      </c>
      <c r="E14079" s="3">
        <v>42224.457812499997</v>
      </c>
      <c r="F14079" s="9">
        <f t="shared" si="1314"/>
        <v>0.54538252314523561</v>
      </c>
      <c r="G14079" s="11">
        <f t="shared" si="1315"/>
        <v>785.35083332913928</v>
      </c>
      <c r="H14079" t="str">
        <f t="shared" si="1316"/>
        <v>Friday</v>
      </c>
      <c r="I14079">
        <f t="shared" si="1317"/>
        <v>2015</v>
      </c>
      <c r="J14079" t="str">
        <f t="shared" si="1318"/>
        <v>2015-08-6</v>
      </c>
      <c r="K14079" t="str">
        <f t="shared" si="1319"/>
        <v>August</v>
      </c>
    </row>
    <row r="14080" spans="1:11" x14ac:dyDescent="0.3">
      <c r="A14080" s="2">
        <v>42223</v>
      </c>
      <c r="B14080">
        <v>1</v>
      </c>
      <c r="C14080">
        <v>2</v>
      </c>
      <c r="D14080" s="3">
        <v>42223.914416932872</v>
      </c>
      <c r="E14080" s="3">
        <v>42224.179675925923</v>
      </c>
      <c r="F14080" s="9">
        <f t="shared" si="1314"/>
        <v>0.26525899305124767</v>
      </c>
      <c r="G14080" s="11">
        <f t="shared" si="1315"/>
        <v>381.97294999379665</v>
      </c>
      <c r="H14080" t="str">
        <f t="shared" si="1316"/>
        <v>Friday</v>
      </c>
      <c r="I14080">
        <f t="shared" si="1317"/>
        <v>2015</v>
      </c>
      <c r="J14080" t="str">
        <f t="shared" si="1318"/>
        <v>2015-08-6</v>
      </c>
      <c r="K14080" t="str">
        <f t="shared" si="1319"/>
        <v>August</v>
      </c>
    </row>
    <row r="14081" spans="1:11" x14ac:dyDescent="0.3">
      <c r="A14081" s="2">
        <v>42223</v>
      </c>
      <c r="B14081">
        <v>0</v>
      </c>
      <c r="C14081">
        <v>3</v>
      </c>
      <c r="D14081" s="3">
        <v>42223.916351585649</v>
      </c>
      <c r="E14081" s="3">
        <v>42224.061099537037</v>
      </c>
      <c r="F14081" s="9">
        <f t="shared" si="1314"/>
        <v>0.14474795138812624</v>
      </c>
      <c r="G14081" s="11">
        <f t="shared" si="1315"/>
        <v>208.43704999890178</v>
      </c>
      <c r="H14081" t="str">
        <f t="shared" si="1316"/>
        <v>Friday</v>
      </c>
      <c r="I14081">
        <f t="shared" si="1317"/>
        <v>2015</v>
      </c>
      <c r="J14081" t="str">
        <f t="shared" si="1318"/>
        <v>2015-08-6</v>
      </c>
      <c r="K14081" t="str">
        <f t="shared" si="1319"/>
        <v>August</v>
      </c>
    </row>
    <row r="14082" spans="1:11" x14ac:dyDescent="0.3">
      <c r="A14082" s="2">
        <v>42223</v>
      </c>
      <c r="B14082">
        <v>1</v>
      </c>
      <c r="C14082">
        <v>3</v>
      </c>
      <c r="D14082" s="3">
        <v>42223.953932604163</v>
      </c>
      <c r="E14082" s="3">
        <v>42224.041481481479</v>
      </c>
      <c r="F14082" s="9">
        <f t="shared" si="1314"/>
        <v>8.7548877316294238E-2</v>
      </c>
      <c r="G14082" s="11">
        <f t="shared" si="1315"/>
        <v>126.0703833354637</v>
      </c>
      <c r="H14082" t="str">
        <f t="shared" si="1316"/>
        <v>Friday</v>
      </c>
      <c r="I14082">
        <f t="shared" si="1317"/>
        <v>2015</v>
      </c>
      <c r="J14082" t="str">
        <f t="shared" si="1318"/>
        <v>2015-08-6</v>
      </c>
      <c r="K14082" t="str">
        <f t="shared" si="1319"/>
        <v>August</v>
      </c>
    </row>
    <row r="14083" spans="1:11" x14ac:dyDescent="0.3">
      <c r="A14083" s="2">
        <v>42223</v>
      </c>
      <c r="B14083">
        <v>0</v>
      </c>
      <c r="C14083">
        <v>3</v>
      </c>
      <c r="D14083" s="3">
        <v>42223.992277893522</v>
      </c>
      <c r="E14083" s="3">
        <v>42224.186238425929</v>
      </c>
      <c r="F14083" s="9">
        <f t="shared" ref="F14083:F14146" si="1320">E14083-D14083</f>
        <v>0.1939605324078002</v>
      </c>
      <c r="G14083" s="11">
        <f t="shared" ref="G14083:G14146" si="1321">F14083*1440</f>
        <v>279.30316666723229</v>
      </c>
      <c r="H14083" t="str">
        <f t="shared" ref="H14083:H14146" si="1322">TEXT(A14083,"dddd")</f>
        <v>Friday</v>
      </c>
      <c r="I14083">
        <f t="shared" ref="I14083:I14146" si="1323">YEAR(A14083)</f>
        <v>2015</v>
      </c>
      <c r="J14083" t="str">
        <f t="shared" ref="J14083:J14146" si="1324">I14083&amp;"-"&amp;TEXT(A14083,"mm")&amp;"-"&amp;WEEKDAY(A14083)</f>
        <v>2015-08-6</v>
      </c>
      <c r="K14083" t="str">
        <f t="shared" ref="K14083:K14146" si="1325">TEXT(A14083,"mmmm")</f>
        <v>August</v>
      </c>
    </row>
    <row r="14084" spans="1:11" x14ac:dyDescent="0.3">
      <c r="A14084" s="2">
        <v>42224</v>
      </c>
      <c r="B14084">
        <v>1</v>
      </c>
      <c r="C14084">
        <v>4</v>
      </c>
      <c r="D14084" s="3">
        <v>42224.008908564814</v>
      </c>
      <c r="E14084" s="3">
        <v>42224.0627662037</v>
      </c>
      <c r="F14084" s="9">
        <f t="shared" si="1320"/>
        <v>5.3857638886256609E-2</v>
      </c>
      <c r="G14084" s="11">
        <f t="shared" si="1321"/>
        <v>77.554999996209517</v>
      </c>
      <c r="H14084" t="str">
        <f t="shared" si="1322"/>
        <v>Saturday</v>
      </c>
      <c r="I14084">
        <f t="shared" si="1323"/>
        <v>2015</v>
      </c>
      <c r="J14084" t="str">
        <f t="shared" si="1324"/>
        <v>2015-08-7</v>
      </c>
      <c r="K14084" t="str">
        <f t="shared" si="1325"/>
        <v>August</v>
      </c>
    </row>
    <row r="14085" spans="1:11" x14ac:dyDescent="0.3">
      <c r="A14085" s="2">
        <v>42224</v>
      </c>
      <c r="B14085">
        <v>1</v>
      </c>
      <c r="C14085">
        <v>4</v>
      </c>
      <c r="D14085" s="3">
        <v>42224.037754247685</v>
      </c>
      <c r="E14085" s="3">
        <v>42224.268020833333</v>
      </c>
      <c r="F14085" s="9">
        <f t="shared" si="1320"/>
        <v>0.23026658564776881</v>
      </c>
      <c r="G14085" s="11">
        <f t="shared" si="1321"/>
        <v>331.58388333278708</v>
      </c>
      <c r="H14085" t="str">
        <f t="shared" si="1322"/>
        <v>Saturday</v>
      </c>
      <c r="I14085">
        <f t="shared" si="1323"/>
        <v>2015</v>
      </c>
      <c r="J14085" t="str">
        <f t="shared" si="1324"/>
        <v>2015-08-7</v>
      </c>
      <c r="K14085" t="str">
        <f t="shared" si="1325"/>
        <v>August</v>
      </c>
    </row>
    <row r="14086" spans="1:11" x14ac:dyDescent="0.3">
      <c r="A14086" s="2">
        <v>42224</v>
      </c>
      <c r="B14086">
        <v>1</v>
      </c>
      <c r="C14086">
        <v>3</v>
      </c>
      <c r="D14086" s="3">
        <v>42224.065127314818</v>
      </c>
      <c r="E14086" s="3">
        <v>42224.493055555555</v>
      </c>
      <c r="F14086" s="9">
        <f t="shared" si="1320"/>
        <v>0.42792824073694646</v>
      </c>
      <c r="G14086" s="11">
        <f t="shared" si="1321"/>
        <v>616.21666666120291</v>
      </c>
      <c r="H14086" t="str">
        <f t="shared" si="1322"/>
        <v>Saturday</v>
      </c>
      <c r="I14086">
        <f t="shared" si="1323"/>
        <v>2015</v>
      </c>
      <c r="J14086" t="str">
        <f t="shared" si="1324"/>
        <v>2015-08-7</v>
      </c>
      <c r="K14086" t="str">
        <f t="shared" si="1325"/>
        <v>August</v>
      </c>
    </row>
    <row r="14087" spans="1:11" x14ac:dyDescent="0.3">
      <c r="A14087" s="2">
        <v>42224</v>
      </c>
      <c r="B14087">
        <v>1</v>
      </c>
      <c r="C14087">
        <v>3</v>
      </c>
      <c r="D14087" s="3">
        <v>42224.069434803241</v>
      </c>
      <c r="E14087" s="3">
        <v>42224.426122685189</v>
      </c>
      <c r="F14087" s="9">
        <f t="shared" si="1320"/>
        <v>0.35668788194743684</v>
      </c>
      <c r="G14087" s="11">
        <f t="shared" si="1321"/>
        <v>513.63055000430904</v>
      </c>
      <c r="H14087" t="str">
        <f t="shared" si="1322"/>
        <v>Saturday</v>
      </c>
      <c r="I14087">
        <f t="shared" si="1323"/>
        <v>2015</v>
      </c>
      <c r="J14087" t="str">
        <f t="shared" si="1324"/>
        <v>2015-08-7</v>
      </c>
      <c r="K14087" t="str">
        <f t="shared" si="1325"/>
        <v>August</v>
      </c>
    </row>
    <row r="14088" spans="1:11" x14ac:dyDescent="0.3">
      <c r="A14088" s="2">
        <v>42224</v>
      </c>
      <c r="B14088">
        <v>1</v>
      </c>
      <c r="C14088">
        <v>3</v>
      </c>
      <c r="D14088" s="3">
        <v>42224.071956134256</v>
      </c>
      <c r="E14088" s="3">
        <v>42224.342152777775</v>
      </c>
      <c r="F14088" s="9">
        <f t="shared" si="1320"/>
        <v>0.27019664351973915</v>
      </c>
      <c r="G14088" s="11">
        <f t="shared" si="1321"/>
        <v>389.08316666842438</v>
      </c>
      <c r="H14088" t="str">
        <f t="shared" si="1322"/>
        <v>Saturday</v>
      </c>
      <c r="I14088">
        <f t="shared" si="1323"/>
        <v>2015</v>
      </c>
      <c r="J14088" t="str">
        <f t="shared" si="1324"/>
        <v>2015-08-7</v>
      </c>
      <c r="K14088" t="str">
        <f t="shared" si="1325"/>
        <v>August</v>
      </c>
    </row>
    <row r="14089" spans="1:11" x14ac:dyDescent="0.3">
      <c r="A14089" s="2">
        <v>42224</v>
      </c>
      <c r="B14089">
        <v>0</v>
      </c>
      <c r="C14089">
        <v>2</v>
      </c>
      <c r="D14089" s="3">
        <v>42224.08930443287</v>
      </c>
      <c r="E14089" s="3">
        <v>42225.080937500003</v>
      </c>
      <c r="F14089" s="9">
        <f t="shared" si="1320"/>
        <v>0.99163306713307975</v>
      </c>
      <c r="G14089" s="11">
        <f t="shared" si="1321"/>
        <v>1427.9516166716348</v>
      </c>
      <c r="H14089" t="str">
        <f t="shared" si="1322"/>
        <v>Saturday</v>
      </c>
      <c r="I14089">
        <f t="shared" si="1323"/>
        <v>2015</v>
      </c>
      <c r="J14089" t="str">
        <f t="shared" si="1324"/>
        <v>2015-08-7</v>
      </c>
      <c r="K14089" t="str">
        <f t="shared" si="1325"/>
        <v>August</v>
      </c>
    </row>
    <row r="14090" spans="1:11" x14ac:dyDescent="0.3">
      <c r="A14090" s="2">
        <v>42224</v>
      </c>
      <c r="B14090">
        <v>0</v>
      </c>
      <c r="C14090">
        <v>3</v>
      </c>
      <c r="D14090" s="3">
        <v>42224.15734513889</v>
      </c>
      <c r="E14090" s="3">
        <v>42224.261724537035</v>
      </c>
      <c r="F14090" s="9">
        <f t="shared" si="1320"/>
        <v>0.10437939814437414</v>
      </c>
      <c r="G14090" s="11">
        <f t="shared" si="1321"/>
        <v>150.30633332789876</v>
      </c>
      <c r="H14090" t="str">
        <f t="shared" si="1322"/>
        <v>Saturday</v>
      </c>
      <c r="I14090">
        <f t="shared" si="1323"/>
        <v>2015</v>
      </c>
      <c r="J14090" t="str">
        <f t="shared" si="1324"/>
        <v>2015-08-7</v>
      </c>
      <c r="K14090" t="str">
        <f t="shared" si="1325"/>
        <v>August</v>
      </c>
    </row>
    <row r="14091" spans="1:11" x14ac:dyDescent="0.3">
      <c r="A14091" s="2">
        <v>42224</v>
      </c>
      <c r="B14091">
        <v>1</v>
      </c>
      <c r="C14091">
        <v>3</v>
      </c>
      <c r="D14091" s="3">
        <v>42224.216833715276</v>
      </c>
      <c r="E14091" s="3">
        <v>42224.494502314818</v>
      </c>
      <c r="F14091" s="9">
        <f t="shared" si="1320"/>
        <v>0.27766859954135725</v>
      </c>
      <c r="G14091" s="11">
        <f t="shared" si="1321"/>
        <v>399.84278333955444</v>
      </c>
      <c r="H14091" t="str">
        <f t="shared" si="1322"/>
        <v>Saturday</v>
      </c>
      <c r="I14091">
        <f t="shared" si="1323"/>
        <v>2015</v>
      </c>
      <c r="J14091" t="str">
        <f t="shared" si="1324"/>
        <v>2015-08-7</v>
      </c>
      <c r="K14091" t="str">
        <f t="shared" si="1325"/>
        <v>August</v>
      </c>
    </row>
    <row r="14092" spans="1:11" x14ac:dyDescent="0.3">
      <c r="A14092" s="2">
        <v>42224</v>
      </c>
      <c r="B14092">
        <v>1</v>
      </c>
      <c r="C14092">
        <v>2</v>
      </c>
      <c r="D14092" s="3">
        <v>42224.313050891207</v>
      </c>
      <c r="E14092" s="3">
        <v>42225.25677083333</v>
      </c>
      <c r="F14092" s="9">
        <f t="shared" si="1320"/>
        <v>0.94371994212269783</v>
      </c>
      <c r="G14092" s="11">
        <f t="shared" si="1321"/>
        <v>1358.9567166566849</v>
      </c>
      <c r="H14092" t="str">
        <f t="shared" si="1322"/>
        <v>Saturday</v>
      </c>
      <c r="I14092">
        <f t="shared" si="1323"/>
        <v>2015</v>
      </c>
      <c r="J14092" t="str">
        <f t="shared" si="1324"/>
        <v>2015-08-7</v>
      </c>
      <c r="K14092" t="str">
        <f t="shared" si="1325"/>
        <v>August</v>
      </c>
    </row>
    <row r="14093" spans="1:11" x14ac:dyDescent="0.3">
      <c r="A14093" s="2">
        <v>42224</v>
      </c>
      <c r="B14093">
        <v>0</v>
      </c>
      <c r="C14093">
        <v>3</v>
      </c>
      <c r="D14093" s="3">
        <v>42224.356980937497</v>
      </c>
      <c r="E14093" s="3">
        <v>42224.552870370368</v>
      </c>
      <c r="F14093" s="9">
        <f t="shared" si="1320"/>
        <v>0.19588943287089933</v>
      </c>
      <c r="G14093" s="11">
        <f t="shared" si="1321"/>
        <v>282.08078333409503</v>
      </c>
      <c r="H14093" t="str">
        <f t="shared" si="1322"/>
        <v>Saturday</v>
      </c>
      <c r="I14093">
        <f t="shared" si="1323"/>
        <v>2015</v>
      </c>
      <c r="J14093" t="str">
        <f t="shared" si="1324"/>
        <v>2015-08-7</v>
      </c>
      <c r="K14093" t="str">
        <f t="shared" si="1325"/>
        <v>August</v>
      </c>
    </row>
    <row r="14094" spans="1:11" x14ac:dyDescent="0.3">
      <c r="A14094" s="2">
        <v>42224</v>
      </c>
      <c r="B14094">
        <v>0</v>
      </c>
      <c r="C14094">
        <v>3</v>
      </c>
      <c r="D14094" s="3">
        <v>42224.365617361109</v>
      </c>
      <c r="E14094" s="3">
        <v>42224.77847222222</v>
      </c>
      <c r="F14094" s="9">
        <f t="shared" si="1320"/>
        <v>0.41285486111155478</v>
      </c>
      <c r="G14094" s="11">
        <f t="shared" si="1321"/>
        <v>594.51100000063889</v>
      </c>
      <c r="H14094" t="str">
        <f t="shared" si="1322"/>
        <v>Saturday</v>
      </c>
      <c r="I14094">
        <f t="shared" si="1323"/>
        <v>2015</v>
      </c>
      <c r="J14094" t="str">
        <f t="shared" si="1324"/>
        <v>2015-08-7</v>
      </c>
      <c r="K14094" t="str">
        <f t="shared" si="1325"/>
        <v>August</v>
      </c>
    </row>
    <row r="14095" spans="1:11" x14ac:dyDescent="0.3">
      <c r="A14095" s="2">
        <v>42224</v>
      </c>
      <c r="B14095">
        <v>1</v>
      </c>
      <c r="C14095">
        <v>3</v>
      </c>
      <c r="D14095" s="3">
        <v>42224.369935416667</v>
      </c>
      <c r="E14095" s="3">
        <v>42224.581377314818</v>
      </c>
      <c r="F14095" s="9">
        <f t="shared" si="1320"/>
        <v>0.2114418981509516</v>
      </c>
      <c r="G14095" s="11">
        <f t="shared" si="1321"/>
        <v>304.47633333737031</v>
      </c>
      <c r="H14095" t="str">
        <f t="shared" si="1322"/>
        <v>Saturday</v>
      </c>
      <c r="I14095">
        <f t="shared" si="1323"/>
        <v>2015</v>
      </c>
      <c r="J14095" t="str">
        <f t="shared" si="1324"/>
        <v>2015-08-7</v>
      </c>
      <c r="K14095" t="str">
        <f t="shared" si="1325"/>
        <v>August</v>
      </c>
    </row>
    <row r="14096" spans="1:11" x14ac:dyDescent="0.3">
      <c r="A14096" s="2">
        <v>42224</v>
      </c>
      <c r="B14096">
        <v>1</v>
      </c>
      <c r="C14096">
        <v>3</v>
      </c>
      <c r="D14096" s="3">
        <v>42224.374632870371</v>
      </c>
      <c r="E14096" s="3">
        <v>42224.759317129632</v>
      </c>
      <c r="F14096" s="9">
        <f t="shared" si="1320"/>
        <v>0.38468425926112104</v>
      </c>
      <c r="G14096" s="11">
        <f t="shared" si="1321"/>
        <v>553.9453333360143</v>
      </c>
      <c r="H14096" t="str">
        <f t="shared" si="1322"/>
        <v>Saturday</v>
      </c>
      <c r="I14096">
        <f t="shared" si="1323"/>
        <v>2015</v>
      </c>
      <c r="J14096" t="str">
        <f t="shared" si="1324"/>
        <v>2015-08-7</v>
      </c>
      <c r="K14096" t="str">
        <f t="shared" si="1325"/>
        <v>August</v>
      </c>
    </row>
    <row r="14097" spans="1:11" x14ac:dyDescent="0.3">
      <c r="A14097" s="2">
        <v>42224</v>
      </c>
      <c r="B14097">
        <v>0</v>
      </c>
      <c r="C14097">
        <v>2</v>
      </c>
      <c r="D14097" s="3">
        <v>42224.421284143522</v>
      </c>
      <c r="E14097" s="3">
        <v>42224.603738425925</v>
      </c>
      <c r="F14097" s="9">
        <f t="shared" si="1320"/>
        <v>0.18245428240334149</v>
      </c>
      <c r="G14097" s="11">
        <f t="shared" si="1321"/>
        <v>262.73416666081175</v>
      </c>
      <c r="H14097" t="str">
        <f t="shared" si="1322"/>
        <v>Saturday</v>
      </c>
      <c r="I14097">
        <f t="shared" si="1323"/>
        <v>2015</v>
      </c>
      <c r="J14097" t="str">
        <f t="shared" si="1324"/>
        <v>2015-08-7</v>
      </c>
      <c r="K14097" t="str">
        <f t="shared" si="1325"/>
        <v>August</v>
      </c>
    </row>
    <row r="14098" spans="1:11" x14ac:dyDescent="0.3">
      <c r="A14098" s="2">
        <v>42224</v>
      </c>
      <c r="B14098">
        <v>1</v>
      </c>
      <c r="C14098">
        <v>3</v>
      </c>
      <c r="D14098" s="3">
        <v>42224.443210104168</v>
      </c>
      <c r="E14098" s="3">
        <v>42224.559027777781</v>
      </c>
      <c r="F14098" s="9">
        <f t="shared" si="1320"/>
        <v>0.11581767361349193</v>
      </c>
      <c r="G14098" s="11">
        <f t="shared" si="1321"/>
        <v>166.77745000342838</v>
      </c>
      <c r="H14098" t="str">
        <f t="shared" si="1322"/>
        <v>Saturday</v>
      </c>
      <c r="I14098">
        <f t="shared" si="1323"/>
        <v>2015</v>
      </c>
      <c r="J14098" t="str">
        <f t="shared" si="1324"/>
        <v>2015-08-7</v>
      </c>
      <c r="K14098" t="str">
        <f t="shared" si="1325"/>
        <v>August</v>
      </c>
    </row>
    <row r="14099" spans="1:11" x14ac:dyDescent="0.3">
      <c r="A14099" s="2">
        <v>42224</v>
      </c>
      <c r="B14099">
        <v>0</v>
      </c>
      <c r="C14099">
        <v>3</v>
      </c>
      <c r="D14099" s="3">
        <v>42224.444381793983</v>
      </c>
      <c r="E14099" s="3">
        <v>42224.721365740741</v>
      </c>
      <c r="F14099" s="9">
        <f t="shared" si="1320"/>
        <v>0.27698394675826421</v>
      </c>
      <c r="G14099" s="11">
        <f t="shared" si="1321"/>
        <v>398.85688333190046</v>
      </c>
      <c r="H14099" t="str">
        <f t="shared" si="1322"/>
        <v>Saturday</v>
      </c>
      <c r="I14099">
        <f t="shared" si="1323"/>
        <v>2015</v>
      </c>
      <c r="J14099" t="str">
        <f t="shared" si="1324"/>
        <v>2015-08-7</v>
      </c>
      <c r="K14099" t="str">
        <f t="shared" si="1325"/>
        <v>August</v>
      </c>
    </row>
    <row r="14100" spans="1:11" x14ac:dyDescent="0.3">
      <c r="A14100" s="2">
        <v>42224</v>
      </c>
      <c r="B14100">
        <v>0</v>
      </c>
      <c r="C14100">
        <v>3</v>
      </c>
      <c r="D14100" s="3">
        <v>42224.455407094909</v>
      </c>
      <c r="E14100" s="3">
        <v>42224.949467592596</v>
      </c>
      <c r="F14100" s="9">
        <f t="shared" si="1320"/>
        <v>0.49406049768731464</v>
      </c>
      <c r="G14100" s="11">
        <f t="shared" si="1321"/>
        <v>711.44711666973308</v>
      </c>
      <c r="H14100" t="str">
        <f t="shared" si="1322"/>
        <v>Saturday</v>
      </c>
      <c r="I14100">
        <f t="shared" si="1323"/>
        <v>2015</v>
      </c>
      <c r="J14100" t="str">
        <f t="shared" si="1324"/>
        <v>2015-08-7</v>
      </c>
      <c r="K14100" t="str">
        <f t="shared" si="1325"/>
        <v>August</v>
      </c>
    </row>
    <row r="14101" spans="1:11" x14ac:dyDescent="0.3">
      <c r="A14101" s="2">
        <v>42224</v>
      </c>
      <c r="B14101">
        <v>0</v>
      </c>
      <c r="C14101">
        <v>4</v>
      </c>
      <c r="D14101" s="3">
        <v>42224.474682025466</v>
      </c>
      <c r="E14101" s="3">
        <v>42224.802523148152</v>
      </c>
      <c r="F14101" s="9">
        <f t="shared" si="1320"/>
        <v>0.32784112268564058</v>
      </c>
      <c r="G14101" s="11">
        <f t="shared" si="1321"/>
        <v>472.09121666732244</v>
      </c>
      <c r="H14101" t="str">
        <f t="shared" si="1322"/>
        <v>Saturday</v>
      </c>
      <c r="I14101">
        <f t="shared" si="1323"/>
        <v>2015</v>
      </c>
      <c r="J14101" t="str">
        <f t="shared" si="1324"/>
        <v>2015-08-7</v>
      </c>
      <c r="K14101" t="str">
        <f t="shared" si="1325"/>
        <v>August</v>
      </c>
    </row>
    <row r="14102" spans="1:11" x14ac:dyDescent="0.3">
      <c r="A14102" s="2">
        <v>42224</v>
      </c>
      <c r="B14102">
        <v>0</v>
      </c>
      <c r="C14102">
        <v>4</v>
      </c>
      <c r="D14102" s="3">
        <v>42224.527294097221</v>
      </c>
      <c r="E14102" s="3">
        <v>42224.664398148147</v>
      </c>
      <c r="F14102" s="9">
        <f t="shared" si="1320"/>
        <v>0.13710405092569999</v>
      </c>
      <c r="G14102" s="11">
        <f t="shared" si="1321"/>
        <v>197.42983333300799</v>
      </c>
      <c r="H14102" t="str">
        <f t="shared" si="1322"/>
        <v>Saturday</v>
      </c>
      <c r="I14102">
        <f t="shared" si="1323"/>
        <v>2015</v>
      </c>
      <c r="J14102" t="str">
        <f t="shared" si="1324"/>
        <v>2015-08-7</v>
      </c>
      <c r="K14102" t="str">
        <f t="shared" si="1325"/>
        <v>August</v>
      </c>
    </row>
    <row r="14103" spans="1:11" x14ac:dyDescent="0.3">
      <c r="A14103" s="2">
        <v>42224</v>
      </c>
      <c r="B14103">
        <v>0</v>
      </c>
      <c r="C14103">
        <v>3</v>
      </c>
      <c r="D14103" s="3">
        <v>42224.566674421294</v>
      </c>
      <c r="E14103" s="3">
        <v>42224.822453703702</v>
      </c>
      <c r="F14103" s="9">
        <f t="shared" si="1320"/>
        <v>0.25577928240818437</v>
      </c>
      <c r="G14103" s="11">
        <f t="shared" si="1321"/>
        <v>368.3221666677855</v>
      </c>
      <c r="H14103" t="str">
        <f t="shared" si="1322"/>
        <v>Saturday</v>
      </c>
      <c r="I14103">
        <f t="shared" si="1323"/>
        <v>2015</v>
      </c>
      <c r="J14103" t="str">
        <f t="shared" si="1324"/>
        <v>2015-08-7</v>
      </c>
      <c r="K14103" t="str">
        <f t="shared" si="1325"/>
        <v>August</v>
      </c>
    </row>
    <row r="14104" spans="1:11" x14ac:dyDescent="0.3">
      <c r="A14104" s="2">
        <v>42224</v>
      </c>
      <c r="B14104">
        <v>1</v>
      </c>
      <c r="C14104">
        <v>3</v>
      </c>
      <c r="D14104" s="3">
        <v>42224.570248148149</v>
      </c>
      <c r="E14104" s="3">
        <v>42224.830462962964</v>
      </c>
      <c r="F14104" s="9">
        <f t="shared" si="1320"/>
        <v>0.26021481481438968</v>
      </c>
      <c r="G14104" s="11">
        <f t="shared" si="1321"/>
        <v>374.70933333272114</v>
      </c>
      <c r="H14104" t="str">
        <f t="shared" si="1322"/>
        <v>Saturday</v>
      </c>
      <c r="I14104">
        <f t="shared" si="1323"/>
        <v>2015</v>
      </c>
      <c r="J14104" t="str">
        <f t="shared" si="1324"/>
        <v>2015-08-7</v>
      </c>
      <c r="K14104" t="str">
        <f t="shared" si="1325"/>
        <v>August</v>
      </c>
    </row>
    <row r="14105" spans="1:11" x14ac:dyDescent="0.3">
      <c r="A14105" s="2">
        <v>42224</v>
      </c>
      <c r="B14105">
        <v>0</v>
      </c>
      <c r="C14105">
        <v>3</v>
      </c>
      <c r="D14105" s="3">
        <v>42224.582277280089</v>
      </c>
      <c r="E14105" s="3">
        <v>42224.7187962963</v>
      </c>
      <c r="F14105" s="9">
        <f t="shared" si="1320"/>
        <v>0.13651901621051366</v>
      </c>
      <c r="G14105" s="11">
        <f t="shared" si="1321"/>
        <v>196.58738334313966</v>
      </c>
      <c r="H14105" t="str">
        <f t="shared" si="1322"/>
        <v>Saturday</v>
      </c>
      <c r="I14105">
        <f t="shared" si="1323"/>
        <v>2015</v>
      </c>
      <c r="J14105" t="str">
        <f t="shared" si="1324"/>
        <v>2015-08-7</v>
      </c>
      <c r="K14105" t="str">
        <f t="shared" si="1325"/>
        <v>August</v>
      </c>
    </row>
    <row r="14106" spans="1:11" x14ac:dyDescent="0.3">
      <c r="A14106" s="2">
        <v>42224</v>
      </c>
      <c r="B14106">
        <v>1</v>
      </c>
      <c r="C14106">
        <v>4</v>
      </c>
      <c r="D14106" s="3">
        <v>42224.607698993059</v>
      </c>
      <c r="E14106" s="3">
        <v>42224.836469907408</v>
      </c>
      <c r="F14106" s="9">
        <f t="shared" si="1320"/>
        <v>0.22877091434929753</v>
      </c>
      <c r="G14106" s="11">
        <f t="shared" si="1321"/>
        <v>329.43011666298844</v>
      </c>
      <c r="H14106" t="str">
        <f t="shared" si="1322"/>
        <v>Saturday</v>
      </c>
      <c r="I14106">
        <f t="shared" si="1323"/>
        <v>2015</v>
      </c>
      <c r="J14106" t="str">
        <f t="shared" si="1324"/>
        <v>2015-08-7</v>
      </c>
      <c r="K14106" t="str">
        <f t="shared" si="1325"/>
        <v>August</v>
      </c>
    </row>
    <row r="14107" spans="1:11" x14ac:dyDescent="0.3">
      <c r="A14107" s="2">
        <v>42224</v>
      </c>
      <c r="B14107">
        <v>0</v>
      </c>
      <c r="C14107">
        <v>3</v>
      </c>
      <c r="D14107" s="3">
        <v>42224.649019247685</v>
      </c>
      <c r="E14107" s="3">
        <v>42224.859548611108</v>
      </c>
      <c r="F14107" s="9">
        <f t="shared" si="1320"/>
        <v>0.21052936342312023</v>
      </c>
      <c r="G14107" s="11">
        <f t="shared" si="1321"/>
        <v>303.16228332929313</v>
      </c>
      <c r="H14107" t="str">
        <f t="shared" si="1322"/>
        <v>Saturday</v>
      </c>
      <c r="I14107">
        <f t="shared" si="1323"/>
        <v>2015</v>
      </c>
      <c r="J14107" t="str">
        <f t="shared" si="1324"/>
        <v>2015-08-7</v>
      </c>
      <c r="K14107" t="str">
        <f t="shared" si="1325"/>
        <v>August</v>
      </c>
    </row>
    <row r="14108" spans="1:11" x14ac:dyDescent="0.3">
      <c r="A14108" s="2">
        <v>42224</v>
      </c>
      <c r="B14108">
        <v>0</v>
      </c>
      <c r="C14108">
        <v>3</v>
      </c>
      <c r="D14108" s="3">
        <v>42224.704670104169</v>
      </c>
      <c r="E14108" s="3">
        <v>42224.909745370373</v>
      </c>
      <c r="F14108" s="9">
        <f t="shared" si="1320"/>
        <v>0.20507526620349381</v>
      </c>
      <c r="G14108" s="11">
        <f t="shared" si="1321"/>
        <v>295.30838333303109</v>
      </c>
      <c r="H14108" t="str">
        <f t="shared" si="1322"/>
        <v>Saturday</v>
      </c>
      <c r="I14108">
        <f t="shared" si="1323"/>
        <v>2015</v>
      </c>
      <c r="J14108" t="str">
        <f t="shared" si="1324"/>
        <v>2015-08-7</v>
      </c>
      <c r="K14108" t="str">
        <f t="shared" si="1325"/>
        <v>August</v>
      </c>
    </row>
    <row r="14109" spans="1:11" x14ac:dyDescent="0.3">
      <c r="A14109" s="2">
        <v>42224</v>
      </c>
      <c r="B14109">
        <v>0</v>
      </c>
      <c r="C14109">
        <v>3</v>
      </c>
      <c r="D14109" s="3">
        <v>42224.761531099539</v>
      </c>
      <c r="E14109" s="3">
        <v>42224.885625000003</v>
      </c>
      <c r="F14109" s="9">
        <f t="shared" si="1320"/>
        <v>0.12409390046377666</v>
      </c>
      <c r="G14109" s="11">
        <f t="shared" si="1321"/>
        <v>178.69521666783839</v>
      </c>
      <c r="H14109" t="str">
        <f t="shared" si="1322"/>
        <v>Saturday</v>
      </c>
      <c r="I14109">
        <f t="shared" si="1323"/>
        <v>2015</v>
      </c>
      <c r="J14109" t="str">
        <f t="shared" si="1324"/>
        <v>2015-08-7</v>
      </c>
      <c r="K14109" t="str">
        <f t="shared" si="1325"/>
        <v>August</v>
      </c>
    </row>
    <row r="14110" spans="1:11" x14ac:dyDescent="0.3">
      <c r="A14110" s="2">
        <v>42224</v>
      </c>
      <c r="B14110">
        <v>0</v>
      </c>
      <c r="C14110">
        <v>3</v>
      </c>
      <c r="D14110" s="3">
        <v>42224.781502696758</v>
      </c>
      <c r="E14110" s="3">
        <v>42224.869259259256</v>
      </c>
      <c r="F14110" s="9">
        <f t="shared" si="1320"/>
        <v>8.7756562497816049E-2</v>
      </c>
      <c r="G14110" s="11">
        <f t="shared" si="1321"/>
        <v>126.36944999685511</v>
      </c>
      <c r="H14110" t="str">
        <f t="shared" si="1322"/>
        <v>Saturday</v>
      </c>
      <c r="I14110">
        <f t="shared" si="1323"/>
        <v>2015</v>
      </c>
      <c r="J14110" t="str">
        <f t="shared" si="1324"/>
        <v>2015-08-7</v>
      </c>
      <c r="K14110" t="str">
        <f t="shared" si="1325"/>
        <v>August</v>
      </c>
    </row>
    <row r="14111" spans="1:11" x14ac:dyDescent="0.3">
      <c r="A14111" s="2">
        <v>42224</v>
      </c>
      <c r="B14111">
        <v>0</v>
      </c>
      <c r="C14111">
        <v>3</v>
      </c>
      <c r="D14111" s="3">
        <v>42224.846273229166</v>
      </c>
      <c r="E14111" s="3">
        <v>42224.975891203707</v>
      </c>
      <c r="F14111" s="9">
        <f t="shared" si="1320"/>
        <v>0.12961797454045154</v>
      </c>
      <c r="G14111" s="11">
        <f t="shared" si="1321"/>
        <v>186.64988333825022</v>
      </c>
      <c r="H14111" t="str">
        <f t="shared" si="1322"/>
        <v>Saturday</v>
      </c>
      <c r="I14111">
        <f t="shared" si="1323"/>
        <v>2015</v>
      </c>
      <c r="J14111" t="str">
        <f t="shared" si="1324"/>
        <v>2015-08-7</v>
      </c>
      <c r="K14111" t="str">
        <f t="shared" si="1325"/>
        <v>August</v>
      </c>
    </row>
    <row r="14112" spans="1:11" x14ac:dyDescent="0.3">
      <c r="A14112" s="2">
        <v>42224</v>
      </c>
      <c r="B14112">
        <v>0</v>
      </c>
      <c r="C14112">
        <v>3</v>
      </c>
      <c r="D14112" s="3">
        <v>42224.853052511571</v>
      </c>
      <c r="E14112" s="3">
        <v>42224.984606481485</v>
      </c>
      <c r="F14112" s="9">
        <f t="shared" si="1320"/>
        <v>0.13155396991351154</v>
      </c>
      <c r="G14112" s="11">
        <f t="shared" si="1321"/>
        <v>189.43771667545661</v>
      </c>
      <c r="H14112" t="str">
        <f t="shared" si="1322"/>
        <v>Saturday</v>
      </c>
      <c r="I14112">
        <f t="shared" si="1323"/>
        <v>2015</v>
      </c>
      <c r="J14112" t="str">
        <f t="shared" si="1324"/>
        <v>2015-08-7</v>
      </c>
      <c r="K14112" t="str">
        <f t="shared" si="1325"/>
        <v>August</v>
      </c>
    </row>
    <row r="14113" spans="1:11" x14ac:dyDescent="0.3">
      <c r="A14113" s="2">
        <v>42224</v>
      </c>
      <c r="B14113">
        <v>1</v>
      </c>
      <c r="C14113">
        <v>3</v>
      </c>
      <c r="D14113" s="3">
        <v>42224.874698958331</v>
      </c>
      <c r="E14113" s="3">
        <v>42224.941423611112</v>
      </c>
      <c r="F14113" s="9">
        <f t="shared" si="1320"/>
        <v>6.6724652780976612E-2</v>
      </c>
      <c r="G14113" s="11">
        <f t="shared" si="1321"/>
        <v>96.083500004606321</v>
      </c>
      <c r="H14113" t="str">
        <f t="shared" si="1322"/>
        <v>Saturday</v>
      </c>
      <c r="I14113">
        <f t="shared" si="1323"/>
        <v>2015</v>
      </c>
      <c r="J14113" t="str">
        <f t="shared" si="1324"/>
        <v>2015-08-7</v>
      </c>
      <c r="K14113" t="str">
        <f t="shared" si="1325"/>
        <v>August</v>
      </c>
    </row>
    <row r="14114" spans="1:11" x14ac:dyDescent="0.3">
      <c r="A14114" s="2">
        <v>42224</v>
      </c>
      <c r="B14114">
        <v>1</v>
      </c>
      <c r="C14114">
        <v>3</v>
      </c>
      <c r="D14114" s="3">
        <v>42224.877670601854</v>
      </c>
      <c r="E14114" s="3">
        <v>42224.967569444445</v>
      </c>
      <c r="F14114" s="9">
        <f t="shared" si="1320"/>
        <v>8.9898842590628192E-2</v>
      </c>
      <c r="G14114" s="11">
        <f t="shared" si="1321"/>
        <v>129.4543333305046</v>
      </c>
      <c r="H14114" t="str">
        <f t="shared" si="1322"/>
        <v>Saturday</v>
      </c>
      <c r="I14114">
        <f t="shared" si="1323"/>
        <v>2015</v>
      </c>
      <c r="J14114" t="str">
        <f t="shared" si="1324"/>
        <v>2015-08-7</v>
      </c>
      <c r="K14114" t="str">
        <f t="shared" si="1325"/>
        <v>August</v>
      </c>
    </row>
    <row r="14115" spans="1:11" x14ac:dyDescent="0.3">
      <c r="A14115" s="2">
        <v>42224</v>
      </c>
      <c r="B14115">
        <v>1</v>
      </c>
      <c r="C14115">
        <v>3</v>
      </c>
      <c r="D14115" s="3">
        <v>42224.881052974539</v>
      </c>
      <c r="E14115" s="3">
        <v>42225.007731481484</v>
      </c>
      <c r="F14115" s="9">
        <f t="shared" si="1320"/>
        <v>0.12667850694560912</v>
      </c>
      <c r="G14115" s="11">
        <f t="shared" si="1321"/>
        <v>182.41705000167713</v>
      </c>
      <c r="H14115" t="str">
        <f t="shared" si="1322"/>
        <v>Saturday</v>
      </c>
      <c r="I14115">
        <f t="shared" si="1323"/>
        <v>2015</v>
      </c>
      <c r="J14115" t="str">
        <f t="shared" si="1324"/>
        <v>2015-08-7</v>
      </c>
      <c r="K14115" t="str">
        <f t="shared" si="1325"/>
        <v>August</v>
      </c>
    </row>
    <row r="14116" spans="1:11" x14ac:dyDescent="0.3">
      <c r="A14116" s="2">
        <v>42224</v>
      </c>
      <c r="B14116">
        <v>1</v>
      </c>
      <c r="C14116">
        <v>3</v>
      </c>
      <c r="D14116" s="3">
        <v>42224.89487167824</v>
      </c>
      <c r="E14116" s="3">
        <v>42224.959016203706</v>
      </c>
      <c r="F14116" s="9">
        <f t="shared" si="1320"/>
        <v>6.4144525465962943E-2</v>
      </c>
      <c r="G14116" s="11">
        <f t="shared" si="1321"/>
        <v>92.368116670986637</v>
      </c>
      <c r="H14116" t="str">
        <f t="shared" si="1322"/>
        <v>Saturday</v>
      </c>
      <c r="I14116">
        <f t="shared" si="1323"/>
        <v>2015</v>
      </c>
      <c r="J14116" t="str">
        <f t="shared" si="1324"/>
        <v>2015-08-7</v>
      </c>
      <c r="K14116" t="str">
        <f t="shared" si="1325"/>
        <v>August</v>
      </c>
    </row>
    <row r="14117" spans="1:11" x14ac:dyDescent="0.3">
      <c r="A14117" s="2">
        <v>42224</v>
      </c>
      <c r="B14117">
        <v>0</v>
      </c>
      <c r="C14117">
        <v>3</v>
      </c>
      <c r="D14117" s="3">
        <v>42224.902443634259</v>
      </c>
      <c r="E14117" s="3">
        <v>42225.05023148148</v>
      </c>
      <c r="F14117" s="9">
        <f t="shared" si="1320"/>
        <v>0.14778784722147975</v>
      </c>
      <c r="G14117" s="11">
        <f t="shared" si="1321"/>
        <v>212.81449999893084</v>
      </c>
      <c r="H14117" t="str">
        <f t="shared" si="1322"/>
        <v>Saturday</v>
      </c>
      <c r="I14117">
        <f t="shared" si="1323"/>
        <v>2015</v>
      </c>
      <c r="J14117" t="str">
        <f t="shared" si="1324"/>
        <v>2015-08-7</v>
      </c>
      <c r="K14117" t="str">
        <f t="shared" si="1325"/>
        <v>August</v>
      </c>
    </row>
    <row r="14118" spans="1:11" x14ac:dyDescent="0.3">
      <c r="A14118" s="2">
        <v>42224</v>
      </c>
      <c r="B14118">
        <v>0</v>
      </c>
      <c r="C14118">
        <v>4</v>
      </c>
      <c r="D14118" s="3">
        <v>42224.912306365739</v>
      </c>
      <c r="E14118" s="3">
        <v>42224.964629629627</v>
      </c>
      <c r="F14118" s="9">
        <f t="shared" si="1320"/>
        <v>5.2323263887956273E-2</v>
      </c>
      <c r="G14118" s="11">
        <f t="shared" si="1321"/>
        <v>75.345499998657033</v>
      </c>
      <c r="H14118" t="str">
        <f t="shared" si="1322"/>
        <v>Saturday</v>
      </c>
      <c r="I14118">
        <f t="shared" si="1323"/>
        <v>2015</v>
      </c>
      <c r="J14118" t="str">
        <f t="shared" si="1324"/>
        <v>2015-08-7</v>
      </c>
      <c r="K14118" t="str">
        <f t="shared" si="1325"/>
        <v>August</v>
      </c>
    </row>
    <row r="14119" spans="1:11" x14ac:dyDescent="0.3">
      <c r="A14119" s="2">
        <v>42224</v>
      </c>
      <c r="B14119">
        <v>1</v>
      </c>
      <c r="C14119">
        <v>4</v>
      </c>
      <c r="D14119" s="3">
        <v>42224.914977465276</v>
      </c>
      <c r="E14119" s="3">
        <v>42225.068310185183</v>
      </c>
      <c r="F14119" s="9">
        <f t="shared" si="1320"/>
        <v>0.15333271990675712</v>
      </c>
      <c r="G14119" s="11">
        <f t="shared" si="1321"/>
        <v>220.79911666573025</v>
      </c>
      <c r="H14119" t="str">
        <f t="shared" si="1322"/>
        <v>Saturday</v>
      </c>
      <c r="I14119">
        <f t="shared" si="1323"/>
        <v>2015</v>
      </c>
      <c r="J14119" t="str">
        <f t="shared" si="1324"/>
        <v>2015-08-7</v>
      </c>
      <c r="K14119" t="str">
        <f t="shared" si="1325"/>
        <v>August</v>
      </c>
    </row>
    <row r="14120" spans="1:11" x14ac:dyDescent="0.3">
      <c r="A14120" s="2">
        <v>42224</v>
      </c>
      <c r="B14120">
        <v>0</v>
      </c>
      <c r="C14120">
        <v>3</v>
      </c>
      <c r="D14120" s="3">
        <v>42224.944241979167</v>
      </c>
      <c r="E14120" s="3">
        <v>42225.00204861111</v>
      </c>
      <c r="F14120" s="9">
        <f t="shared" si="1320"/>
        <v>5.7806631943094544E-2</v>
      </c>
      <c r="G14120" s="11">
        <f t="shared" si="1321"/>
        <v>83.241549998056144</v>
      </c>
      <c r="H14120" t="str">
        <f t="shared" si="1322"/>
        <v>Saturday</v>
      </c>
      <c r="I14120">
        <f t="shared" si="1323"/>
        <v>2015</v>
      </c>
      <c r="J14120" t="str">
        <f t="shared" si="1324"/>
        <v>2015-08-7</v>
      </c>
      <c r="K14120" t="str">
        <f t="shared" si="1325"/>
        <v>August</v>
      </c>
    </row>
    <row r="14121" spans="1:11" x14ac:dyDescent="0.3">
      <c r="A14121" s="2">
        <v>42224</v>
      </c>
      <c r="B14121">
        <v>1</v>
      </c>
      <c r="C14121">
        <v>2</v>
      </c>
      <c r="D14121" s="3">
        <v>42224.950835567128</v>
      </c>
      <c r="E14121" s="3">
        <v>42225.034803240742</v>
      </c>
      <c r="F14121" s="9">
        <f t="shared" si="1320"/>
        <v>8.3967673614097293E-2</v>
      </c>
      <c r="G14121" s="11">
        <f t="shared" si="1321"/>
        <v>120.9134500043001</v>
      </c>
      <c r="H14121" t="str">
        <f t="shared" si="1322"/>
        <v>Saturday</v>
      </c>
      <c r="I14121">
        <f t="shared" si="1323"/>
        <v>2015</v>
      </c>
      <c r="J14121" t="str">
        <f t="shared" si="1324"/>
        <v>2015-08-7</v>
      </c>
      <c r="K14121" t="str">
        <f t="shared" si="1325"/>
        <v>August</v>
      </c>
    </row>
    <row r="14122" spans="1:11" x14ac:dyDescent="0.3">
      <c r="A14122" s="2">
        <v>42224</v>
      </c>
      <c r="B14122">
        <v>1</v>
      </c>
      <c r="C14122">
        <v>3</v>
      </c>
      <c r="D14122" s="3">
        <v>42224.954852662035</v>
      </c>
      <c r="E14122" s="3">
        <v>42226.436192129629</v>
      </c>
      <c r="F14122" s="9">
        <f t="shared" si="1320"/>
        <v>1.4813394675948075</v>
      </c>
      <c r="G14122" s="11">
        <f t="shared" si="1321"/>
        <v>2133.1288333365228</v>
      </c>
      <c r="H14122" t="str">
        <f t="shared" si="1322"/>
        <v>Saturday</v>
      </c>
      <c r="I14122">
        <f t="shared" si="1323"/>
        <v>2015</v>
      </c>
      <c r="J14122" t="str">
        <f t="shared" si="1324"/>
        <v>2015-08-7</v>
      </c>
      <c r="K14122" t="str">
        <f t="shared" si="1325"/>
        <v>August</v>
      </c>
    </row>
    <row r="14123" spans="1:11" x14ac:dyDescent="0.3">
      <c r="A14123" s="2">
        <v>42224</v>
      </c>
      <c r="B14123">
        <v>0</v>
      </c>
      <c r="C14123">
        <v>2</v>
      </c>
      <c r="D14123" s="3">
        <v>42224.96842503472</v>
      </c>
      <c r="E14123" s="3">
        <v>42225.863645833335</v>
      </c>
      <c r="F14123" s="9">
        <f t="shared" si="1320"/>
        <v>0.89522079861490056</v>
      </c>
      <c r="G14123" s="11">
        <f t="shared" si="1321"/>
        <v>1289.1179500054568</v>
      </c>
      <c r="H14123" t="str">
        <f t="shared" si="1322"/>
        <v>Saturday</v>
      </c>
      <c r="I14123">
        <f t="shared" si="1323"/>
        <v>2015</v>
      </c>
      <c r="J14123" t="str">
        <f t="shared" si="1324"/>
        <v>2015-08-7</v>
      </c>
      <c r="K14123" t="str">
        <f t="shared" si="1325"/>
        <v>August</v>
      </c>
    </row>
    <row r="14124" spans="1:11" x14ac:dyDescent="0.3">
      <c r="A14124" s="2">
        <v>42224</v>
      </c>
      <c r="B14124">
        <v>1</v>
      </c>
      <c r="C14124">
        <v>3</v>
      </c>
      <c r="D14124" s="3">
        <v>42224.991390243056</v>
      </c>
      <c r="E14124" s="3">
        <v>42225.41128472222</v>
      </c>
      <c r="F14124" s="9">
        <f t="shared" si="1320"/>
        <v>0.41989447916421341</v>
      </c>
      <c r="G14124" s="11">
        <f t="shared" si="1321"/>
        <v>604.64804999646731</v>
      </c>
      <c r="H14124" t="str">
        <f t="shared" si="1322"/>
        <v>Saturday</v>
      </c>
      <c r="I14124">
        <f t="shared" si="1323"/>
        <v>2015</v>
      </c>
      <c r="J14124" t="str">
        <f t="shared" si="1324"/>
        <v>2015-08-7</v>
      </c>
      <c r="K14124" t="str">
        <f t="shared" si="1325"/>
        <v>August</v>
      </c>
    </row>
    <row r="14125" spans="1:11" x14ac:dyDescent="0.3">
      <c r="A14125" s="2">
        <v>42225</v>
      </c>
      <c r="B14125">
        <v>1</v>
      </c>
      <c r="C14125">
        <v>3</v>
      </c>
      <c r="D14125" s="3">
        <v>42225.047860682869</v>
      </c>
      <c r="E14125" s="3">
        <v>42225.346307870372</v>
      </c>
      <c r="F14125" s="9">
        <f t="shared" si="1320"/>
        <v>0.29844718750246102</v>
      </c>
      <c r="G14125" s="11">
        <f t="shared" si="1321"/>
        <v>429.76395000354387</v>
      </c>
      <c r="H14125" t="str">
        <f t="shared" si="1322"/>
        <v>Sunday</v>
      </c>
      <c r="I14125">
        <f t="shared" si="1323"/>
        <v>2015</v>
      </c>
      <c r="J14125" t="str">
        <f t="shared" si="1324"/>
        <v>2015-08-1</v>
      </c>
      <c r="K14125" t="str">
        <f t="shared" si="1325"/>
        <v>August</v>
      </c>
    </row>
    <row r="14126" spans="1:11" x14ac:dyDescent="0.3">
      <c r="A14126" s="2">
        <v>42225</v>
      </c>
      <c r="B14126">
        <v>0</v>
      </c>
      <c r="C14126">
        <v>3</v>
      </c>
      <c r="D14126" s="3">
        <v>42225.05490894676</v>
      </c>
      <c r="E14126" s="3">
        <v>42225.115289351852</v>
      </c>
      <c r="F14126" s="9">
        <f t="shared" si="1320"/>
        <v>6.0380405091564171E-2</v>
      </c>
      <c r="G14126" s="11">
        <f t="shared" si="1321"/>
        <v>86.947783331852406</v>
      </c>
      <c r="H14126" t="str">
        <f t="shared" si="1322"/>
        <v>Sunday</v>
      </c>
      <c r="I14126">
        <f t="shared" si="1323"/>
        <v>2015</v>
      </c>
      <c r="J14126" t="str">
        <f t="shared" si="1324"/>
        <v>2015-08-1</v>
      </c>
      <c r="K14126" t="str">
        <f t="shared" si="1325"/>
        <v>August</v>
      </c>
    </row>
    <row r="14127" spans="1:11" x14ac:dyDescent="0.3">
      <c r="A14127" s="2">
        <v>42225</v>
      </c>
      <c r="B14127">
        <v>0</v>
      </c>
      <c r="C14127">
        <v>3</v>
      </c>
      <c r="D14127" s="3">
        <v>42225.078752627312</v>
      </c>
      <c r="E14127" s="3">
        <v>42225.808310185188</v>
      </c>
      <c r="F14127" s="9">
        <f t="shared" si="1320"/>
        <v>0.72955755787552334</v>
      </c>
      <c r="G14127" s="11">
        <f t="shared" si="1321"/>
        <v>1050.5628833407536</v>
      </c>
      <c r="H14127" t="str">
        <f t="shared" si="1322"/>
        <v>Sunday</v>
      </c>
      <c r="I14127">
        <f t="shared" si="1323"/>
        <v>2015</v>
      </c>
      <c r="J14127" t="str">
        <f t="shared" si="1324"/>
        <v>2015-08-1</v>
      </c>
      <c r="K14127" t="str">
        <f t="shared" si="1325"/>
        <v>August</v>
      </c>
    </row>
    <row r="14128" spans="1:11" x14ac:dyDescent="0.3">
      <c r="A14128" s="2">
        <v>42225</v>
      </c>
      <c r="B14128">
        <v>1</v>
      </c>
      <c r="C14128">
        <v>2</v>
      </c>
      <c r="D14128" s="3">
        <v>42225.260797650466</v>
      </c>
      <c r="E14128" s="3">
        <v>42225.502974537034</v>
      </c>
      <c r="F14128" s="9">
        <f t="shared" si="1320"/>
        <v>0.24217688656790415</v>
      </c>
      <c r="G14128" s="11">
        <f t="shared" si="1321"/>
        <v>348.73471665778197</v>
      </c>
      <c r="H14128" t="str">
        <f t="shared" si="1322"/>
        <v>Sunday</v>
      </c>
      <c r="I14128">
        <f t="shared" si="1323"/>
        <v>2015</v>
      </c>
      <c r="J14128" t="str">
        <f t="shared" si="1324"/>
        <v>2015-08-1</v>
      </c>
      <c r="K14128" t="str">
        <f t="shared" si="1325"/>
        <v>August</v>
      </c>
    </row>
    <row r="14129" spans="1:11" x14ac:dyDescent="0.3">
      <c r="A14129" s="2">
        <v>42225</v>
      </c>
      <c r="B14129">
        <v>1</v>
      </c>
      <c r="C14129">
        <v>3</v>
      </c>
      <c r="D14129" s="3">
        <v>42225.268674537037</v>
      </c>
      <c r="E14129" s="3">
        <v>42225.527245370373</v>
      </c>
      <c r="F14129" s="9">
        <f t="shared" si="1320"/>
        <v>0.25857083333539777</v>
      </c>
      <c r="G14129" s="11">
        <f t="shared" si="1321"/>
        <v>372.34200000297278</v>
      </c>
      <c r="H14129" t="str">
        <f t="shared" si="1322"/>
        <v>Sunday</v>
      </c>
      <c r="I14129">
        <f t="shared" si="1323"/>
        <v>2015</v>
      </c>
      <c r="J14129" t="str">
        <f t="shared" si="1324"/>
        <v>2015-08-1</v>
      </c>
      <c r="K14129" t="str">
        <f t="shared" si="1325"/>
        <v>August</v>
      </c>
    </row>
    <row r="14130" spans="1:11" x14ac:dyDescent="0.3">
      <c r="A14130" s="2">
        <v>42225</v>
      </c>
      <c r="B14130">
        <v>0</v>
      </c>
      <c r="C14130">
        <v>3</v>
      </c>
      <c r="D14130" s="3">
        <v>42225.272543900464</v>
      </c>
      <c r="E14130" s="3">
        <v>42225.478414351855</v>
      </c>
      <c r="F14130" s="9">
        <f t="shared" si="1320"/>
        <v>0.2058704513910925</v>
      </c>
      <c r="G14130" s="11">
        <f t="shared" si="1321"/>
        <v>296.4534500031732</v>
      </c>
      <c r="H14130" t="str">
        <f t="shared" si="1322"/>
        <v>Sunday</v>
      </c>
      <c r="I14130">
        <f t="shared" si="1323"/>
        <v>2015</v>
      </c>
      <c r="J14130" t="str">
        <f t="shared" si="1324"/>
        <v>2015-08-1</v>
      </c>
      <c r="K14130" t="str">
        <f t="shared" si="1325"/>
        <v>August</v>
      </c>
    </row>
    <row r="14131" spans="1:11" x14ac:dyDescent="0.3">
      <c r="A14131" s="2">
        <v>42225</v>
      </c>
      <c r="B14131">
        <v>0</v>
      </c>
      <c r="C14131">
        <v>4</v>
      </c>
      <c r="D14131" s="3">
        <v>42225.277908298609</v>
      </c>
      <c r="E14131" s="3">
        <v>42225.460625</v>
      </c>
      <c r="F14131" s="9">
        <f t="shared" si="1320"/>
        <v>0.18271670139074558</v>
      </c>
      <c r="G14131" s="11">
        <f t="shared" si="1321"/>
        <v>263.11205000267364</v>
      </c>
      <c r="H14131" t="str">
        <f t="shared" si="1322"/>
        <v>Sunday</v>
      </c>
      <c r="I14131">
        <f t="shared" si="1323"/>
        <v>2015</v>
      </c>
      <c r="J14131" t="str">
        <f t="shared" si="1324"/>
        <v>2015-08-1</v>
      </c>
      <c r="K14131" t="str">
        <f t="shared" si="1325"/>
        <v>August</v>
      </c>
    </row>
    <row r="14132" spans="1:11" x14ac:dyDescent="0.3">
      <c r="A14132" s="2">
        <v>42225</v>
      </c>
      <c r="B14132">
        <v>0</v>
      </c>
      <c r="C14132">
        <v>3</v>
      </c>
      <c r="D14132" s="3">
        <v>42225.289489780094</v>
      </c>
      <c r="E14132" s="3">
        <v>42225.459328703706</v>
      </c>
      <c r="F14132" s="9">
        <f t="shared" si="1320"/>
        <v>0.16983892361167818</v>
      </c>
      <c r="G14132" s="11">
        <f t="shared" si="1321"/>
        <v>244.56805000081658</v>
      </c>
      <c r="H14132" t="str">
        <f t="shared" si="1322"/>
        <v>Sunday</v>
      </c>
      <c r="I14132">
        <f t="shared" si="1323"/>
        <v>2015</v>
      </c>
      <c r="J14132" t="str">
        <f t="shared" si="1324"/>
        <v>2015-08-1</v>
      </c>
      <c r="K14132" t="str">
        <f t="shared" si="1325"/>
        <v>August</v>
      </c>
    </row>
    <row r="14133" spans="1:11" x14ac:dyDescent="0.3">
      <c r="A14133" s="2">
        <v>42225</v>
      </c>
      <c r="B14133">
        <v>0</v>
      </c>
      <c r="C14133">
        <v>3</v>
      </c>
      <c r="D14133" s="3">
        <v>42225.291520486113</v>
      </c>
      <c r="E14133" s="3">
        <v>42225.616296296299</v>
      </c>
      <c r="F14133" s="9">
        <f t="shared" si="1320"/>
        <v>0.3247758101861109</v>
      </c>
      <c r="G14133" s="11">
        <f t="shared" si="1321"/>
        <v>467.6771666679997</v>
      </c>
      <c r="H14133" t="str">
        <f t="shared" si="1322"/>
        <v>Sunday</v>
      </c>
      <c r="I14133">
        <f t="shared" si="1323"/>
        <v>2015</v>
      </c>
      <c r="J14133" t="str">
        <f t="shared" si="1324"/>
        <v>2015-08-1</v>
      </c>
      <c r="K14133" t="str">
        <f t="shared" si="1325"/>
        <v>August</v>
      </c>
    </row>
    <row r="14134" spans="1:11" x14ac:dyDescent="0.3">
      <c r="A14134" s="2">
        <v>42225</v>
      </c>
      <c r="B14134">
        <v>1</v>
      </c>
      <c r="C14134">
        <v>3</v>
      </c>
      <c r="D14134" s="3">
        <v>42225.309178009258</v>
      </c>
      <c r="E14134" s="3">
        <v>42225.807835648149</v>
      </c>
      <c r="F14134" s="9">
        <f t="shared" si="1320"/>
        <v>0.498657638891018</v>
      </c>
      <c r="G14134" s="11">
        <f t="shared" si="1321"/>
        <v>718.06700000306591</v>
      </c>
      <c r="H14134" t="str">
        <f t="shared" si="1322"/>
        <v>Sunday</v>
      </c>
      <c r="I14134">
        <f t="shared" si="1323"/>
        <v>2015</v>
      </c>
      <c r="J14134" t="str">
        <f t="shared" si="1324"/>
        <v>2015-08-1</v>
      </c>
      <c r="K14134" t="str">
        <f t="shared" si="1325"/>
        <v>August</v>
      </c>
    </row>
    <row r="14135" spans="1:11" x14ac:dyDescent="0.3">
      <c r="A14135" s="2">
        <v>42225</v>
      </c>
      <c r="B14135">
        <v>0</v>
      </c>
      <c r="C14135">
        <v>3</v>
      </c>
      <c r="D14135" s="3">
        <v>42225.312147303244</v>
      </c>
      <c r="E14135" s="3">
        <v>42225.326261574075</v>
      </c>
      <c r="F14135" s="9">
        <f t="shared" si="1320"/>
        <v>1.4114270830759779E-2</v>
      </c>
      <c r="G14135" s="11">
        <f t="shared" si="1321"/>
        <v>20.324549996294081</v>
      </c>
      <c r="H14135" t="str">
        <f t="shared" si="1322"/>
        <v>Sunday</v>
      </c>
      <c r="I14135">
        <f t="shared" si="1323"/>
        <v>2015</v>
      </c>
      <c r="J14135" t="str">
        <f t="shared" si="1324"/>
        <v>2015-08-1</v>
      </c>
      <c r="K14135" t="str">
        <f t="shared" si="1325"/>
        <v>August</v>
      </c>
    </row>
    <row r="14136" spans="1:11" x14ac:dyDescent="0.3">
      <c r="A14136" s="2">
        <v>42225</v>
      </c>
      <c r="B14136">
        <v>0</v>
      </c>
      <c r="C14136">
        <v>4</v>
      </c>
      <c r="D14136" s="3">
        <v>42225.349809027779</v>
      </c>
      <c r="E14136" s="3">
        <v>42226.234988425924</v>
      </c>
      <c r="F14136" s="9">
        <f t="shared" si="1320"/>
        <v>0.88517939814482816</v>
      </c>
      <c r="G14136" s="11">
        <f t="shared" si="1321"/>
        <v>1274.6583333285525</v>
      </c>
      <c r="H14136" t="str">
        <f t="shared" si="1322"/>
        <v>Sunday</v>
      </c>
      <c r="I14136">
        <f t="shared" si="1323"/>
        <v>2015</v>
      </c>
      <c r="J14136" t="str">
        <f t="shared" si="1324"/>
        <v>2015-08-1</v>
      </c>
      <c r="K14136" t="str">
        <f t="shared" si="1325"/>
        <v>August</v>
      </c>
    </row>
    <row r="14137" spans="1:11" x14ac:dyDescent="0.3">
      <c r="A14137" s="2">
        <v>42225</v>
      </c>
      <c r="B14137">
        <v>1</v>
      </c>
      <c r="C14137">
        <v>3</v>
      </c>
      <c r="D14137" s="3">
        <v>42225.357459687497</v>
      </c>
      <c r="E14137" s="3">
        <v>42226.540312500001</v>
      </c>
      <c r="F14137" s="9">
        <f t="shared" si="1320"/>
        <v>1.1828528125042794</v>
      </c>
      <c r="G14137" s="11">
        <f t="shared" si="1321"/>
        <v>1703.3080500061624</v>
      </c>
      <c r="H14137" t="str">
        <f t="shared" si="1322"/>
        <v>Sunday</v>
      </c>
      <c r="I14137">
        <f t="shared" si="1323"/>
        <v>2015</v>
      </c>
      <c r="J14137" t="str">
        <f t="shared" si="1324"/>
        <v>2015-08-1</v>
      </c>
      <c r="K14137" t="str">
        <f t="shared" si="1325"/>
        <v>August</v>
      </c>
    </row>
    <row r="14138" spans="1:11" x14ac:dyDescent="0.3">
      <c r="A14138" s="2">
        <v>42225</v>
      </c>
      <c r="B14138">
        <v>0</v>
      </c>
      <c r="C14138">
        <v>3</v>
      </c>
      <c r="D14138" s="3">
        <v>42225.36371258102</v>
      </c>
      <c r="E14138" s="3">
        <v>42225.497766203705</v>
      </c>
      <c r="F14138" s="9">
        <f t="shared" si="1320"/>
        <v>0.13405362268531462</v>
      </c>
      <c r="G14138" s="11">
        <f t="shared" si="1321"/>
        <v>193.03721666685306</v>
      </c>
      <c r="H14138" t="str">
        <f t="shared" si="1322"/>
        <v>Sunday</v>
      </c>
      <c r="I14138">
        <f t="shared" si="1323"/>
        <v>2015</v>
      </c>
      <c r="J14138" t="str">
        <f t="shared" si="1324"/>
        <v>2015-08-1</v>
      </c>
      <c r="K14138" t="str">
        <f t="shared" si="1325"/>
        <v>August</v>
      </c>
    </row>
    <row r="14139" spans="1:11" x14ac:dyDescent="0.3">
      <c r="A14139" s="2">
        <v>42225</v>
      </c>
      <c r="B14139">
        <v>1</v>
      </c>
      <c r="C14139">
        <v>3</v>
      </c>
      <c r="D14139" s="3">
        <v>42225.366667557872</v>
      </c>
      <c r="E14139" s="3">
        <v>42225.850810185184</v>
      </c>
      <c r="F14139" s="9">
        <f t="shared" si="1320"/>
        <v>0.48414262731239432</v>
      </c>
      <c r="G14139" s="11">
        <f t="shared" si="1321"/>
        <v>697.16538332984783</v>
      </c>
      <c r="H14139" t="str">
        <f t="shared" si="1322"/>
        <v>Sunday</v>
      </c>
      <c r="I14139">
        <f t="shared" si="1323"/>
        <v>2015</v>
      </c>
      <c r="J14139" t="str">
        <f t="shared" si="1324"/>
        <v>2015-08-1</v>
      </c>
      <c r="K14139" t="str">
        <f t="shared" si="1325"/>
        <v>August</v>
      </c>
    </row>
    <row r="14140" spans="1:11" x14ac:dyDescent="0.3">
      <c r="A14140" s="2">
        <v>42225</v>
      </c>
      <c r="B14140">
        <v>1</v>
      </c>
      <c r="C14140">
        <v>4</v>
      </c>
      <c r="D14140" s="3">
        <v>42225.372703622685</v>
      </c>
      <c r="E14140" s="3">
        <v>42225.790844907409</v>
      </c>
      <c r="F14140" s="9">
        <f t="shared" si="1320"/>
        <v>0.41814128472469747</v>
      </c>
      <c r="G14140" s="11">
        <f t="shared" si="1321"/>
        <v>602.12345000356436</v>
      </c>
      <c r="H14140" t="str">
        <f t="shared" si="1322"/>
        <v>Sunday</v>
      </c>
      <c r="I14140">
        <f t="shared" si="1323"/>
        <v>2015</v>
      </c>
      <c r="J14140" t="str">
        <f t="shared" si="1324"/>
        <v>2015-08-1</v>
      </c>
      <c r="K14140" t="str">
        <f t="shared" si="1325"/>
        <v>August</v>
      </c>
    </row>
    <row r="14141" spans="1:11" x14ac:dyDescent="0.3">
      <c r="A14141" s="2">
        <v>42225</v>
      </c>
      <c r="B14141">
        <v>0</v>
      </c>
      <c r="C14141">
        <v>3</v>
      </c>
      <c r="D14141" s="3">
        <v>42225.387550659725</v>
      </c>
      <c r="E14141" s="3">
        <v>42225.552685185183</v>
      </c>
      <c r="F14141" s="9">
        <f t="shared" si="1320"/>
        <v>0.16513452545768814</v>
      </c>
      <c r="G14141" s="11">
        <f t="shared" si="1321"/>
        <v>237.79371665907092</v>
      </c>
      <c r="H14141" t="str">
        <f t="shared" si="1322"/>
        <v>Sunday</v>
      </c>
      <c r="I14141">
        <f t="shared" si="1323"/>
        <v>2015</v>
      </c>
      <c r="J14141" t="str">
        <f t="shared" si="1324"/>
        <v>2015-08-1</v>
      </c>
      <c r="K14141" t="str">
        <f t="shared" si="1325"/>
        <v>August</v>
      </c>
    </row>
    <row r="14142" spans="1:11" x14ac:dyDescent="0.3">
      <c r="A14142" s="2">
        <v>42225</v>
      </c>
      <c r="B14142">
        <v>1</v>
      </c>
      <c r="C14142">
        <v>3</v>
      </c>
      <c r="D14142" s="3">
        <v>42225.397418252316</v>
      </c>
      <c r="E14142" s="3">
        <v>42225.526504629626</v>
      </c>
      <c r="F14142" s="9">
        <f t="shared" si="1320"/>
        <v>0.12908637731015915</v>
      </c>
      <c r="G14142" s="11">
        <f t="shared" si="1321"/>
        <v>185.88438332662918</v>
      </c>
      <c r="H14142" t="str">
        <f t="shared" si="1322"/>
        <v>Sunday</v>
      </c>
      <c r="I14142">
        <f t="shared" si="1323"/>
        <v>2015</v>
      </c>
      <c r="J14142" t="str">
        <f t="shared" si="1324"/>
        <v>2015-08-1</v>
      </c>
      <c r="K14142" t="str">
        <f t="shared" si="1325"/>
        <v>August</v>
      </c>
    </row>
    <row r="14143" spans="1:11" x14ac:dyDescent="0.3">
      <c r="A14143" s="2">
        <v>42225</v>
      </c>
      <c r="B14143">
        <v>0</v>
      </c>
      <c r="C14143">
        <v>2</v>
      </c>
      <c r="D14143" s="3">
        <v>42225.404139965278</v>
      </c>
      <c r="E14143" s="3">
        <v>42225.713888888888</v>
      </c>
      <c r="F14143" s="9">
        <f t="shared" si="1320"/>
        <v>0.30974892360973172</v>
      </c>
      <c r="G14143" s="11">
        <f t="shared" si="1321"/>
        <v>446.03844999801368</v>
      </c>
      <c r="H14143" t="str">
        <f t="shared" si="1322"/>
        <v>Sunday</v>
      </c>
      <c r="I14143">
        <f t="shared" si="1323"/>
        <v>2015</v>
      </c>
      <c r="J14143" t="str">
        <f t="shared" si="1324"/>
        <v>2015-08-1</v>
      </c>
      <c r="K14143" t="str">
        <f t="shared" si="1325"/>
        <v>August</v>
      </c>
    </row>
    <row r="14144" spans="1:11" x14ac:dyDescent="0.3">
      <c r="A14144" s="2">
        <v>42225</v>
      </c>
      <c r="B14144">
        <v>0</v>
      </c>
      <c r="C14144">
        <v>3</v>
      </c>
      <c r="D14144" s="3">
        <v>42225.407774571759</v>
      </c>
      <c r="E14144" s="3">
        <v>42225.504143518519</v>
      </c>
      <c r="F14144" s="9">
        <f t="shared" si="1320"/>
        <v>9.6368946760776453E-2</v>
      </c>
      <c r="G14144" s="11">
        <f t="shared" si="1321"/>
        <v>138.77128333551809</v>
      </c>
      <c r="H14144" t="str">
        <f t="shared" si="1322"/>
        <v>Sunday</v>
      </c>
      <c r="I14144">
        <f t="shared" si="1323"/>
        <v>2015</v>
      </c>
      <c r="J14144" t="str">
        <f t="shared" si="1324"/>
        <v>2015-08-1</v>
      </c>
      <c r="K14144" t="str">
        <f t="shared" si="1325"/>
        <v>August</v>
      </c>
    </row>
    <row r="14145" spans="1:11" x14ac:dyDescent="0.3">
      <c r="A14145" s="2">
        <v>42225</v>
      </c>
      <c r="B14145">
        <v>1</v>
      </c>
      <c r="C14145">
        <v>3</v>
      </c>
      <c r="D14145" s="3">
        <v>42225.437603437502</v>
      </c>
      <c r="E14145" s="3">
        <v>42225.740636574075</v>
      </c>
      <c r="F14145" s="9">
        <f t="shared" si="1320"/>
        <v>0.30303313657350373</v>
      </c>
      <c r="G14145" s="11">
        <f t="shared" si="1321"/>
        <v>436.36771666584536</v>
      </c>
      <c r="H14145" t="str">
        <f t="shared" si="1322"/>
        <v>Sunday</v>
      </c>
      <c r="I14145">
        <f t="shared" si="1323"/>
        <v>2015</v>
      </c>
      <c r="J14145" t="str">
        <f t="shared" si="1324"/>
        <v>2015-08-1</v>
      </c>
      <c r="K14145" t="str">
        <f t="shared" si="1325"/>
        <v>August</v>
      </c>
    </row>
    <row r="14146" spans="1:11" x14ac:dyDescent="0.3">
      <c r="A14146" s="2">
        <v>42225</v>
      </c>
      <c r="B14146">
        <v>0</v>
      </c>
      <c r="C14146">
        <v>3</v>
      </c>
      <c r="D14146" s="3">
        <v>42225.454094479166</v>
      </c>
      <c r="E14146" s="3">
        <v>42225.821689814817</v>
      </c>
      <c r="F14146" s="9">
        <f t="shared" si="1320"/>
        <v>0.3675953356505488</v>
      </c>
      <c r="G14146" s="11">
        <f t="shared" si="1321"/>
        <v>529.33728333679028</v>
      </c>
      <c r="H14146" t="str">
        <f t="shared" si="1322"/>
        <v>Sunday</v>
      </c>
      <c r="I14146">
        <f t="shared" si="1323"/>
        <v>2015</v>
      </c>
      <c r="J14146" t="str">
        <f t="shared" si="1324"/>
        <v>2015-08-1</v>
      </c>
      <c r="K14146" t="str">
        <f t="shared" si="1325"/>
        <v>August</v>
      </c>
    </row>
    <row r="14147" spans="1:11" x14ac:dyDescent="0.3">
      <c r="A14147" s="2">
        <v>42225</v>
      </c>
      <c r="B14147">
        <v>1</v>
      </c>
      <c r="C14147">
        <v>3</v>
      </c>
      <c r="D14147" s="3">
        <v>42225.48800798611</v>
      </c>
      <c r="E14147" s="3">
        <v>42225.611111111109</v>
      </c>
      <c r="F14147" s="9">
        <f t="shared" ref="F14147:F14210" si="1326">E14147-D14147</f>
        <v>0.12310312499903375</v>
      </c>
      <c r="G14147" s="11">
        <f t="shared" ref="G14147:G14210" si="1327">F14147*1440</f>
        <v>177.2684999986086</v>
      </c>
      <c r="H14147" t="str">
        <f t="shared" ref="H14147:H14210" si="1328">TEXT(A14147,"dddd")</f>
        <v>Sunday</v>
      </c>
      <c r="I14147">
        <f t="shared" ref="I14147:I14210" si="1329">YEAR(A14147)</f>
        <v>2015</v>
      </c>
      <c r="J14147" t="str">
        <f t="shared" ref="J14147:J14210" si="1330">I14147&amp;"-"&amp;TEXT(A14147,"mm")&amp;"-"&amp;WEEKDAY(A14147)</f>
        <v>2015-08-1</v>
      </c>
      <c r="K14147" t="str">
        <f t="shared" ref="K14147:K14210" si="1331">TEXT(A14147,"mmmm")</f>
        <v>August</v>
      </c>
    </row>
    <row r="14148" spans="1:11" x14ac:dyDescent="0.3">
      <c r="A14148" s="2">
        <v>42225</v>
      </c>
      <c r="B14148">
        <v>1</v>
      </c>
      <c r="C14148">
        <v>3</v>
      </c>
      <c r="D14148" s="3">
        <v>42225.495600034723</v>
      </c>
      <c r="E14148" s="3">
        <v>42225.785833333335</v>
      </c>
      <c r="F14148" s="9">
        <f t="shared" si="1326"/>
        <v>0.29023329861229286</v>
      </c>
      <c r="G14148" s="11">
        <f t="shared" si="1327"/>
        <v>417.93595000170171</v>
      </c>
      <c r="H14148" t="str">
        <f t="shared" si="1328"/>
        <v>Sunday</v>
      </c>
      <c r="I14148">
        <f t="shared" si="1329"/>
        <v>2015</v>
      </c>
      <c r="J14148" t="str">
        <f t="shared" si="1330"/>
        <v>2015-08-1</v>
      </c>
      <c r="K14148" t="str">
        <f t="shared" si="1331"/>
        <v>August</v>
      </c>
    </row>
    <row r="14149" spans="1:11" x14ac:dyDescent="0.3">
      <c r="A14149" s="2">
        <v>42225</v>
      </c>
      <c r="B14149">
        <v>0</v>
      </c>
      <c r="C14149">
        <v>3</v>
      </c>
      <c r="D14149" s="3">
        <v>42225.497487881941</v>
      </c>
      <c r="E14149" s="3">
        <v>42225.944212962961</v>
      </c>
      <c r="F14149" s="9">
        <f t="shared" si="1326"/>
        <v>0.44672508101939457</v>
      </c>
      <c r="G14149" s="11">
        <f t="shared" si="1327"/>
        <v>643.28411666792817</v>
      </c>
      <c r="H14149" t="str">
        <f t="shared" si="1328"/>
        <v>Sunday</v>
      </c>
      <c r="I14149">
        <f t="shared" si="1329"/>
        <v>2015</v>
      </c>
      <c r="J14149" t="str">
        <f t="shared" si="1330"/>
        <v>2015-08-1</v>
      </c>
      <c r="K14149" t="str">
        <f t="shared" si="1331"/>
        <v>August</v>
      </c>
    </row>
    <row r="14150" spans="1:11" x14ac:dyDescent="0.3">
      <c r="A14150" s="2">
        <v>42225</v>
      </c>
      <c r="B14150">
        <v>1</v>
      </c>
      <c r="C14150">
        <v>3</v>
      </c>
      <c r="D14150" s="3">
        <v>42225.514195752316</v>
      </c>
      <c r="E14150" s="3">
        <v>42225.697175925925</v>
      </c>
      <c r="F14150" s="9">
        <f t="shared" si="1326"/>
        <v>0.18298017360939411</v>
      </c>
      <c r="G14150" s="11">
        <f t="shared" si="1327"/>
        <v>263.49144999752752</v>
      </c>
      <c r="H14150" t="str">
        <f t="shared" si="1328"/>
        <v>Sunday</v>
      </c>
      <c r="I14150">
        <f t="shared" si="1329"/>
        <v>2015</v>
      </c>
      <c r="J14150" t="str">
        <f t="shared" si="1330"/>
        <v>2015-08-1</v>
      </c>
      <c r="K14150" t="str">
        <f t="shared" si="1331"/>
        <v>August</v>
      </c>
    </row>
    <row r="14151" spans="1:11" x14ac:dyDescent="0.3">
      <c r="A14151" s="2">
        <v>42225</v>
      </c>
      <c r="B14151">
        <v>0</v>
      </c>
      <c r="C14151">
        <v>4</v>
      </c>
      <c r="D14151" s="3">
        <v>42225.537444479167</v>
      </c>
      <c r="E14151" s="3">
        <v>42225.599907407406</v>
      </c>
      <c r="F14151" s="9">
        <f t="shared" si="1326"/>
        <v>6.2462928239256144E-2</v>
      </c>
      <c r="G14151" s="11">
        <f t="shared" si="1327"/>
        <v>89.946616664528847</v>
      </c>
      <c r="H14151" t="str">
        <f t="shared" si="1328"/>
        <v>Sunday</v>
      </c>
      <c r="I14151">
        <f t="shared" si="1329"/>
        <v>2015</v>
      </c>
      <c r="J14151" t="str">
        <f t="shared" si="1330"/>
        <v>2015-08-1</v>
      </c>
      <c r="K14151" t="str">
        <f t="shared" si="1331"/>
        <v>August</v>
      </c>
    </row>
    <row r="14152" spans="1:11" x14ac:dyDescent="0.3">
      <c r="A14152" s="2">
        <v>42225</v>
      </c>
      <c r="B14152">
        <v>1</v>
      </c>
      <c r="C14152">
        <v>3</v>
      </c>
      <c r="D14152" s="3">
        <v>42225.541066979167</v>
      </c>
      <c r="E14152" s="3">
        <v>42225.740057870367</v>
      </c>
      <c r="F14152" s="9">
        <f t="shared" si="1326"/>
        <v>0.19899089120008284</v>
      </c>
      <c r="G14152" s="11">
        <f t="shared" si="1327"/>
        <v>286.54688332811929</v>
      </c>
      <c r="H14152" t="str">
        <f t="shared" si="1328"/>
        <v>Sunday</v>
      </c>
      <c r="I14152">
        <f t="shared" si="1329"/>
        <v>2015</v>
      </c>
      <c r="J14152" t="str">
        <f t="shared" si="1330"/>
        <v>2015-08-1</v>
      </c>
      <c r="K14152" t="str">
        <f t="shared" si="1331"/>
        <v>August</v>
      </c>
    </row>
    <row r="14153" spans="1:11" x14ac:dyDescent="0.3">
      <c r="A14153" s="2">
        <v>42225</v>
      </c>
      <c r="B14153">
        <v>1</v>
      </c>
      <c r="C14153">
        <v>3</v>
      </c>
      <c r="D14153" s="3">
        <v>42225.551733020831</v>
      </c>
      <c r="E14153" s="3">
        <v>42225.819722222222</v>
      </c>
      <c r="F14153" s="9">
        <f t="shared" si="1326"/>
        <v>0.26798920139117399</v>
      </c>
      <c r="G14153" s="11">
        <f t="shared" si="1327"/>
        <v>385.90445000329055</v>
      </c>
      <c r="H14153" t="str">
        <f t="shared" si="1328"/>
        <v>Sunday</v>
      </c>
      <c r="I14153">
        <f t="shared" si="1329"/>
        <v>2015</v>
      </c>
      <c r="J14153" t="str">
        <f t="shared" si="1330"/>
        <v>2015-08-1</v>
      </c>
      <c r="K14153" t="str">
        <f t="shared" si="1331"/>
        <v>August</v>
      </c>
    </row>
    <row r="14154" spans="1:11" x14ac:dyDescent="0.3">
      <c r="A14154" s="2">
        <v>42225</v>
      </c>
      <c r="B14154">
        <v>1</v>
      </c>
      <c r="C14154">
        <v>2</v>
      </c>
      <c r="D14154" s="3">
        <v>42225.578503854165</v>
      </c>
      <c r="E14154" s="3">
        <v>42225.807476851849</v>
      </c>
      <c r="F14154" s="9">
        <f t="shared" si="1326"/>
        <v>0.22897299768374069</v>
      </c>
      <c r="G14154" s="11">
        <f t="shared" si="1327"/>
        <v>329.72111666458659</v>
      </c>
      <c r="H14154" t="str">
        <f t="shared" si="1328"/>
        <v>Sunday</v>
      </c>
      <c r="I14154">
        <f t="shared" si="1329"/>
        <v>2015</v>
      </c>
      <c r="J14154" t="str">
        <f t="shared" si="1330"/>
        <v>2015-08-1</v>
      </c>
      <c r="K14154" t="str">
        <f t="shared" si="1331"/>
        <v>August</v>
      </c>
    </row>
    <row r="14155" spans="1:11" x14ac:dyDescent="0.3">
      <c r="A14155" s="2">
        <v>42225</v>
      </c>
      <c r="B14155">
        <v>1</v>
      </c>
      <c r="C14155">
        <v>3</v>
      </c>
      <c r="D14155" s="3">
        <v>42225.573892326393</v>
      </c>
      <c r="E14155" s="3">
        <v>42225.808483796296</v>
      </c>
      <c r="F14155" s="9">
        <f t="shared" si="1326"/>
        <v>0.23459146990353474</v>
      </c>
      <c r="G14155" s="11">
        <f t="shared" si="1327"/>
        <v>337.81171666109003</v>
      </c>
      <c r="H14155" t="str">
        <f t="shared" si="1328"/>
        <v>Sunday</v>
      </c>
      <c r="I14155">
        <f t="shared" si="1329"/>
        <v>2015</v>
      </c>
      <c r="J14155" t="str">
        <f t="shared" si="1330"/>
        <v>2015-08-1</v>
      </c>
      <c r="K14155" t="str">
        <f t="shared" si="1331"/>
        <v>August</v>
      </c>
    </row>
    <row r="14156" spans="1:11" x14ac:dyDescent="0.3">
      <c r="A14156" s="2">
        <v>42225</v>
      </c>
      <c r="B14156">
        <v>0</v>
      </c>
      <c r="C14156">
        <v>3</v>
      </c>
      <c r="D14156" s="3">
        <v>42225.585463506941</v>
      </c>
      <c r="E14156" s="3">
        <v>42225.708587962959</v>
      </c>
      <c r="F14156" s="9">
        <f t="shared" si="1326"/>
        <v>0.1231244560185587</v>
      </c>
      <c r="G14156" s="11">
        <f t="shared" si="1327"/>
        <v>177.29921666672453</v>
      </c>
      <c r="H14156" t="str">
        <f t="shared" si="1328"/>
        <v>Sunday</v>
      </c>
      <c r="I14156">
        <f t="shared" si="1329"/>
        <v>2015</v>
      </c>
      <c r="J14156" t="str">
        <f t="shared" si="1330"/>
        <v>2015-08-1</v>
      </c>
      <c r="K14156" t="str">
        <f t="shared" si="1331"/>
        <v>August</v>
      </c>
    </row>
    <row r="14157" spans="1:11" x14ac:dyDescent="0.3">
      <c r="A14157" s="2">
        <v>42225</v>
      </c>
      <c r="B14157">
        <v>0</v>
      </c>
      <c r="C14157">
        <v>3</v>
      </c>
      <c r="D14157" s="3">
        <v>42225.593625925925</v>
      </c>
      <c r="E14157" s="3">
        <v>42225.741296296299</v>
      </c>
      <c r="F14157" s="9">
        <f t="shared" si="1326"/>
        <v>0.1476703703738167</v>
      </c>
      <c r="G14157" s="11">
        <f t="shared" si="1327"/>
        <v>212.64533333829604</v>
      </c>
      <c r="H14157" t="str">
        <f t="shared" si="1328"/>
        <v>Sunday</v>
      </c>
      <c r="I14157">
        <f t="shared" si="1329"/>
        <v>2015</v>
      </c>
      <c r="J14157" t="str">
        <f t="shared" si="1330"/>
        <v>2015-08-1</v>
      </c>
      <c r="K14157" t="str">
        <f t="shared" si="1331"/>
        <v>August</v>
      </c>
    </row>
    <row r="14158" spans="1:11" x14ac:dyDescent="0.3">
      <c r="A14158" s="2">
        <v>42225</v>
      </c>
      <c r="B14158">
        <v>0</v>
      </c>
      <c r="C14158">
        <v>3</v>
      </c>
      <c r="D14158" s="3">
        <v>42225.629494710651</v>
      </c>
      <c r="E14158" s="3">
        <v>42225.727916666663</v>
      </c>
      <c r="F14158" s="9">
        <f t="shared" si="1326"/>
        <v>9.8421956012316514E-2</v>
      </c>
      <c r="G14158" s="11">
        <f t="shared" si="1327"/>
        <v>141.72761665773578</v>
      </c>
      <c r="H14158" t="str">
        <f t="shared" si="1328"/>
        <v>Sunday</v>
      </c>
      <c r="I14158">
        <f t="shared" si="1329"/>
        <v>2015</v>
      </c>
      <c r="J14158" t="str">
        <f t="shared" si="1330"/>
        <v>2015-08-1</v>
      </c>
      <c r="K14158" t="str">
        <f t="shared" si="1331"/>
        <v>August</v>
      </c>
    </row>
    <row r="14159" spans="1:11" x14ac:dyDescent="0.3">
      <c r="A14159" s="2">
        <v>42225</v>
      </c>
      <c r="B14159">
        <v>1</v>
      </c>
      <c r="C14159">
        <v>3</v>
      </c>
      <c r="D14159" s="3">
        <v>42225.643976388892</v>
      </c>
      <c r="E14159" s="3">
        <v>42225.868703703702</v>
      </c>
      <c r="F14159" s="9">
        <f t="shared" si="1326"/>
        <v>0.22472731480957009</v>
      </c>
      <c r="G14159" s="11">
        <f t="shared" si="1327"/>
        <v>323.60733332578093</v>
      </c>
      <c r="H14159" t="str">
        <f t="shared" si="1328"/>
        <v>Sunday</v>
      </c>
      <c r="I14159">
        <f t="shared" si="1329"/>
        <v>2015</v>
      </c>
      <c r="J14159" t="str">
        <f t="shared" si="1330"/>
        <v>2015-08-1</v>
      </c>
      <c r="K14159" t="str">
        <f t="shared" si="1331"/>
        <v>August</v>
      </c>
    </row>
    <row r="14160" spans="1:11" x14ac:dyDescent="0.3">
      <c r="A14160" s="2">
        <v>42225</v>
      </c>
      <c r="B14160">
        <v>0</v>
      </c>
      <c r="C14160">
        <v>3</v>
      </c>
      <c r="D14160" s="3">
        <v>42225.65053402778</v>
      </c>
      <c r="E14160" s="3">
        <v>42225.858611111114</v>
      </c>
      <c r="F14160" s="9">
        <f t="shared" si="1326"/>
        <v>0.20807708333450137</v>
      </c>
      <c r="G14160" s="11">
        <f t="shared" si="1327"/>
        <v>299.63100000168197</v>
      </c>
      <c r="H14160" t="str">
        <f t="shared" si="1328"/>
        <v>Sunday</v>
      </c>
      <c r="I14160">
        <f t="shared" si="1329"/>
        <v>2015</v>
      </c>
      <c r="J14160" t="str">
        <f t="shared" si="1330"/>
        <v>2015-08-1</v>
      </c>
      <c r="K14160" t="str">
        <f t="shared" si="1331"/>
        <v>August</v>
      </c>
    </row>
    <row r="14161" spans="1:11" x14ac:dyDescent="0.3">
      <c r="A14161" s="2">
        <v>42225</v>
      </c>
      <c r="B14161">
        <v>1</v>
      </c>
      <c r="C14161">
        <v>4</v>
      </c>
      <c r="D14161" s="3">
        <v>42225.675337499997</v>
      </c>
      <c r="E14161" s="3">
        <v>42225.931180555555</v>
      </c>
      <c r="F14161" s="9">
        <f t="shared" si="1326"/>
        <v>0.25584305555821629</v>
      </c>
      <c r="G14161" s="11">
        <f t="shared" si="1327"/>
        <v>368.41400000383146</v>
      </c>
      <c r="H14161" t="str">
        <f t="shared" si="1328"/>
        <v>Sunday</v>
      </c>
      <c r="I14161">
        <f t="shared" si="1329"/>
        <v>2015</v>
      </c>
      <c r="J14161" t="str">
        <f t="shared" si="1330"/>
        <v>2015-08-1</v>
      </c>
      <c r="K14161" t="str">
        <f t="shared" si="1331"/>
        <v>August</v>
      </c>
    </row>
    <row r="14162" spans="1:11" x14ac:dyDescent="0.3">
      <c r="A14162" s="2">
        <v>42225</v>
      </c>
      <c r="B14162">
        <v>1</v>
      </c>
      <c r="C14162">
        <v>3</v>
      </c>
      <c r="D14162" s="3">
        <v>42225.677440740743</v>
      </c>
      <c r="E14162" s="3">
        <v>42225.85491898148</v>
      </c>
      <c r="F14162" s="9">
        <f t="shared" si="1326"/>
        <v>0.17747824073740048</v>
      </c>
      <c r="G14162" s="11">
        <f t="shared" si="1327"/>
        <v>255.5686666618567</v>
      </c>
      <c r="H14162" t="str">
        <f t="shared" si="1328"/>
        <v>Sunday</v>
      </c>
      <c r="I14162">
        <f t="shared" si="1329"/>
        <v>2015</v>
      </c>
      <c r="J14162" t="str">
        <f t="shared" si="1330"/>
        <v>2015-08-1</v>
      </c>
      <c r="K14162" t="str">
        <f t="shared" si="1331"/>
        <v>August</v>
      </c>
    </row>
    <row r="14163" spans="1:11" x14ac:dyDescent="0.3">
      <c r="A14163" s="2">
        <v>42225</v>
      </c>
      <c r="B14163">
        <v>1</v>
      </c>
      <c r="C14163">
        <v>3</v>
      </c>
      <c r="D14163" s="3">
        <v>42225.693854016201</v>
      </c>
      <c r="E14163" s="3">
        <v>42225.865393518521</v>
      </c>
      <c r="F14163" s="9">
        <f t="shared" si="1326"/>
        <v>0.17153950232022908</v>
      </c>
      <c r="G14163" s="11">
        <f t="shared" si="1327"/>
        <v>247.01688334112987</v>
      </c>
      <c r="H14163" t="str">
        <f t="shared" si="1328"/>
        <v>Sunday</v>
      </c>
      <c r="I14163">
        <f t="shared" si="1329"/>
        <v>2015</v>
      </c>
      <c r="J14163" t="str">
        <f t="shared" si="1330"/>
        <v>2015-08-1</v>
      </c>
      <c r="K14163" t="str">
        <f t="shared" si="1331"/>
        <v>August</v>
      </c>
    </row>
    <row r="14164" spans="1:11" x14ac:dyDescent="0.3">
      <c r="A14164" s="2">
        <v>42225</v>
      </c>
      <c r="B14164">
        <v>1</v>
      </c>
      <c r="C14164">
        <v>3</v>
      </c>
      <c r="D14164" s="3">
        <v>42225.721269409725</v>
      </c>
      <c r="E14164" s="3">
        <v>42225.952210648145</v>
      </c>
      <c r="F14164" s="9">
        <f t="shared" si="1326"/>
        <v>0.23094123842020053</v>
      </c>
      <c r="G14164" s="11">
        <f t="shared" si="1327"/>
        <v>332.55538332508877</v>
      </c>
      <c r="H14164" t="str">
        <f t="shared" si="1328"/>
        <v>Sunday</v>
      </c>
      <c r="I14164">
        <f t="shared" si="1329"/>
        <v>2015</v>
      </c>
      <c r="J14164" t="str">
        <f t="shared" si="1330"/>
        <v>2015-08-1</v>
      </c>
      <c r="K14164" t="str">
        <f t="shared" si="1331"/>
        <v>August</v>
      </c>
    </row>
    <row r="14165" spans="1:11" x14ac:dyDescent="0.3">
      <c r="A14165" s="2">
        <v>42225</v>
      </c>
      <c r="B14165">
        <v>1</v>
      </c>
      <c r="C14165">
        <v>3</v>
      </c>
      <c r="D14165" s="3">
        <v>42225.725025543979</v>
      </c>
      <c r="E14165" s="3">
        <v>42225.912546296298</v>
      </c>
      <c r="F14165" s="9">
        <f t="shared" si="1326"/>
        <v>0.18752075231896015</v>
      </c>
      <c r="G14165" s="11">
        <f t="shared" si="1327"/>
        <v>270.02988333930261</v>
      </c>
      <c r="H14165" t="str">
        <f t="shared" si="1328"/>
        <v>Sunday</v>
      </c>
      <c r="I14165">
        <f t="shared" si="1329"/>
        <v>2015</v>
      </c>
      <c r="J14165" t="str">
        <f t="shared" si="1330"/>
        <v>2015-08-1</v>
      </c>
      <c r="K14165" t="str">
        <f t="shared" si="1331"/>
        <v>August</v>
      </c>
    </row>
    <row r="14166" spans="1:11" x14ac:dyDescent="0.3">
      <c r="A14166" s="2">
        <v>42225</v>
      </c>
      <c r="B14166">
        <v>1</v>
      </c>
      <c r="C14166">
        <v>4</v>
      </c>
      <c r="D14166" s="3">
        <v>42225.790170752312</v>
      </c>
      <c r="E14166" s="3">
        <v>42225.966064814813</v>
      </c>
      <c r="F14166" s="9">
        <f t="shared" si="1326"/>
        <v>0.17589406250044703</v>
      </c>
      <c r="G14166" s="11">
        <f t="shared" si="1327"/>
        <v>253.28745000064373</v>
      </c>
      <c r="H14166" t="str">
        <f t="shared" si="1328"/>
        <v>Sunday</v>
      </c>
      <c r="I14166">
        <f t="shared" si="1329"/>
        <v>2015</v>
      </c>
      <c r="J14166" t="str">
        <f t="shared" si="1330"/>
        <v>2015-08-1</v>
      </c>
      <c r="K14166" t="str">
        <f t="shared" si="1331"/>
        <v>August</v>
      </c>
    </row>
    <row r="14167" spans="1:11" x14ac:dyDescent="0.3">
      <c r="A14167" s="2">
        <v>42225</v>
      </c>
      <c r="B14167">
        <v>0</v>
      </c>
      <c r="C14167">
        <v>4</v>
      </c>
      <c r="D14167" s="3">
        <v>42225.794064548609</v>
      </c>
      <c r="E14167" s="3">
        <v>42225.980821759258</v>
      </c>
      <c r="F14167" s="9">
        <f t="shared" si="1326"/>
        <v>0.18675721064937534</v>
      </c>
      <c r="G14167" s="11">
        <f t="shared" si="1327"/>
        <v>268.93038333510049</v>
      </c>
      <c r="H14167" t="str">
        <f t="shared" si="1328"/>
        <v>Sunday</v>
      </c>
      <c r="I14167">
        <f t="shared" si="1329"/>
        <v>2015</v>
      </c>
      <c r="J14167" t="str">
        <f t="shared" si="1330"/>
        <v>2015-08-1</v>
      </c>
      <c r="K14167" t="str">
        <f t="shared" si="1331"/>
        <v>August</v>
      </c>
    </row>
    <row r="14168" spans="1:11" x14ac:dyDescent="0.3">
      <c r="A14168" s="2">
        <v>42225</v>
      </c>
      <c r="B14168">
        <v>1</v>
      </c>
      <c r="C14168">
        <v>3</v>
      </c>
      <c r="D14168" s="3">
        <v>42225.83741508102</v>
      </c>
      <c r="E14168" s="3">
        <v>42225.938206018516</v>
      </c>
      <c r="F14168" s="9">
        <f t="shared" si="1326"/>
        <v>0.10079093749664025</v>
      </c>
      <c r="G14168" s="11">
        <f t="shared" si="1327"/>
        <v>145.13894999516197</v>
      </c>
      <c r="H14168" t="str">
        <f t="shared" si="1328"/>
        <v>Sunday</v>
      </c>
      <c r="I14168">
        <f t="shared" si="1329"/>
        <v>2015</v>
      </c>
      <c r="J14168" t="str">
        <f t="shared" si="1330"/>
        <v>2015-08-1</v>
      </c>
      <c r="K14168" t="str">
        <f t="shared" si="1331"/>
        <v>August</v>
      </c>
    </row>
    <row r="14169" spans="1:11" x14ac:dyDescent="0.3">
      <c r="A14169" s="2">
        <v>42225</v>
      </c>
      <c r="B14169">
        <v>0</v>
      </c>
      <c r="C14169">
        <v>4</v>
      </c>
      <c r="D14169" s="3">
        <v>42225.79713579861</v>
      </c>
      <c r="E14169" s="3">
        <v>42226.224814814814</v>
      </c>
      <c r="F14169" s="9">
        <f t="shared" si="1326"/>
        <v>0.42767901620391058</v>
      </c>
      <c r="G14169" s="11">
        <f t="shared" si="1327"/>
        <v>615.85778333363123</v>
      </c>
      <c r="H14169" t="str">
        <f t="shared" si="1328"/>
        <v>Sunday</v>
      </c>
      <c r="I14169">
        <f t="shared" si="1329"/>
        <v>2015</v>
      </c>
      <c r="J14169" t="str">
        <f t="shared" si="1330"/>
        <v>2015-08-1</v>
      </c>
      <c r="K14169" t="str">
        <f t="shared" si="1331"/>
        <v>August</v>
      </c>
    </row>
    <row r="14170" spans="1:11" x14ac:dyDescent="0.3">
      <c r="A14170" s="2">
        <v>42225</v>
      </c>
      <c r="B14170">
        <v>1</v>
      </c>
      <c r="C14170">
        <v>4</v>
      </c>
      <c r="D14170" s="3">
        <v>42225.799692789355</v>
      </c>
      <c r="E14170" s="3">
        <v>42225.931631944448</v>
      </c>
      <c r="F14170" s="9">
        <f t="shared" si="1326"/>
        <v>0.1319391550932778</v>
      </c>
      <c r="G14170" s="11">
        <f t="shared" si="1327"/>
        <v>189.99238333432004</v>
      </c>
      <c r="H14170" t="str">
        <f t="shared" si="1328"/>
        <v>Sunday</v>
      </c>
      <c r="I14170">
        <f t="shared" si="1329"/>
        <v>2015</v>
      </c>
      <c r="J14170" t="str">
        <f t="shared" si="1330"/>
        <v>2015-08-1</v>
      </c>
      <c r="K14170" t="str">
        <f t="shared" si="1331"/>
        <v>August</v>
      </c>
    </row>
    <row r="14171" spans="1:11" x14ac:dyDescent="0.3">
      <c r="A14171" s="2">
        <v>42225</v>
      </c>
      <c r="B14171">
        <v>0</v>
      </c>
      <c r="C14171">
        <v>3</v>
      </c>
      <c r="D14171" s="3">
        <v>42225.801182060182</v>
      </c>
      <c r="E14171" s="3">
        <v>42226.128680555557</v>
      </c>
      <c r="F14171" s="9">
        <f t="shared" si="1326"/>
        <v>0.32749849537503906</v>
      </c>
      <c r="G14171" s="11">
        <f t="shared" si="1327"/>
        <v>471.59783334005624</v>
      </c>
      <c r="H14171" t="str">
        <f t="shared" si="1328"/>
        <v>Sunday</v>
      </c>
      <c r="I14171">
        <f t="shared" si="1329"/>
        <v>2015</v>
      </c>
      <c r="J14171" t="str">
        <f t="shared" si="1330"/>
        <v>2015-08-1</v>
      </c>
      <c r="K14171" t="str">
        <f t="shared" si="1331"/>
        <v>August</v>
      </c>
    </row>
    <row r="14172" spans="1:11" x14ac:dyDescent="0.3">
      <c r="A14172" s="2">
        <v>42225</v>
      </c>
      <c r="B14172">
        <v>1</v>
      </c>
      <c r="C14172">
        <v>3</v>
      </c>
      <c r="D14172" s="3">
        <v>42225.806303738427</v>
      </c>
      <c r="E14172" s="3">
        <v>42225.914780092593</v>
      </c>
      <c r="F14172" s="9">
        <f t="shared" si="1326"/>
        <v>0.1084763541657594</v>
      </c>
      <c r="G14172" s="11">
        <f t="shared" si="1327"/>
        <v>156.20594999869354</v>
      </c>
      <c r="H14172" t="str">
        <f t="shared" si="1328"/>
        <v>Sunday</v>
      </c>
      <c r="I14172">
        <f t="shared" si="1329"/>
        <v>2015</v>
      </c>
      <c r="J14172" t="str">
        <f t="shared" si="1330"/>
        <v>2015-08-1</v>
      </c>
      <c r="K14172" t="str">
        <f t="shared" si="1331"/>
        <v>August</v>
      </c>
    </row>
    <row r="14173" spans="1:11" x14ac:dyDescent="0.3">
      <c r="A14173" s="2">
        <v>42225</v>
      </c>
      <c r="B14173">
        <v>1</v>
      </c>
      <c r="C14173">
        <v>3</v>
      </c>
      <c r="D14173" s="3">
        <v>42225.807513969907</v>
      </c>
      <c r="E14173" s="3">
        <v>42226.39634259259</v>
      </c>
      <c r="F14173" s="9">
        <f t="shared" si="1326"/>
        <v>0.58882862268364988</v>
      </c>
      <c r="G14173" s="11">
        <f t="shared" si="1327"/>
        <v>847.91321666445583</v>
      </c>
      <c r="H14173" t="str">
        <f t="shared" si="1328"/>
        <v>Sunday</v>
      </c>
      <c r="I14173">
        <f t="shared" si="1329"/>
        <v>2015</v>
      </c>
      <c r="J14173" t="str">
        <f t="shared" si="1330"/>
        <v>2015-08-1</v>
      </c>
      <c r="K14173" t="str">
        <f t="shared" si="1331"/>
        <v>August</v>
      </c>
    </row>
    <row r="14174" spans="1:11" x14ac:dyDescent="0.3">
      <c r="A14174" s="2">
        <v>42225</v>
      </c>
      <c r="B14174">
        <v>1</v>
      </c>
      <c r="C14174">
        <v>3</v>
      </c>
      <c r="D14174" s="3">
        <v>42225.831413576387</v>
      </c>
      <c r="E14174" s="3">
        <v>42226.515543981484</v>
      </c>
      <c r="F14174" s="9">
        <f t="shared" si="1326"/>
        <v>0.68413040509767598</v>
      </c>
      <c r="G14174" s="11">
        <f t="shared" si="1327"/>
        <v>985.1477833406534</v>
      </c>
      <c r="H14174" t="str">
        <f t="shared" si="1328"/>
        <v>Sunday</v>
      </c>
      <c r="I14174">
        <f t="shared" si="1329"/>
        <v>2015</v>
      </c>
      <c r="J14174" t="str">
        <f t="shared" si="1330"/>
        <v>2015-08-1</v>
      </c>
      <c r="K14174" t="str">
        <f t="shared" si="1331"/>
        <v>August</v>
      </c>
    </row>
    <row r="14175" spans="1:11" x14ac:dyDescent="0.3">
      <c r="A14175" s="2">
        <v>42225</v>
      </c>
      <c r="B14175">
        <v>0</v>
      </c>
      <c r="C14175">
        <v>3</v>
      </c>
      <c r="D14175" s="3">
        <v>42225.86375355324</v>
      </c>
      <c r="E14175" s="3">
        <v>42226.108055555553</v>
      </c>
      <c r="F14175" s="9">
        <f t="shared" si="1326"/>
        <v>0.24430200231290655</v>
      </c>
      <c r="G14175" s="11">
        <f t="shared" si="1327"/>
        <v>351.79488333058544</v>
      </c>
      <c r="H14175" t="str">
        <f t="shared" si="1328"/>
        <v>Sunday</v>
      </c>
      <c r="I14175">
        <f t="shared" si="1329"/>
        <v>2015</v>
      </c>
      <c r="J14175" t="str">
        <f t="shared" si="1330"/>
        <v>2015-08-1</v>
      </c>
      <c r="K14175" t="str">
        <f t="shared" si="1331"/>
        <v>August</v>
      </c>
    </row>
    <row r="14176" spans="1:11" x14ac:dyDescent="0.3">
      <c r="A14176" s="2">
        <v>42225</v>
      </c>
      <c r="B14176">
        <v>0</v>
      </c>
      <c r="C14176">
        <v>3</v>
      </c>
      <c r="D14176" s="3">
        <v>42225.900386921297</v>
      </c>
      <c r="E14176" s="3">
        <v>42226.3440625</v>
      </c>
      <c r="F14176" s="9">
        <f t="shared" si="1326"/>
        <v>0.44367557870282326</v>
      </c>
      <c r="G14176" s="11">
        <f t="shared" si="1327"/>
        <v>638.89283333206549</v>
      </c>
      <c r="H14176" t="str">
        <f t="shared" si="1328"/>
        <v>Sunday</v>
      </c>
      <c r="I14176">
        <f t="shared" si="1329"/>
        <v>2015</v>
      </c>
      <c r="J14176" t="str">
        <f t="shared" si="1330"/>
        <v>2015-08-1</v>
      </c>
      <c r="K14176" t="str">
        <f t="shared" si="1331"/>
        <v>August</v>
      </c>
    </row>
    <row r="14177" spans="1:11" x14ac:dyDescent="0.3">
      <c r="A14177" s="2">
        <v>42225</v>
      </c>
      <c r="B14177">
        <v>0</v>
      </c>
      <c r="C14177">
        <v>3</v>
      </c>
      <c r="D14177" s="3">
        <v>42225.905397604169</v>
      </c>
      <c r="E14177" s="3">
        <v>42226.32949074074</v>
      </c>
      <c r="F14177" s="9">
        <f t="shared" si="1326"/>
        <v>0.42409313657117309</v>
      </c>
      <c r="G14177" s="11">
        <f t="shared" si="1327"/>
        <v>610.69411666248925</v>
      </c>
      <c r="H14177" t="str">
        <f t="shared" si="1328"/>
        <v>Sunday</v>
      </c>
      <c r="I14177">
        <f t="shared" si="1329"/>
        <v>2015</v>
      </c>
      <c r="J14177" t="str">
        <f t="shared" si="1330"/>
        <v>2015-08-1</v>
      </c>
      <c r="K14177" t="str">
        <f t="shared" si="1331"/>
        <v>August</v>
      </c>
    </row>
    <row r="14178" spans="1:11" x14ac:dyDescent="0.3">
      <c r="A14178" s="2">
        <v>42225</v>
      </c>
      <c r="B14178">
        <v>1</v>
      </c>
      <c r="C14178">
        <v>4</v>
      </c>
      <c r="D14178" s="3">
        <v>42225.907921099541</v>
      </c>
      <c r="E14178" s="3">
        <v>42227.454884259256</v>
      </c>
      <c r="F14178" s="9">
        <f t="shared" si="1326"/>
        <v>1.5469631597152329</v>
      </c>
      <c r="G14178" s="11">
        <f t="shared" si="1327"/>
        <v>2227.6269499899354</v>
      </c>
      <c r="H14178" t="str">
        <f t="shared" si="1328"/>
        <v>Sunday</v>
      </c>
      <c r="I14178">
        <f t="shared" si="1329"/>
        <v>2015</v>
      </c>
      <c r="J14178" t="str">
        <f t="shared" si="1330"/>
        <v>2015-08-1</v>
      </c>
      <c r="K14178" t="str">
        <f t="shared" si="1331"/>
        <v>August</v>
      </c>
    </row>
    <row r="14179" spans="1:11" x14ac:dyDescent="0.3">
      <c r="A14179" s="2">
        <v>42225</v>
      </c>
      <c r="B14179">
        <v>1</v>
      </c>
      <c r="C14179">
        <v>3</v>
      </c>
      <c r="D14179" s="3">
        <v>42225.912831597219</v>
      </c>
      <c r="E14179" s="3">
        <v>42226.041562500002</v>
      </c>
      <c r="F14179" s="9">
        <f t="shared" si="1326"/>
        <v>0.1287309027829906</v>
      </c>
      <c r="G14179" s="11">
        <f t="shared" si="1327"/>
        <v>185.37250000750646</v>
      </c>
      <c r="H14179" t="str">
        <f t="shared" si="1328"/>
        <v>Sunday</v>
      </c>
      <c r="I14179">
        <f t="shared" si="1329"/>
        <v>2015</v>
      </c>
      <c r="J14179" t="str">
        <f t="shared" si="1330"/>
        <v>2015-08-1</v>
      </c>
      <c r="K14179" t="str">
        <f t="shared" si="1331"/>
        <v>August</v>
      </c>
    </row>
    <row r="14180" spans="1:11" x14ac:dyDescent="0.3">
      <c r="A14180" s="2">
        <v>42225</v>
      </c>
      <c r="B14180">
        <v>0</v>
      </c>
      <c r="C14180">
        <v>4</v>
      </c>
      <c r="D14180" s="3">
        <v>42225.917774270834</v>
      </c>
      <c r="E14180" s="3">
        <v>42226.017476851855</v>
      </c>
      <c r="F14180" s="9">
        <f t="shared" si="1326"/>
        <v>9.970258102111984E-2</v>
      </c>
      <c r="G14180" s="11">
        <f t="shared" si="1327"/>
        <v>143.57171667041257</v>
      </c>
      <c r="H14180" t="str">
        <f t="shared" si="1328"/>
        <v>Sunday</v>
      </c>
      <c r="I14180">
        <f t="shared" si="1329"/>
        <v>2015</v>
      </c>
      <c r="J14180" t="str">
        <f t="shared" si="1330"/>
        <v>2015-08-1</v>
      </c>
      <c r="K14180" t="str">
        <f t="shared" si="1331"/>
        <v>August</v>
      </c>
    </row>
    <row r="14181" spans="1:11" x14ac:dyDescent="0.3">
      <c r="A14181" s="2">
        <v>42225</v>
      </c>
      <c r="B14181">
        <v>1</v>
      </c>
      <c r="C14181">
        <v>4</v>
      </c>
      <c r="D14181" s="3">
        <v>42225.930036261576</v>
      </c>
      <c r="E14181" s="3">
        <v>42226.055868055555</v>
      </c>
      <c r="F14181" s="9">
        <f t="shared" si="1326"/>
        <v>0.12583179397915956</v>
      </c>
      <c r="G14181" s="11">
        <f t="shared" si="1327"/>
        <v>181.19778332998976</v>
      </c>
      <c r="H14181" t="str">
        <f t="shared" si="1328"/>
        <v>Sunday</v>
      </c>
      <c r="I14181">
        <f t="shared" si="1329"/>
        <v>2015</v>
      </c>
      <c r="J14181" t="str">
        <f t="shared" si="1330"/>
        <v>2015-08-1</v>
      </c>
      <c r="K14181" t="str">
        <f t="shared" si="1331"/>
        <v>August</v>
      </c>
    </row>
    <row r="14182" spans="1:11" x14ac:dyDescent="0.3">
      <c r="A14182" s="2">
        <v>42225</v>
      </c>
      <c r="B14182">
        <v>0</v>
      </c>
      <c r="C14182">
        <v>3</v>
      </c>
      <c r="D14182" s="3">
        <v>42225.929918368056</v>
      </c>
      <c r="E14182" s="3">
        <v>42226.000208333331</v>
      </c>
      <c r="F14182" s="9">
        <f t="shared" si="1326"/>
        <v>7.0289965275151189E-2</v>
      </c>
      <c r="G14182" s="11">
        <f t="shared" si="1327"/>
        <v>101.21754999621771</v>
      </c>
      <c r="H14182" t="str">
        <f t="shared" si="1328"/>
        <v>Sunday</v>
      </c>
      <c r="I14182">
        <f t="shared" si="1329"/>
        <v>2015</v>
      </c>
      <c r="J14182" t="str">
        <f t="shared" si="1330"/>
        <v>2015-08-1</v>
      </c>
      <c r="K14182" t="str">
        <f t="shared" si="1331"/>
        <v>August</v>
      </c>
    </row>
    <row r="14183" spans="1:11" x14ac:dyDescent="0.3">
      <c r="A14183" s="2">
        <v>42225</v>
      </c>
      <c r="B14183">
        <v>1</v>
      </c>
      <c r="C14183">
        <v>3</v>
      </c>
      <c r="D14183" s="3">
        <v>42225.933884108796</v>
      </c>
      <c r="E14183" s="3">
        <v>42226.94127314815</v>
      </c>
      <c r="F14183" s="9">
        <f t="shared" si="1326"/>
        <v>1.007389039354166</v>
      </c>
      <c r="G14183" s="11">
        <f t="shared" si="1327"/>
        <v>1450.6402166699991</v>
      </c>
      <c r="H14183" t="str">
        <f t="shared" si="1328"/>
        <v>Sunday</v>
      </c>
      <c r="I14183">
        <f t="shared" si="1329"/>
        <v>2015</v>
      </c>
      <c r="J14183" t="str">
        <f t="shared" si="1330"/>
        <v>2015-08-1</v>
      </c>
      <c r="K14183" t="str">
        <f t="shared" si="1331"/>
        <v>August</v>
      </c>
    </row>
    <row r="14184" spans="1:11" x14ac:dyDescent="0.3">
      <c r="A14184" s="2">
        <v>42225</v>
      </c>
      <c r="B14184">
        <v>1</v>
      </c>
      <c r="C14184">
        <v>3</v>
      </c>
      <c r="D14184" s="3">
        <v>42225.937371874999</v>
      </c>
      <c r="E14184" s="3">
        <v>42226.13958333333</v>
      </c>
      <c r="F14184" s="9">
        <f t="shared" si="1326"/>
        <v>0.20221145833056653</v>
      </c>
      <c r="G14184" s="11">
        <f t="shared" si="1327"/>
        <v>291.1844999960158</v>
      </c>
      <c r="H14184" t="str">
        <f t="shared" si="1328"/>
        <v>Sunday</v>
      </c>
      <c r="I14184">
        <f t="shared" si="1329"/>
        <v>2015</v>
      </c>
      <c r="J14184" t="str">
        <f t="shared" si="1330"/>
        <v>2015-08-1</v>
      </c>
      <c r="K14184" t="str">
        <f t="shared" si="1331"/>
        <v>August</v>
      </c>
    </row>
    <row r="14185" spans="1:11" x14ac:dyDescent="0.3">
      <c r="A14185" s="2">
        <v>42225</v>
      </c>
      <c r="B14185">
        <v>0</v>
      </c>
      <c r="C14185">
        <v>3</v>
      </c>
      <c r="D14185" s="3">
        <v>42225.954380706018</v>
      </c>
      <c r="E14185" s="3">
        <v>42226.022824074076</v>
      </c>
      <c r="F14185" s="9">
        <f t="shared" si="1326"/>
        <v>6.8443368058069609E-2</v>
      </c>
      <c r="G14185" s="11">
        <f t="shared" si="1327"/>
        <v>98.558450003620237</v>
      </c>
      <c r="H14185" t="str">
        <f t="shared" si="1328"/>
        <v>Sunday</v>
      </c>
      <c r="I14185">
        <f t="shared" si="1329"/>
        <v>2015</v>
      </c>
      <c r="J14185" t="str">
        <f t="shared" si="1330"/>
        <v>2015-08-1</v>
      </c>
      <c r="K14185" t="str">
        <f t="shared" si="1331"/>
        <v>August</v>
      </c>
    </row>
    <row r="14186" spans="1:11" x14ac:dyDescent="0.3">
      <c r="A14186" s="2">
        <v>42226</v>
      </c>
      <c r="B14186">
        <v>0</v>
      </c>
      <c r="C14186">
        <v>2</v>
      </c>
      <c r="D14186" s="3">
        <v>42226.003632719905</v>
      </c>
      <c r="E14186" s="3">
        <v>42226.596516203703</v>
      </c>
      <c r="F14186" s="9">
        <f t="shared" si="1326"/>
        <v>0.59288348379777744</v>
      </c>
      <c r="G14186" s="11">
        <f t="shared" si="1327"/>
        <v>853.75221666879952</v>
      </c>
      <c r="H14186" t="str">
        <f t="shared" si="1328"/>
        <v>Monday</v>
      </c>
      <c r="I14186">
        <f t="shared" si="1329"/>
        <v>2015</v>
      </c>
      <c r="J14186" t="str">
        <f t="shared" si="1330"/>
        <v>2015-08-2</v>
      </c>
      <c r="K14186" t="str">
        <f t="shared" si="1331"/>
        <v>August</v>
      </c>
    </row>
    <row r="14187" spans="1:11" x14ac:dyDescent="0.3">
      <c r="A14187" s="2">
        <v>42226</v>
      </c>
      <c r="B14187">
        <v>0</v>
      </c>
      <c r="C14187">
        <v>3</v>
      </c>
      <c r="D14187" s="3">
        <v>42226.042063622685</v>
      </c>
      <c r="E14187" s="3">
        <v>42227.408171296294</v>
      </c>
      <c r="F14187" s="9">
        <f t="shared" si="1326"/>
        <v>1.3661076736098039</v>
      </c>
      <c r="G14187" s="11">
        <f t="shared" si="1327"/>
        <v>1967.1950499981176</v>
      </c>
      <c r="H14187" t="str">
        <f t="shared" si="1328"/>
        <v>Monday</v>
      </c>
      <c r="I14187">
        <f t="shared" si="1329"/>
        <v>2015</v>
      </c>
      <c r="J14187" t="str">
        <f t="shared" si="1330"/>
        <v>2015-08-2</v>
      </c>
      <c r="K14187" t="str">
        <f t="shared" si="1331"/>
        <v>August</v>
      </c>
    </row>
    <row r="14188" spans="1:11" x14ac:dyDescent="0.3">
      <c r="A14188" s="2">
        <v>42226</v>
      </c>
      <c r="B14188">
        <v>0</v>
      </c>
      <c r="C14188">
        <v>4</v>
      </c>
      <c r="D14188" s="3">
        <v>42226.009858449077</v>
      </c>
      <c r="E14188" s="3">
        <v>42226.123657407406</v>
      </c>
      <c r="F14188" s="9">
        <f t="shared" si="1326"/>
        <v>0.11379895832942566</v>
      </c>
      <c r="G14188" s="11">
        <f t="shared" si="1327"/>
        <v>163.87049999437295</v>
      </c>
      <c r="H14188" t="str">
        <f t="shared" si="1328"/>
        <v>Monday</v>
      </c>
      <c r="I14188">
        <f t="shared" si="1329"/>
        <v>2015</v>
      </c>
      <c r="J14188" t="str">
        <f t="shared" si="1330"/>
        <v>2015-08-2</v>
      </c>
      <c r="K14188" t="str">
        <f t="shared" si="1331"/>
        <v>August</v>
      </c>
    </row>
    <row r="14189" spans="1:11" x14ac:dyDescent="0.3">
      <c r="A14189" s="2">
        <v>42226</v>
      </c>
      <c r="B14189">
        <v>1</v>
      </c>
      <c r="C14189">
        <v>4</v>
      </c>
      <c r="D14189" s="3">
        <v>42226.05793383102</v>
      </c>
      <c r="E14189" s="3">
        <v>42226.46298611111</v>
      </c>
      <c r="F14189" s="9">
        <f t="shared" si="1326"/>
        <v>0.40505228008987615</v>
      </c>
      <c r="G14189" s="11">
        <f t="shared" si="1327"/>
        <v>583.27528332942165</v>
      </c>
      <c r="H14189" t="str">
        <f t="shared" si="1328"/>
        <v>Monday</v>
      </c>
      <c r="I14189">
        <f t="shared" si="1329"/>
        <v>2015</v>
      </c>
      <c r="J14189" t="str">
        <f t="shared" si="1330"/>
        <v>2015-08-2</v>
      </c>
      <c r="K14189" t="str">
        <f t="shared" si="1331"/>
        <v>August</v>
      </c>
    </row>
    <row r="14190" spans="1:11" x14ac:dyDescent="0.3">
      <c r="A14190" s="2">
        <v>42226</v>
      </c>
      <c r="B14190">
        <v>1</v>
      </c>
      <c r="C14190">
        <v>3</v>
      </c>
      <c r="D14190" s="3">
        <v>42226.096713854167</v>
      </c>
      <c r="E14190" s="3">
        <v>42226.80641203704</v>
      </c>
      <c r="F14190" s="9">
        <f t="shared" si="1326"/>
        <v>0.70969818287267117</v>
      </c>
      <c r="G14190" s="11">
        <f t="shared" si="1327"/>
        <v>1021.9653833366465</v>
      </c>
      <c r="H14190" t="str">
        <f t="shared" si="1328"/>
        <v>Monday</v>
      </c>
      <c r="I14190">
        <f t="shared" si="1329"/>
        <v>2015</v>
      </c>
      <c r="J14190" t="str">
        <f t="shared" si="1330"/>
        <v>2015-08-2</v>
      </c>
      <c r="K14190" t="str">
        <f t="shared" si="1331"/>
        <v>August</v>
      </c>
    </row>
    <row r="14191" spans="1:11" x14ac:dyDescent="0.3">
      <c r="A14191" s="2">
        <v>42226</v>
      </c>
      <c r="B14191">
        <v>1</v>
      </c>
      <c r="C14191">
        <v>3</v>
      </c>
      <c r="D14191" s="3">
        <v>42226.099041203706</v>
      </c>
      <c r="E14191" s="3">
        <v>42226.605879629627</v>
      </c>
      <c r="F14191" s="9">
        <f t="shared" si="1326"/>
        <v>0.5068384259211598</v>
      </c>
      <c r="G14191" s="11">
        <f t="shared" si="1327"/>
        <v>729.84733332647011</v>
      </c>
      <c r="H14191" t="str">
        <f t="shared" si="1328"/>
        <v>Monday</v>
      </c>
      <c r="I14191">
        <f t="shared" si="1329"/>
        <v>2015</v>
      </c>
      <c r="J14191" t="str">
        <f t="shared" si="1330"/>
        <v>2015-08-2</v>
      </c>
      <c r="K14191" t="str">
        <f t="shared" si="1331"/>
        <v>August</v>
      </c>
    </row>
    <row r="14192" spans="1:11" x14ac:dyDescent="0.3">
      <c r="A14192" s="2">
        <v>42226</v>
      </c>
      <c r="B14192">
        <v>0</v>
      </c>
      <c r="C14192">
        <v>3</v>
      </c>
      <c r="D14192" s="3">
        <v>42226.111621562501</v>
      </c>
      <c r="E14192" s="3">
        <v>42226.218113425923</v>
      </c>
      <c r="F14192" s="9">
        <f t="shared" si="1326"/>
        <v>0.10649186342197936</v>
      </c>
      <c r="G14192" s="11">
        <f t="shared" si="1327"/>
        <v>153.34828332765028</v>
      </c>
      <c r="H14192" t="str">
        <f t="shared" si="1328"/>
        <v>Monday</v>
      </c>
      <c r="I14192">
        <f t="shared" si="1329"/>
        <v>2015</v>
      </c>
      <c r="J14192" t="str">
        <f t="shared" si="1330"/>
        <v>2015-08-2</v>
      </c>
      <c r="K14192" t="str">
        <f t="shared" si="1331"/>
        <v>August</v>
      </c>
    </row>
    <row r="14193" spans="1:11" x14ac:dyDescent="0.3">
      <c r="A14193" s="2">
        <v>42226</v>
      </c>
      <c r="B14193">
        <v>1</v>
      </c>
      <c r="C14193">
        <v>3</v>
      </c>
      <c r="D14193" s="3">
        <v>42226.113865659725</v>
      </c>
      <c r="E14193" s="3">
        <v>42226.323125000003</v>
      </c>
      <c r="F14193" s="9">
        <f t="shared" si="1326"/>
        <v>0.20925934027764015</v>
      </c>
      <c r="G14193" s="11">
        <f t="shared" si="1327"/>
        <v>301.33344999980181</v>
      </c>
      <c r="H14193" t="str">
        <f t="shared" si="1328"/>
        <v>Monday</v>
      </c>
      <c r="I14193">
        <f t="shared" si="1329"/>
        <v>2015</v>
      </c>
      <c r="J14193" t="str">
        <f t="shared" si="1330"/>
        <v>2015-08-2</v>
      </c>
      <c r="K14193" t="str">
        <f t="shared" si="1331"/>
        <v>August</v>
      </c>
    </row>
    <row r="14194" spans="1:11" x14ac:dyDescent="0.3">
      <c r="A14194" s="2">
        <v>42226</v>
      </c>
      <c r="B14194">
        <v>0</v>
      </c>
      <c r="C14194">
        <v>3</v>
      </c>
      <c r="D14194" s="3">
        <v>42226.117873530093</v>
      </c>
      <c r="E14194" s="3">
        <v>42226.212268518517</v>
      </c>
      <c r="F14194" s="9">
        <f t="shared" si="1326"/>
        <v>9.439498842402827E-2</v>
      </c>
      <c r="G14194" s="11">
        <f t="shared" si="1327"/>
        <v>135.92878333060071</v>
      </c>
      <c r="H14194" t="str">
        <f t="shared" si="1328"/>
        <v>Monday</v>
      </c>
      <c r="I14194">
        <f t="shared" si="1329"/>
        <v>2015</v>
      </c>
      <c r="J14194" t="str">
        <f t="shared" si="1330"/>
        <v>2015-08-2</v>
      </c>
      <c r="K14194" t="str">
        <f t="shared" si="1331"/>
        <v>August</v>
      </c>
    </row>
    <row r="14195" spans="1:11" x14ac:dyDescent="0.3">
      <c r="A14195" s="2">
        <v>42226</v>
      </c>
      <c r="B14195">
        <v>0</v>
      </c>
      <c r="C14195">
        <v>3</v>
      </c>
      <c r="D14195" s="3">
        <v>42226.137064618059</v>
      </c>
      <c r="E14195" s="3">
        <v>42226.26699074074</v>
      </c>
      <c r="F14195" s="9">
        <f t="shared" si="1326"/>
        <v>0.12992612268135417</v>
      </c>
      <c r="G14195" s="11">
        <f t="shared" si="1327"/>
        <v>187.09361666115001</v>
      </c>
      <c r="H14195" t="str">
        <f t="shared" si="1328"/>
        <v>Monday</v>
      </c>
      <c r="I14195">
        <f t="shared" si="1329"/>
        <v>2015</v>
      </c>
      <c r="J14195" t="str">
        <f t="shared" si="1330"/>
        <v>2015-08-2</v>
      </c>
      <c r="K14195" t="str">
        <f t="shared" si="1331"/>
        <v>August</v>
      </c>
    </row>
    <row r="14196" spans="1:11" x14ac:dyDescent="0.3">
      <c r="A14196" s="2">
        <v>42226</v>
      </c>
      <c r="B14196">
        <v>1</v>
      </c>
      <c r="C14196">
        <v>3</v>
      </c>
      <c r="D14196" s="3">
        <v>42226.152447488428</v>
      </c>
      <c r="E14196" s="3">
        <v>42227.600231481483</v>
      </c>
      <c r="F14196" s="9">
        <f t="shared" si="1326"/>
        <v>1.4477839930550545</v>
      </c>
      <c r="G14196" s="11">
        <f t="shared" si="1327"/>
        <v>2084.8089499992784</v>
      </c>
      <c r="H14196" t="str">
        <f t="shared" si="1328"/>
        <v>Monday</v>
      </c>
      <c r="I14196">
        <f t="shared" si="1329"/>
        <v>2015</v>
      </c>
      <c r="J14196" t="str">
        <f t="shared" si="1330"/>
        <v>2015-08-2</v>
      </c>
      <c r="K14196" t="str">
        <f t="shared" si="1331"/>
        <v>August</v>
      </c>
    </row>
    <row r="14197" spans="1:11" x14ac:dyDescent="0.3">
      <c r="A14197" s="2">
        <v>42226</v>
      </c>
      <c r="B14197">
        <v>1</v>
      </c>
      <c r="C14197">
        <v>3</v>
      </c>
      <c r="D14197" s="3">
        <v>42226.15589603009</v>
      </c>
      <c r="E14197" s="3">
        <v>42227.608472222222</v>
      </c>
      <c r="F14197" s="9">
        <f t="shared" si="1326"/>
        <v>1.4525761921322555</v>
      </c>
      <c r="G14197" s="11">
        <f t="shared" si="1327"/>
        <v>2091.709716670448</v>
      </c>
      <c r="H14197" t="str">
        <f t="shared" si="1328"/>
        <v>Monday</v>
      </c>
      <c r="I14197">
        <f t="shared" si="1329"/>
        <v>2015</v>
      </c>
      <c r="J14197" t="str">
        <f t="shared" si="1330"/>
        <v>2015-08-2</v>
      </c>
      <c r="K14197" t="str">
        <f t="shared" si="1331"/>
        <v>August</v>
      </c>
    </row>
    <row r="14198" spans="1:11" x14ac:dyDescent="0.3">
      <c r="A14198" s="2">
        <v>42226</v>
      </c>
      <c r="B14198">
        <v>0</v>
      </c>
      <c r="C14198">
        <v>3</v>
      </c>
      <c r="D14198" s="3">
        <v>42226.165214236113</v>
      </c>
      <c r="E14198" s="3">
        <v>42227.983958333331</v>
      </c>
      <c r="F14198" s="9">
        <f t="shared" si="1326"/>
        <v>1.8187440972178592</v>
      </c>
      <c r="G14198" s="11">
        <f t="shared" si="1327"/>
        <v>2618.9914999937173</v>
      </c>
      <c r="H14198" t="str">
        <f t="shared" si="1328"/>
        <v>Monday</v>
      </c>
      <c r="I14198">
        <f t="shared" si="1329"/>
        <v>2015</v>
      </c>
      <c r="J14198" t="str">
        <f t="shared" si="1330"/>
        <v>2015-08-2</v>
      </c>
      <c r="K14198" t="str">
        <f t="shared" si="1331"/>
        <v>August</v>
      </c>
    </row>
    <row r="14199" spans="1:11" x14ac:dyDescent="0.3">
      <c r="A14199" s="2">
        <v>42226</v>
      </c>
      <c r="B14199">
        <v>1</v>
      </c>
      <c r="C14199">
        <v>3</v>
      </c>
      <c r="D14199" s="3">
        <v>42226.185548576388</v>
      </c>
      <c r="E14199" s="3">
        <v>42226.701377314814</v>
      </c>
      <c r="F14199" s="9">
        <f t="shared" si="1326"/>
        <v>0.51582873842562549</v>
      </c>
      <c r="G14199" s="11">
        <f t="shared" si="1327"/>
        <v>742.7933833329007</v>
      </c>
      <c r="H14199" t="str">
        <f t="shared" si="1328"/>
        <v>Monday</v>
      </c>
      <c r="I14199">
        <f t="shared" si="1329"/>
        <v>2015</v>
      </c>
      <c r="J14199" t="str">
        <f t="shared" si="1330"/>
        <v>2015-08-2</v>
      </c>
      <c r="K14199" t="str">
        <f t="shared" si="1331"/>
        <v>August</v>
      </c>
    </row>
    <row r="14200" spans="1:11" x14ac:dyDescent="0.3">
      <c r="A14200" s="2">
        <v>42226</v>
      </c>
      <c r="B14200">
        <v>0</v>
      </c>
      <c r="C14200">
        <v>4</v>
      </c>
      <c r="D14200" s="3">
        <v>42226.188208993059</v>
      </c>
      <c r="E14200" s="3">
        <v>42226.624085648145</v>
      </c>
      <c r="F14200" s="9">
        <f t="shared" si="1326"/>
        <v>0.43587665508675855</v>
      </c>
      <c r="G14200" s="11">
        <f t="shared" si="1327"/>
        <v>627.66238332493231</v>
      </c>
      <c r="H14200" t="str">
        <f t="shared" si="1328"/>
        <v>Monday</v>
      </c>
      <c r="I14200">
        <f t="shared" si="1329"/>
        <v>2015</v>
      </c>
      <c r="J14200" t="str">
        <f t="shared" si="1330"/>
        <v>2015-08-2</v>
      </c>
      <c r="K14200" t="str">
        <f t="shared" si="1331"/>
        <v>August</v>
      </c>
    </row>
    <row r="14201" spans="1:11" x14ac:dyDescent="0.3">
      <c r="A14201" s="2">
        <v>42226</v>
      </c>
      <c r="B14201">
        <v>1</v>
      </c>
      <c r="C14201">
        <v>3</v>
      </c>
      <c r="D14201" s="3">
        <v>42226.197743136574</v>
      </c>
      <c r="E14201" s="3">
        <v>42227.572141203702</v>
      </c>
      <c r="F14201" s="9">
        <f t="shared" si="1326"/>
        <v>1.3743980671279132</v>
      </c>
      <c r="G14201" s="11">
        <f t="shared" si="1327"/>
        <v>1979.1332166641951</v>
      </c>
      <c r="H14201" t="str">
        <f t="shared" si="1328"/>
        <v>Monday</v>
      </c>
      <c r="I14201">
        <f t="shared" si="1329"/>
        <v>2015</v>
      </c>
      <c r="J14201" t="str">
        <f t="shared" si="1330"/>
        <v>2015-08-2</v>
      </c>
      <c r="K14201" t="str">
        <f t="shared" si="1331"/>
        <v>August</v>
      </c>
    </row>
    <row r="14202" spans="1:11" x14ac:dyDescent="0.3">
      <c r="A14202" s="2">
        <v>42226</v>
      </c>
      <c r="B14202">
        <v>0</v>
      </c>
      <c r="C14202">
        <v>3</v>
      </c>
      <c r="D14202" s="3">
        <v>42226.186431099537</v>
      </c>
      <c r="E14202" s="3">
        <v>42226.618414351855</v>
      </c>
      <c r="F14202" s="9">
        <f t="shared" si="1326"/>
        <v>0.43198325231787749</v>
      </c>
      <c r="G14202" s="11">
        <f t="shared" si="1327"/>
        <v>622.05588333774358</v>
      </c>
      <c r="H14202" t="str">
        <f t="shared" si="1328"/>
        <v>Monday</v>
      </c>
      <c r="I14202">
        <f t="shared" si="1329"/>
        <v>2015</v>
      </c>
      <c r="J14202" t="str">
        <f t="shared" si="1330"/>
        <v>2015-08-2</v>
      </c>
      <c r="K14202" t="str">
        <f t="shared" si="1331"/>
        <v>August</v>
      </c>
    </row>
    <row r="14203" spans="1:11" x14ac:dyDescent="0.3">
      <c r="A14203" s="2">
        <v>42226</v>
      </c>
      <c r="B14203">
        <v>0</v>
      </c>
      <c r="C14203">
        <v>3</v>
      </c>
      <c r="D14203" s="3">
        <v>42226.210360497687</v>
      </c>
      <c r="E14203" s="3">
        <v>42226.748645833337</v>
      </c>
      <c r="F14203" s="9">
        <f t="shared" si="1326"/>
        <v>0.5382853356495616</v>
      </c>
      <c r="G14203" s="11">
        <f t="shared" si="1327"/>
        <v>775.13088333536871</v>
      </c>
      <c r="H14203" t="str">
        <f t="shared" si="1328"/>
        <v>Monday</v>
      </c>
      <c r="I14203">
        <f t="shared" si="1329"/>
        <v>2015</v>
      </c>
      <c r="J14203" t="str">
        <f t="shared" si="1330"/>
        <v>2015-08-2</v>
      </c>
      <c r="K14203" t="str">
        <f t="shared" si="1331"/>
        <v>August</v>
      </c>
    </row>
    <row r="14204" spans="1:11" x14ac:dyDescent="0.3">
      <c r="A14204" s="2">
        <v>42226</v>
      </c>
      <c r="B14204">
        <v>1</v>
      </c>
      <c r="C14204">
        <v>3</v>
      </c>
      <c r="D14204" s="3">
        <v>42226.223861689818</v>
      </c>
      <c r="E14204" s="3">
        <v>42226.979305555556</v>
      </c>
      <c r="F14204" s="9">
        <f t="shared" si="1326"/>
        <v>0.75544386573892552</v>
      </c>
      <c r="G14204" s="11">
        <f t="shared" si="1327"/>
        <v>1087.8391666640528</v>
      </c>
      <c r="H14204" t="str">
        <f t="shared" si="1328"/>
        <v>Monday</v>
      </c>
      <c r="I14204">
        <f t="shared" si="1329"/>
        <v>2015</v>
      </c>
      <c r="J14204" t="str">
        <f t="shared" si="1330"/>
        <v>2015-08-2</v>
      </c>
      <c r="K14204" t="str">
        <f t="shared" si="1331"/>
        <v>August</v>
      </c>
    </row>
    <row r="14205" spans="1:11" x14ac:dyDescent="0.3">
      <c r="A14205" s="2">
        <v>42226</v>
      </c>
      <c r="B14205">
        <v>1</v>
      </c>
      <c r="C14205">
        <v>3</v>
      </c>
      <c r="D14205" s="3">
        <v>42226.257188657408</v>
      </c>
      <c r="E14205" s="3">
        <v>42226.837557870371</v>
      </c>
      <c r="F14205" s="9">
        <f t="shared" si="1326"/>
        <v>0.58036921296297805</v>
      </c>
      <c r="G14205" s="11">
        <f t="shared" si="1327"/>
        <v>835.7316666666884</v>
      </c>
      <c r="H14205" t="str">
        <f t="shared" si="1328"/>
        <v>Monday</v>
      </c>
      <c r="I14205">
        <f t="shared" si="1329"/>
        <v>2015</v>
      </c>
      <c r="J14205" t="str">
        <f t="shared" si="1330"/>
        <v>2015-08-2</v>
      </c>
      <c r="K14205" t="str">
        <f t="shared" si="1331"/>
        <v>August</v>
      </c>
    </row>
    <row r="14206" spans="1:11" x14ac:dyDescent="0.3">
      <c r="A14206" s="2">
        <v>42226</v>
      </c>
      <c r="B14206">
        <v>0</v>
      </c>
      <c r="C14206">
        <v>3</v>
      </c>
      <c r="D14206" s="3">
        <v>42226.299315046293</v>
      </c>
      <c r="E14206" s="3">
        <v>42226.407847222225</v>
      </c>
      <c r="F14206" s="9">
        <f t="shared" si="1326"/>
        <v>0.10853217593103182</v>
      </c>
      <c r="G14206" s="11">
        <f t="shared" si="1327"/>
        <v>156.28633334068581</v>
      </c>
      <c r="H14206" t="str">
        <f t="shared" si="1328"/>
        <v>Monday</v>
      </c>
      <c r="I14206">
        <f t="shared" si="1329"/>
        <v>2015</v>
      </c>
      <c r="J14206" t="str">
        <f t="shared" si="1330"/>
        <v>2015-08-2</v>
      </c>
      <c r="K14206" t="str">
        <f t="shared" si="1331"/>
        <v>August</v>
      </c>
    </row>
    <row r="14207" spans="1:11" x14ac:dyDescent="0.3">
      <c r="A14207" s="2">
        <v>42226</v>
      </c>
      <c r="B14207">
        <v>1</v>
      </c>
      <c r="C14207">
        <v>3</v>
      </c>
      <c r="D14207" s="3">
        <v>42226.408406678238</v>
      </c>
      <c r="E14207" s="3">
        <v>42226.729907407411</v>
      </c>
      <c r="F14207" s="9">
        <f t="shared" si="1326"/>
        <v>0.32150072917283978</v>
      </c>
      <c r="G14207" s="11">
        <f t="shared" si="1327"/>
        <v>462.96105000888929</v>
      </c>
      <c r="H14207" t="str">
        <f t="shared" si="1328"/>
        <v>Monday</v>
      </c>
      <c r="I14207">
        <f t="shared" si="1329"/>
        <v>2015</v>
      </c>
      <c r="J14207" t="str">
        <f t="shared" si="1330"/>
        <v>2015-08-2</v>
      </c>
      <c r="K14207" t="str">
        <f t="shared" si="1331"/>
        <v>August</v>
      </c>
    </row>
    <row r="14208" spans="1:11" x14ac:dyDescent="0.3">
      <c r="A14208" s="2">
        <v>42226</v>
      </c>
      <c r="B14208">
        <v>1</v>
      </c>
      <c r="C14208">
        <v>2</v>
      </c>
      <c r="D14208" s="3">
        <v>42226.411569131946</v>
      </c>
      <c r="E14208" s="3">
        <v>42226.45239583333</v>
      </c>
      <c r="F14208" s="9">
        <f t="shared" si="1326"/>
        <v>4.0826701384503394E-2</v>
      </c>
      <c r="G14208" s="11">
        <f t="shared" si="1327"/>
        <v>58.790449993684888</v>
      </c>
      <c r="H14208" t="str">
        <f t="shared" si="1328"/>
        <v>Monday</v>
      </c>
      <c r="I14208">
        <f t="shared" si="1329"/>
        <v>2015</v>
      </c>
      <c r="J14208" t="str">
        <f t="shared" si="1330"/>
        <v>2015-08-2</v>
      </c>
      <c r="K14208" t="str">
        <f t="shared" si="1331"/>
        <v>August</v>
      </c>
    </row>
    <row r="14209" spans="1:11" x14ac:dyDescent="0.3">
      <c r="A14209" s="2">
        <v>42226</v>
      </c>
      <c r="B14209">
        <v>0</v>
      </c>
      <c r="C14209">
        <v>3</v>
      </c>
      <c r="D14209" s="3">
        <v>42226.435620752316</v>
      </c>
      <c r="E14209" s="3">
        <v>42226.744293981479</v>
      </c>
      <c r="F14209" s="9">
        <f t="shared" si="1326"/>
        <v>0.30867322916310513</v>
      </c>
      <c r="G14209" s="11">
        <f t="shared" si="1327"/>
        <v>444.48944999487139</v>
      </c>
      <c r="H14209" t="str">
        <f t="shared" si="1328"/>
        <v>Monday</v>
      </c>
      <c r="I14209">
        <f t="shared" si="1329"/>
        <v>2015</v>
      </c>
      <c r="J14209" t="str">
        <f t="shared" si="1330"/>
        <v>2015-08-2</v>
      </c>
      <c r="K14209" t="str">
        <f t="shared" si="1331"/>
        <v>August</v>
      </c>
    </row>
    <row r="14210" spans="1:11" x14ac:dyDescent="0.3">
      <c r="A14210" s="2">
        <v>42226</v>
      </c>
      <c r="B14210">
        <v>1</v>
      </c>
      <c r="C14210">
        <v>3</v>
      </c>
      <c r="D14210" s="3">
        <v>42226.437960185183</v>
      </c>
      <c r="E14210" s="3">
        <v>42233.355613425927</v>
      </c>
      <c r="F14210" s="9">
        <f t="shared" si="1326"/>
        <v>6.9176532407436753</v>
      </c>
      <c r="G14210" s="11">
        <f t="shared" si="1327"/>
        <v>9961.4206666708924</v>
      </c>
      <c r="H14210" t="str">
        <f t="shared" si="1328"/>
        <v>Monday</v>
      </c>
      <c r="I14210">
        <f t="shared" si="1329"/>
        <v>2015</v>
      </c>
      <c r="J14210" t="str">
        <f t="shared" si="1330"/>
        <v>2015-08-2</v>
      </c>
      <c r="K14210" t="str">
        <f t="shared" si="1331"/>
        <v>August</v>
      </c>
    </row>
    <row r="14211" spans="1:11" x14ac:dyDescent="0.3">
      <c r="A14211" s="2">
        <v>42226</v>
      </c>
      <c r="B14211">
        <v>1</v>
      </c>
      <c r="C14211">
        <v>3</v>
      </c>
      <c r="D14211" s="3">
        <v>42226.443058599536</v>
      </c>
      <c r="E14211" s="3">
        <v>42226.990995370368</v>
      </c>
      <c r="F14211" s="9">
        <f t="shared" ref="F14211:F14274" si="1332">E14211-D14211</f>
        <v>0.54793677083216608</v>
      </c>
      <c r="G14211" s="11">
        <f t="shared" ref="G14211:G14274" si="1333">F14211*1440</f>
        <v>789.02894999831915</v>
      </c>
      <c r="H14211" t="str">
        <f t="shared" ref="H14211:H14274" si="1334">TEXT(A14211,"dddd")</f>
        <v>Monday</v>
      </c>
      <c r="I14211">
        <f t="shared" ref="I14211:I14274" si="1335">YEAR(A14211)</f>
        <v>2015</v>
      </c>
      <c r="J14211" t="str">
        <f t="shared" ref="J14211:J14274" si="1336">I14211&amp;"-"&amp;TEXT(A14211,"mm")&amp;"-"&amp;WEEKDAY(A14211)</f>
        <v>2015-08-2</v>
      </c>
      <c r="K14211" t="str">
        <f t="shared" ref="K14211:K14274" si="1337">TEXT(A14211,"mmmm")</f>
        <v>August</v>
      </c>
    </row>
    <row r="14212" spans="1:11" x14ac:dyDescent="0.3">
      <c r="A14212" s="2">
        <v>42226</v>
      </c>
      <c r="B14212">
        <v>1</v>
      </c>
      <c r="C14212">
        <v>3</v>
      </c>
      <c r="D14212" s="3">
        <v>42226.46454552083</v>
      </c>
      <c r="E14212" s="3">
        <v>42226.649942129632</v>
      </c>
      <c r="F14212" s="9">
        <f t="shared" si="1332"/>
        <v>0.18539660880196607</v>
      </c>
      <c r="G14212" s="11">
        <f t="shared" si="1333"/>
        <v>266.97111667483114</v>
      </c>
      <c r="H14212" t="str">
        <f t="shared" si="1334"/>
        <v>Monday</v>
      </c>
      <c r="I14212">
        <f t="shared" si="1335"/>
        <v>2015</v>
      </c>
      <c r="J14212" t="str">
        <f t="shared" si="1336"/>
        <v>2015-08-2</v>
      </c>
      <c r="K14212" t="str">
        <f t="shared" si="1337"/>
        <v>August</v>
      </c>
    </row>
    <row r="14213" spans="1:11" x14ac:dyDescent="0.3">
      <c r="A14213" s="2">
        <v>42226</v>
      </c>
      <c r="B14213">
        <v>1</v>
      </c>
      <c r="C14213">
        <v>3</v>
      </c>
      <c r="D14213" s="3">
        <v>42226.482580474534</v>
      </c>
      <c r="E14213" s="3">
        <v>42226.975729166668</v>
      </c>
      <c r="F14213" s="9">
        <f t="shared" si="1332"/>
        <v>0.49314869213412749</v>
      </c>
      <c r="G14213" s="11">
        <f t="shared" si="1333"/>
        <v>710.13411667314358</v>
      </c>
      <c r="H14213" t="str">
        <f t="shared" si="1334"/>
        <v>Monday</v>
      </c>
      <c r="I14213">
        <f t="shared" si="1335"/>
        <v>2015</v>
      </c>
      <c r="J14213" t="str">
        <f t="shared" si="1336"/>
        <v>2015-08-2</v>
      </c>
      <c r="K14213" t="str">
        <f t="shared" si="1337"/>
        <v>August</v>
      </c>
    </row>
    <row r="14214" spans="1:11" x14ac:dyDescent="0.3">
      <c r="A14214" s="2">
        <v>42226</v>
      </c>
      <c r="B14214">
        <v>1</v>
      </c>
      <c r="C14214">
        <v>3</v>
      </c>
      <c r="D14214" s="3">
        <v>42226.48774340278</v>
      </c>
      <c r="E14214" s="3">
        <v>42226.809108796297</v>
      </c>
      <c r="F14214" s="9">
        <f t="shared" si="1332"/>
        <v>0.32136539351631654</v>
      </c>
      <c r="G14214" s="11">
        <f t="shared" si="1333"/>
        <v>462.76616666349582</v>
      </c>
      <c r="H14214" t="str">
        <f t="shared" si="1334"/>
        <v>Monday</v>
      </c>
      <c r="I14214">
        <f t="shared" si="1335"/>
        <v>2015</v>
      </c>
      <c r="J14214" t="str">
        <f t="shared" si="1336"/>
        <v>2015-08-2</v>
      </c>
      <c r="K14214" t="str">
        <f t="shared" si="1337"/>
        <v>August</v>
      </c>
    </row>
    <row r="14215" spans="1:11" x14ac:dyDescent="0.3">
      <c r="A14215" s="2">
        <v>42226</v>
      </c>
      <c r="B14215">
        <v>1</v>
      </c>
      <c r="C14215">
        <v>3</v>
      </c>
      <c r="D14215" s="3">
        <v>42226.504057789352</v>
      </c>
      <c r="E14215" s="3">
        <v>42226.865567129629</v>
      </c>
      <c r="F14215" s="9">
        <f t="shared" si="1332"/>
        <v>0.36150934027682524</v>
      </c>
      <c r="G14215" s="11">
        <f t="shared" si="1333"/>
        <v>520.57344999862835</v>
      </c>
      <c r="H14215" t="str">
        <f t="shared" si="1334"/>
        <v>Monday</v>
      </c>
      <c r="I14215">
        <f t="shared" si="1335"/>
        <v>2015</v>
      </c>
      <c r="J14215" t="str">
        <f t="shared" si="1336"/>
        <v>2015-08-2</v>
      </c>
      <c r="K14215" t="str">
        <f t="shared" si="1337"/>
        <v>August</v>
      </c>
    </row>
    <row r="14216" spans="1:11" x14ac:dyDescent="0.3">
      <c r="A14216" s="2">
        <v>42226</v>
      </c>
      <c r="B14216">
        <v>1</v>
      </c>
      <c r="C14216">
        <v>3</v>
      </c>
      <c r="D14216" s="3">
        <v>42226.505537268516</v>
      </c>
      <c r="E14216" s="3">
        <v>42226.667025462964</v>
      </c>
      <c r="F14216" s="9">
        <f t="shared" si="1332"/>
        <v>0.16148819444788387</v>
      </c>
      <c r="G14216" s="11">
        <f t="shared" si="1333"/>
        <v>232.54300000495277</v>
      </c>
      <c r="H14216" t="str">
        <f t="shared" si="1334"/>
        <v>Monday</v>
      </c>
      <c r="I14216">
        <f t="shared" si="1335"/>
        <v>2015</v>
      </c>
      <c r="J14216" t="str">
        <f t="shared" si="1336"/>
        <v>2015-08-2</v>
      </c>
      <c r="K14216" t="str">
        <f t="shared" si="1337"/>
        <v>August</v>
      </c>
    </row>
    <row r="14217" spans="1:11" x14ac:dyDescent="0.3">
      <c r="A14217" s="2">
        <v>42226</v>
      </c>
      <c r="B14217">
        <v>1</v>
      </c>
      <c r="C14217">
        <v>3</v>
      </c>
      <c r="D14217" s="3">
        <v>42226.548177233795</v>
      </c>
      <c r="E14217" s="3">
        <v>42226.879305555558</v>
      </c>
      <c r="F14217" s="9">
        <f t="shared" si="1332"/>
        <v>0.33112832176266238</v>
      </c>
      <c r="G14217" s="11">
        <f t="shared" si="1333"/>
        <v>476.82478333823383</v>
      </c>
      <c r="H14217" t="str">
        <f t="shared" si="1334"/>
        <v>Monday</v>
      </c>
      <c r="I14217">
        <f t="shared" si="1335"/>
        <v>2015</v>
      </c>
      <c r="J14217" t="str">
        <f t="shared" si="1336"/>
        <v>2015-08-2</v>
      </c>
      <c r="K14217" t="str">
        <f t="shared" si="1337"/>
        <v>August</v>
      </c>
    </row>
    <row r="14218" spans="1:11" x14ac:dyDescent="0.3">
      <c r="A14218" s="2">
        <v>42226</v>
      </c>
      <c r="B14218">
        <v>0</v>
      </c>
      <c r="C14218">
        <v>3</v>
      </c>
      <c r="D14218" s="3">
        <v>42226.562200312503</v>
      </c>
      <c r="E14218" s="3">
        <v>42226.950960648152</v>
      </c>
      <c r="F14218" s="9">
        <f t="shared" si="1332"/>
        <v>0.38876033564883983</v>
      </c>
      <c r="G14218" s="11">
        <f t="shared" si="1333"/>
        <v>559.81488333432935</v>
      </c>
      <c r="H14218" t="str">
        <f t="shared" si="1334"/>
        <v>Monday</v>
      </c>
      <c r="I14218">
        <f t="shared" si="1335"/>
        <v>2015</v>
      </c>
      <c r="J14218" t="str">
        <f t="shared" si="1336"/>
        <v>2015-08-2</v>
      </c>
      <c r="K14218" t="str">
        <f t="shared" si="1337"/>
        <v>August</v>
      </c>
    </row>
    <row r="14219" spans="1:11" x14ac:dyDescent="0.3">
      <c r="A14219" s="2">
        <v>42226</v>
      </c>
      <c r="B14219">
        <v>0</v>
      </c>
      <c r="C14219">
        <v>3</v>
      </c>
      <c r="D14219" s="3">
        <v>42226.570452812499</v>
      </c>
      <c r="E14219" s="3">
        <v>42226.739733796298</v>
      </c>
      <c r="F14219" s="9">
        <f t="shared" si="1332"/>
        <v>0.16928098379867151</v>
      </c>
      <c r="G14219" s="11">
        <f t="shared" si="1333"/>
        <v>243.76461667008698</v>
      </c>
      <c r="H14219" t="str">
        <f t="shared" si="1334"/>
        <v>Monday</v>
      </c>
      <c r="I14219">
        <f t="shared" si="1335"/>
        <v>2015</v>
      </c>
      <c r="J14219" t="str">
        <f t="shared" si="1336"/>
        <v>2015-08-2</v>
      </c>
      <c r="K14219" t="str">
        <f t="shared" si="1337"/>
        <v>August</v>
      </c>
    </row>
    <row r="14220" spans="1:11" x14ac:dyDescent="0.3">
      <c r="A14220" s="2">
        <v>42226</v>
      </c>
      <c r="B14220">
        <v>0</v>
      </c>
      <c r="C14220">
        <v>3</v>
      </c>
      <c r="D14220" s="3">
        <v>42226.583376006944</v>
      </c>
      <c r="E14220" s="3">
        <v>42226.851053240738</v>
      </c>
      <c r="F14220" s="9">
        <f t="shared" si="1332"/>
        <v>0.26767723379452946</v>
      </c>
      <c r="G14220" s="11">
        <f t="shared" si="1333"/>
        <v>385.45521666412242</v>
      </c>
      <c r="H14220" t="str">
        <f t="shared" si="1334"/>
        <v>Monday</v>
      </c>
      <c r="I14220">
        <f t="shared" si="1335"/>
        <v>2015</v>
      </c>
      <c r="J14220" t="str">
        <f t="shared" si="1336"/>
        <v>2015-08-2</v>
      </c>
      <c r="K14220" t="str">
        <f t="shared" si="1337"/>
        <v>August</v>
      </c>
    </row>
    <row r="14221" spans="1:11" x14ac:dyDescent="0.3">
      <c r="A14221" s="2">
        <v>42226</v>
      </c>
      <c r="B14221">
        <v>1</v>
      </c>
      <c r="C14221">
        <v>3</v>
      </c>
      <c r="D14221" s="3">
        <v>42226.581655243055</v>
      </c>
      <c r="E14221" s="3">
        <v>42226.78125</v>
      </c>
      <c r="F14221" s="9">
        <f t="shared" si="1332"/>
        <v>0.19959475694486173</v>
      </c>
      <c r="G14221" s="11">
        <f t="shared" si="1333"/>
        <v>287.41645000060089</v>
      </c>
      <c r="H14221" t="str">
        <f t="shared" si="1334"/>
        <v>Monday</v>
      </c>
      <c r="I14221">
        <f t="shared" si="1335"/>
        <v>2015</v>
      </c>
      <c r="J14221" t="str">
        <f t="shared" si="1336"/>
        <v>2015-08-2</v>
      </c>
      <c r="K14221" t="str">
        <f t="shared" si="1337"/>
        <v>August</v>
      </c>
    </row>
    <row r="14222" spans="1:11" x14ac:dyDescent="0.3">
      <c r="A14222" s="2">
        <v>42226</v>
      </c>
      <c r="B14222">
        <v>1</v>
      </c>
      <c r="C14222">
        <v>3</v>
      </c>
      <c r="D14222" s="3">
        <v>42226.602923877312</v>
      </c>
      <c r="E14222" s="3">
        <v>42226.920543981483</v>
      </c>
      <c r="F14222" s="9">
        <f t="shared" si="1332"/>
        <v>0.31762010417151032</v>
      </c>
      <c r="G14222" s="11">
        <f t="shared" si="1333"/>
        <v>457.37295000697486</v>
      </c>
      <c r="H14222" t="str">
        <f t="shared" si="1334"/>
        <v>Monday</v>
      </c>
      <c r="I14222">
        <f t="shared" si="1335"/>
        <v>2015</v>
      </c>
      <c r="J14222" t="str">
        <f t="shared" si="1336"/>
        <v>2015-08-2</v>
      </c>
      <c r="K14222" t="str">
        <f t="shared" si="1337"/>
        <v>August</v>
      </c>
    </row>
    <row r="14223" spans="1:11" x14ac:dyDescent="0.3">
      <c r="A14223" s="2">
        <v>42226</v>
      </c>
      <c r="B14223">
        <v>0</v>
      </c>
      <c r="C14223">
        <v>3</v>
      </c>
      <c r="D14223" s="3">
        <v>42226.640947997686</v>
      </c>
      <c r="E14223" s="3">
        <v>42227.50540509259</v>
      </c>
      <c r="F14223" s="9">
        <f t="shared" si="1332"/>
        <v>0.86445709490362788</v>
      </c>
      <c r="G14223" s="11">
        <f t="shared" si="1333"/>
        <v>1244.8182166612241</v>
      </c>
      <c r="H14223" t="str">
        <f t="shared" si="1334"/>
        <v>Monday</v>
      </c>
      <c r="I14223">
        <f t="shared" si="1335"/>
        <v>2015</v>
      </c>
      <c r="J14223" t="str">
        <f t="shared" si="1336"/>
        <v>2015-08-2</v>
      </c>
      <c r="K14223" t="str">
        <f t="shared" si="1337"/>
        <v>August</v>
      </c>
    </row>
    <row r="14224" spans="1:11" x14ac:dyDescent="0.3">
      <c r="A14224" s="2">
        <v>42226</v>
      </c>
      <c r="B14224">
        <v>1</v>
      </c>
      <c r="C14224">
        <v>1</v>
      </c>
      <c r="D14224" s="3">
        <v>42226.641466817127</v>
      </c>
      <c r="E14224" s="3">
        <v>42226.713854166665</v>
      </c>
      <c r="F14224" s="9">
        <f t="shared" si="1332"/>
        <v>7.2387349537166301E-2</v>
      </c>
      <c r="G14224" s="11">
        <f t="shared" si="1333"/>
        <v>104.23778333351947</v>
      </c>
      <c r="H14224" t="str">
        <f t="shared" si="1334"/>
        <v>Monday</v>
      </c>
      <c r="I14224">
        <f t="shared" si="1335"/>
        <v>2015</v>
      </c>
      <c r="J14224" t="str">
        <f t="shared" si="1336"/>
        <v>2015-08-2</v>
      </c>
      <c r="K14224" t="str">
        <f t="shared" si="1337"/>
        <v>August</v>
      </c>
    </row>
    <row r="14225" spans="1:11" x14ac:dyDescent="0.3">
      <c r="A14225" s="2">
        <v>42226</v>
      </c>
      <c r="B14225">
        <v>1</v>
      </c>
      <c r="C14225">
        <v>3</v>
      </c>
      <c r="D14225" s="3">
        <v>42226.667121296297</v>
      </c>
      <c r="E14225" s="3">
        <v>42226.953715277778</v>
      </c>
      <c r="F14225" s="9">
        <f t="shared" si="1332"/>
        <v>0.28659398148010951</v>
      </c>
      <c r="G14225" s="11">
        <f t="shared" si="1333"/>
        <v>412.69533333135769</v>
      </c>
      <c r="H14225" t="str">
        <f t="shared" si="1334"/>
        <v>Monday</v>
      </c>
      <c r="I14225">
        <f t="shared" si="1335"/>
        <v>2015</v>
      </c>
      <c r="J14225" t="str">
        <f t="shared" si="1336"/>
        <v>2015-08-2</v>
      </c>
      <c r="K14225" t="str">
        <f t="shared" si="1337"/>
        <v>August</v>
      </c>
    </row>
    <row r="14226" spans="1:11" x14ac:dyDescent="0.3">
      <c r="A14226" s="2">
        <v>42226</v>
      </c>
      <c r="B14226">
        <v>1</v>
      </c>
      <c r="C14226">
        <v>3</v>
      </c>
      <c r="D14226" s="3">
        <v>42226.677833298614</v>
      </c>
      <c r="E14226" s="3">
        <v>42226.877326388887</v>
      </c>
      <c r="F14226" s="9">
        <f t="shared" si="1332"/>
        <v>0.19949309027288109</v>
      </c>
      <c r="G14226" s="11">
        <f t="shared" si="1333"/>
        <v>287.27004999294877</v>
      </c>
      <c r="H14226" t="str">
        <f t="shared" si="1334"/>
        <v>Monday</v>
      </c>
      <c r="I14226">
        <f t="shared" si="1335"/>
        <v>2015</v>
      </c>
      <c r="J14226" t="str">
        <f t="shared" si="1336"/>
        <v>2015-08-2</v>
      </c>
      <c r="K14226" t="str">
        <f t="shared" si="1337"/>
        <v>August</v>
      </c>
    </row>
    <row r="14227" spans="1:11" x14ac:dyDescent="0.3">
      <c r="A14227" s="2">
        <v>42226</v>
      </c>
      <c r="B14227">
        <v>1</v>
      </c>
      <c r="C14227">
        <v>4</v>
      </c>
      <c r="D14227" s="3">
        <v>42226.699440821758</v>
      </c>
      <c r="E14227" s="3">
        <v>42229.627314814818</v>
      </c>
      <c r="F14227" s="9">
        <f t="shared" si="1332"/>
        <v>2.9278739930596203</v>
      </c>
      <c r="G14227" s="11">
        <f t="shared" si="1333"/>
        <v>4216.1385500058532</v>
      </c>
      <c r="H14227" t="str">
        <f t="shared" si="1334"/>
        <v>Monday</v>
      </c>
      <c r="I14227">
        <f t="shared" si="1335"/>
        <v>2015</v>
      </c>
      <c r="J14227" t="str">
        <f t="shared" si="1336"/>
        <v>2015-08-2</v>
      </c>
      <c r="K14227" t="str">
        <f t="shared" si="1337"/>
        <v>August</v>
      </c>
    </row>
    <row r="14228" spans="1:11" x14ac:dyDescent="0.3">
      <c r="A14228" s="2">
        <v>42226</v>
      </c>
      <c r="B14228">
        <v>1</v>
      </c>
      <c r="C14228">
        <v>3</v>
      </c>
      <c r="D14228" s="3">
        <v>42226.704023958337</v>
      </c>
      <c r="E14228" s="3">
        <v>42226.979247685187</v>
      </c>
      <c r="F14228" s="9">
        <f t="shared" si="1332"/>
        <v>0.27522372685052687</v>
      </c>
      <c r="G14228" s="11">
        <f t="shared" si="1333"/>
        <v>396.3221666647587</v>
      </c>
      <c r="H14228" t="str">
        <f t="shared" si="1334"/>
        <v>Monday</v>
      </c>
      <c r="I14228">
        <f t="shared" si="1335"/>
        <v>2015</v>
      </c>
      <c r="J14228" t="str">
        <f t="shared" si="1336"/>
        <v>2015-08-2</v>
      </c>
      <c r="K14228" t="str">
        <f t="shared" si="1337"/>
        <v>August</v>
      </c>
    </row>
    <row r="14229" spans="1:11" x14ac:dyDescent="0.3">
      <c r="A14229" s="2">
        <v>42226</v>
      </c>
      <c r="B14229">
        <v>1</v>
      </c>
      <c r="C14229">
        <v>3</v>
      </c>
      <c r="D14229" s="3">
        <v>42226.713829201391</v>
      </c>
      <c r="E14229" s="3">
        <v>42227.493680555555</v>
      </c>
      <c r="F14229" s="9">
        <f t="shared" si="1332"/>
        <v>0.77985135416383855</v>
      </c>
      <c r="G14229" s="11">
        <f t="shared" si="1333"/>
        <v>1122.9859499959275</v>
      </c>
      <c r="H14229" t="str">
        <f t="shared" si="1334"/>
        <v>Monday</v>
      </c>
      <c r="I14229">
        <f t="shared" si="1335"/>
        <v>2015</v>
      </c>
      <c r="J14229" t="str">
        <f t="shared" si="1336"/>
        <v>2015-08-2</v>
      </c>
      <c r="K14229" t="str">
        <f t="shared" si="1337"/>
        <v>August</v>
      </c>
    </row>
    <row r="14230" spans="1:11" x14ac:dyDescent="0.3">
      <c r="A14230" s="2">
        <v>42226</v>
      </c>
      <c r="B14230">
        <v>0</v>
      </c>
      <c r="C14230">
        <v>3</v>
      </c>
      <c r="D14230" s="3">
        <v>42226.728717627317</v>
      </c>
      <c r="E14230" s="3">
        <v>42226.881782407407</v>
      </c>
      <c r="F14230" s="9">
        <f t="shared" si="1332"/>
        <v>0.15306478009006241</v>
      </c>
      <c r="G14230" s="11">
        <f t="shared" si="1333"/>
        <v>220.41328332968988</v>
      </c>
      <c r="H14230" t="str">
        <f t="shared" si="1334"/>
        <v>Monday</v>
      </c>
      <c r="I14230">
        <f t="shared" si="1335"/>
        <v>2015</v>
      </c>
      <c r="J14230" t="str">
        <f t="shared" si="1336"/>
        <v>2015-08-2</v>
      </c>
      <c r="K14230" t="str">
        <f t="shared" si="1337"/>
        <v>August</v>
      </c>
    </row>
    <row r="14231" spans="1:11" x14ac:dyDescent="0.3">
      <c r="A14231" s="2">
        <v>42226</v>
      </c>
      <c r="B14231">
        <v>0</v>
      </c>
      <c r="C14231">
        <v>3</v>
      </c>
      <c r="D14231" s="3">
        <v>42226.754610798613</v>
      </c>
      <c r="E14231" s="3">
        <v>42226.841678240744</v>
      </c>
      <c r="F14231" s="9">
        <f t="shared" si="1332"/>
        <v>8.7067442131228745E-2</v>
      </c>
      <c r="G14231" s="11">
        <f t="shared" si="1333"/>
        <v>125.37711666896939</v>
      </c>
      <c r="H14231" t="str">
        <f t="shared" si="1334"/>
        <v>Monday</v>
      </c>
      <c r="I14231">
        <f t="shared" si="1335"/>
        <v>2015</v>
      </c>
      <c r="J14231" t="str">
        <f t="shared" si="1336"/>
        <v>2015-08-2</v>
      </c>
      <c r="K14231" t="str">
        <f t="shared" si="1337"/>
        <v>August</v>
      </c>
    </row>
    <row r="14232" spans="1:11" x14ac:dyDescent="0.3">
      <c r="A14232" s="2">
        <v>42226</v>
      </c>
      <c r="B14232">
        <v>1</v>
      </c>
      <c r="C14232">
        <v>3</v>
      </c>
      <c r="D14232" s="3">
        <v>42226.762553159722</v>
      </c>
      <c r="E14232" s="3">
        <v>42227.806400462963</v>
      </c>
      <c r="F14232" s="9">
        <f t="shared" si="1332"/>
        <v>1.0438473032409092</v>
      </c>
      <c r="G14232" s="11">
        <f t="shared" si="1333"/>
        <v>1503.1401166669093</v>
      </c>
      <c r="H14232" t="str">
        <f t="shared" si="1334"/>
        <v>Monday</v>
      </c>
      <c r="I14232">
        <f t="shared" si="1335"/>
        <v>2015</v>
      </c>
      <c r="J14232" t="str">
        <f t="shared" si="1336"/>
        <v>2015-08-2</v>
      </c>
      <c r="K14232" t="str">
        <f t="shared" si="1337"/>
        <v>August</v>
      </c>
    </row>
    <row r="14233" spans="1:11" x14ac:dyDescent="0.3">
      <c r="A14233" s="2">
        <v>42226</v>
      </c>
      <c r="B14233">
        <v>1</v>
      </c>
      <c r="C14233">
        <v>3</v>
      </c>
      <c r="D14233" s="3">
        <v>42226.772283877312</v>
      </c>
      <c r="E14233" s="3">
        <v>42226.932337962964</v>
      </c>
      <c r="F14233" s="9">
        <f t="shared" si="1332"/>
        <v>0.16005408565251855</v>
      </c>
      <c r="G14233" s="11">
        <f t="shared" si="1333"/>
        <v>230.47788333962671</v>
      </c>
      <c r="H14233" t="str">
        <f t="shared" si="1334"/>
        <v>Monday</v>
      </c>
      <c r="I14233">
        <f t="shared" si="1335"/>
        <v>2015</v>
      </c>
      <c r="J14233" t="str">
        <f t="shared" si="1336"/>
        <v>2015-08-2</v>
      </c>
      <c r="K14233" t="str">
        <f t="shared" si="1337"/>
        <v>August</v>
      </c>
    </row>
    <row r="14234" spans="1:11" x14ac:dyDescent="0.3">
      <c r="A14234" s="2">
        <v>42226</v>
      </c>
      <c r="B14234">
        <v>1</v>
      </c>
      <c r="C14234">
        <v>4</v>
      </c>
      <c r="D14234" s="3">
        <v>42226.775940937499</v>
      </c>
      <c r="E14234" s="3">
        <v>42227.612500000003</v>
      </c>
      <c r="F14234" s="9">
        <f t="shared" si="1332"/>
        <v>0.83655906250351109</v>
      </c>
      <c r="G14234" s="11">
        <f t="shared" si="1333"/>
        <v>1204.645050005056</v>
      </c>
      <c r="H14234" t="str">
        <f t="shared" si="1334"/>
        <v>Monday</v>
      </c>
      <c r="I14234">
        <f t="shared" si="1335"/>
        <v>2015</v>
      </c>
      <c r="J14234" t="str">
        <f t="shared" si="1336"/>
        <v>2015-08-2</v>
      </c>
      <c r="K14234" t="str">
        <f t="shared" si="1337"/>
        <v>August</v>
      </c>
    </row>
    <row r="14235" spans="1:11" x14ac:dyDescent="0.3">
      <c r="A14235" s="2">
        <v>42226</v>
      </c>
      <c r="B14235">
        <v>0</v>
      </c>
      <c r="C14235">
        <v>3</v>
      </c>
      <c r="D14235" s="3">
        <v>42226.783977118059</v>
      </c>
      <c r="E14235" s="3">
        <v>42227.123298611114</v>
      </c>
      <c r="F14235" s="9">
        <f t="shared" si="1332"/>
        <v>0.33932149305474013</v>
      </c>
      <c r="G14235" s="11">
        <f t="shared" si="1333"/>
        <v>488.62294999882579</v>
      </c>
      <c r="H14235" t="str">
        <f t="shared" si="1334"/>
        <v>Monday</v>
      </c>
      <c r="I14235">
        <f t="shared" si="1335"/>
        <v>2015</v>
      </c>
      <c r="J14235" t="str">
        <f t="shared" si="1336"/>
        <v>2015-08-2</v>
      </c>
      <c r="K14235" t="str">
        <f t="shared" si="1337"/>
        <v>August</v>
      </c>
    </row>
    <row r="14236" spans="1:11" x14ac:dyDescent="0.3">
      <c r="A14236" s="2">
        <v>42226</v>
      </c>
      <c r="B14236">
        <v>0</v>
      </c>
      <c r="C14236">
        <v>2</v>
      </c>
      <c r="D14236" s="3">
        <v>42226.786719097225</v>
      </c>
      <c r="E14236" s="3">
        <v>42227.004212962966</v>
      </c>
      <c r="F14236" s="9">
        <f t="shared" si="1332"/>
        <v>0.21749386574083474</v>
      </c>
      <c r="G14236" s="11">
        <f t="shared" si="1333"/>
        <v>313.19116666680202</v>
      </c>
      <c r="H14236" t="str">
        <f t="shared" si="1334"/>
        <v>Monday</v>
      </c>
      <c r="I14236">
        <f t="shared" si="1335"/>
        <v>2015</v>
      </c>
      <c r="J14236" t="str">
        <f t="shared" si="1336"/>
        <v>2015-08-2</v>
      </c>
      <c r="K14236" t="str">
        <f t="shared" si="1337"/>
        <v>August</v>
      </c>
    </row>
    <row r="14237" spans="1:11" x14ac:dyDescent="0.3">
      <c r="A14237" s="2">
        <v>42226</v>
      </c>
      <c r="B14237">
        <v>1</v>
      </c>
      <c r="C14237">
        <v>3</v>
      </c>
      <c r="D14237" s="3">
        <v>42226.790014085651</v>
      </c>
      <c r="E14237" s="3">
        <v>42227.009710648148</v>
      </c>
      <c r="F14237" s="9">
        <f t="shared" si="1332"/>
        <v>0.21969656249711988</v>
      </c>
      <c r="G14237" s="11">
        <f t="shared" si="1333"/>
        <v>316.36304999585263</v>
      </c>
      <c r="H14237" t="str">
        <f t="shared" si="1334"/>
        <v>Monday</v>
      </c>
      <c r="I14237">
        <f t="shared" si="1335"/>
        <v>2015</v>
      </c>
      <c r="J14237" t="str">
        <f t="shared" si="1336"/>
        <v>2015-08-2</v>
      </c>
      <c r="K14237" t="str">
        <f t="shared" si="1337"/>
        <v>August</v>
      </c>
    </row>
    <row r="14238" spans="1:11" x14ac:dyDescent="0.3">
      <c r="A14238" s="2">
        <v>42226</v>
      </c>
      <c r="B14238">
        <v>0</v>
      </c>
      <c r="C14238">
        <v>3</v>
      </c>
      <c r="D14238" s="3">
        <v>42226.79316079861</v>
      </c>
      <c r="E14238" s="3">
        <v>42226.944212962961</v>
      </c>
      <c r="F14238" s="9">
        <f t="shared" si="1332"/>
        <v>0.15105216435040347</v>
      </c>
      <c r="G14238" s="11">
        <f t="shared" si="1333"/>
        <v>217.515116664581</v>
      </c>
      <c r="H14238" t="str">
        <f t="shared" si="1334"/>
        <v>Monday</v>
      </c>
      <c r="I14238">
        <f t="shared" si="1335"/>
        <v>2015</v>
      </c>
      <c r="J14238" t="str">
        <f t="shared" si="1336"/>
        <v>2015-08-2</v>
      </c>
      <c r="K14238" t="str">
        <f t="shared" si="1337"/>
        <v>August</v>
      </c>
    </row>
    <row r="14239" spans="1:11" x14ac:dyDescent="0.3">
      <c r="A14239" s="2">
        <v>42226</v>
      </c>
      <c r="B14239">
        <v>0</v>
      </c>
      <c r="C14239">
        <v>3</v>
      </c>
      <c r="D14239" s="3">
        <v>42226.799974074071</v>
      </c>
      <c r="E14239" s="3">
        <v>42227.59207175926</v>
      </c>
      <c r="F14239" s="9">
        <f t="shared" si="1332"/>
        <v>0.79209768518921919</v>
      </c>
      <c r="G14239" s="11">
        <f t="shared" si="1333"/>
        <v>1140.6206666724756</v>
      </c>
      <c r="H14239" t="str">
        <f t="shared" si="1334"/>
        <v>Monday</v>
      </c>
      <c r="I14239">
        <f t="shared" si="1335"/>
        <v>2015</v>
      </c>
      <c r="J14239" t="str">
        <f t="shared" si="1336"/>
        <v>2015-08-2</v>
      </c>
      <c r="K14239" t="str">
        <f t="shared" si="1337"/>
        <v>August</v>
      </c>
    </row>
    <row r="14240" spans="1:11" x14ac:dyDescent="0.3">
      <c r="A14240" s="2">
        <v>42226</v>
      </c>
      <c r="B14240">
        <v>0</v>
      </c>
      <c r="C14240">
        <v>3</v>
      </c>
      <c r="D14240" s="3">
        <v>42226.806841898149</v>
      </c>
      <c r="E14240" s="3">
        <v>42226.892812500002</v>
      </c>
      <c r="F14240" s="9">
        <f t="shared" si="1332"/>
        <v>8.5970601852750406E-2</v>
      </c>
      <c r="G14240" s="11">
        <f t="shared" si="1333"/>
        <v>123.79766666796058</v>
      </c>
      <c r="H14240" t="str">
        <f t="shared" si="1334"/>
        <v>Monday</v>
      </c>
      <c r="I14240">
        <f t="shared" si="1335"/>
        <v>2015</v>
      </c>
      <c r="J14240" t="str">
        <f t="shared" si="1336"/>
        <v>2015-08-2</v>
      </c>
      <c r="K14240" t="str">
        <f t="shared" si="1337"/>
        <v>August</v>
      </c>
    </row>
    <row r="14241" spans="1:11" x14ac:dyDescent="0.3">
      <c r="A14241" s="2">
        <v>42226</v>
      </c>
      <c r="B14241">
        <v>1</v>
      </c>
      <c r="C14241">
        <v>3</v>
      </c>
      <c r="D14241" s="3">
        <v>42226.828444178238</v>
      </c>
      <c r="E14241" s="3">
        <v>42226.998784722222</v>
      </c>
      <c r="F14241" s="9">
        <f t="shared" si="1332"/>
        <v>0.17034054398391163</v>
      </c>
      <c r="G14241" s="11">
        <f t="shared" si="1333"/>
        <v>245.29038333683275</v>
      </c>
      <c r="H14241" t="str">
        <f t="shared" si="1334"/>
        <v>Monday</v>
      </c>
      <c r="I14241">
        <f t="shared" si="1335"/>
        <v>2015</v>
      </c>
      <c r="J14241" t="str">
        <f t="shared" si="1336"/>
        <v>2015-08-2</v>
      </c>
      <c r="K14241" t="str">
        <f t="shared" si="1337"/>
        <v>August</v>
      </c>
    </row>
    <row r="14242" spans="1:11" x14ac:dyDescent="0.3">
      <c r="A14242" s="2">
        <v>42226</v>
      </c>
      <c r="B14242">
        <v>1</v>
      </c>
      <c r="C14242">
        <v>3</v>
      </c>
      <c r="D14242" s="3">
        <v>42226.831729594909</v>
      </c>
      <c r="E14242" s="3">
        <v>42227.129166666666</v>
      </c>
      <c r="F14242" s="9">
        <f t="shared" si="1332"/>
        <v>0.29743707175657619</v>
      </c>
      <c r="G14242" s="11">
        <f t="shared" si="1333"/>
        <v>428.30938332946971</v>
      </c>
      <c r="H14242" t="str">
        <f t="shared" si="1334"/>
        <v>Monday</v>
      </c>
      <c r="I14242">
        <f t="shared" si="1335"/>
        <v>2015</v>
      </c>
      <c r="J14242" t="str">
        <f t="shared" si="1336"/>
        <v>2015-08-2</v>
      </c>
      <c r="K14242" t="str">
        <f t="shared" si="1337"/>
        <v>August</v>
      </c>
    </row>
    <row r="14243" spans="1:11" x14ac:dyDescent="0.3">
      <c r="A14243" s="2">
        <v>42226</v>
      </c>
      <c r="B14243">
        <v>1</v>
      </c>
      <c r="C14243">
        <v>4</v>
      </c>
      <c r="D14243" s="3">
        <v>42226.83306478009</v>
      </c>
      <c r="E14243" s="3">
        <v>42227.522870370369</v>
      </c>
      <c r="F14243" s="9">
        <f t="shared" si="1332"/>
        <v>0.68980559027841082</v>
      </c>
      <c r="G14243" s="11">
        <f t="shared" si="1333"/>
        <v>993.32005000091158</v>
      </c>
      <c r="H14243" t="str">
        <f t="shared" si="1334"/>
        <v>Monday</v>
      </c>
      <c r="I14243">
        <f t="shared" si="1335"/>
        <v>2015</v>
      </c>
      <c r="J14243" t="str">
        <f t="shared" si="1336"/>
        <v>2015-08-2</v>
      </c>
      <c r="K14243" t="str">
        <f t="shared" si="1337"/>
        <v>August</v>
      </c>
    </row>
    <row r="14244" spans="1:11" x14ac:dyDescent="0.3">
      <c r="A14244" s="2">
        <v>42226</v>
      </c>
      <c r="B14244">
        <v>0</v>
      </c>
      <c r="C14244">
        <v>4</v>
      </c>
      <c r="D14244" s="3">
        <v>42226.839508449077</v>
      </c>
      <c r="E14244" s="3">
        <v>42226.898842592593</v>
      </c>
      <c r="F14244" s="9">
        <f t="shared" si="1332"/>
        <v>5.9334143516025506E-2</v>
      </c>
      <c r="G14244" s="11">
        <f t="shared" si="1333"/>
        <v>85.441166663076729</v>
      </c>
      <c r="H14244" t="str">
        <f t="shared" si="1334"/>
        <v>Monday</v>
      </c>
      <c r="I14244">
        <f t="shared" si="1335"/>
        <v>2015</v>
      </c>
      <c r="J14244" t="str">
        <f t="shared" si="1336"/>
        <v>2015-08-2</v>
      </c>
      <c r="K14244" t="str">
        <f t="shared" si="1337"/>
        <v>August</v>
      </c>
    </row>
    <row r="14245" spans="1:11" x14ac:dyDescent="0.3">
      <c r="A14245" s="2">
        <v>42226</v>
      </c>
      <c r="B14245">
        <v>0</v>
      </c>
      <c r="C14245">
        <v>3</v>
      </c>
      <c r="D14245" s="3">
        <v>42226.842231631941</v>
      </c>
      <c r="E14245" s="3">
        <v>42227.082604166666</v>
      </c>
      <c r="F14245" s="9">
        <f t="shared" si="1332"/>
        <v>0.24037253472488374</v>
      </c>
      <c r="G14245" s="11">
        <f t="shared" si="1333"/>
        <v>346.13645000383258</v>
      </c>
      <c r="H14245" t="str">
        <f t="shared" si="1334"/>
        <v>Monday</v>
      </c>
      <c r="I14245">
        <f t="shared" si="1335"/>
        <v>2015</v>
      </c>
      <c r="J14245" t="str">
        <f t="shared" si="1336"/>
        <v>2015-08-2</v>
      </c>
      <c r="K14245" t="str">
        <f t="shared" si="1337"/>
        <v>August</v>
      </c>
    </row>
    <row r="14246" spans="1:11" x14ac:dyDescent="0.3">
      <c r="A14246" s="2">
        <v>42226</v>
      </c>
      <c r="B14246">
        <v>1</v>
      </c>
      <c r="C14246">
        <v>3</v>
      </c>
      <c r="D14246" s="3">
        <v>42226.84486582176</v>
      </c>
      <c r="E14246" s="3">
        <v>42227.023541666669</v>
      </c>
      <c r="F14246" s="9">
        <f t="shared" si="1332"/>
        <v>0.17867584490886657</v>
      </c>
      <c r="G14246" s="11">
        <f t="shared" si="1333"/>
        <v>257.29321666876785</v>
      </c>
      <c r="H14246" t="str">
        <f t="shared" si="1334"/>
        <v>Monday</v>
      </c>
      <c r="I14246">
        <f t="shared" si="1335"/>
        <v>2015</v>
      </c>
      <c r="J14246" t="str">
        <f t="shared" si="1336"/>
        <v>2015-08-2</v>
      </c>
      <c r="K14246" t="str">
        <f t="shared" si="1337"/>
        <v>August</v>
      </c>
    </row>
    <row r="14247" spans="1:11" x14ac:dyDescent="0.3">
      <c r="A14247" s="2">
        <v>42226</v>
      </c>
      <c r="B14247">
        <v>1</v>
      </c>
      <c r="C14247">
        <v>4</v>
      </c>
      <c r="D14247" s="3">
        <v>42226.887365277777</v>
      </c>
      <c r="E14247" s="3">
        <v>42227.019965277781</v>
      </c>
      <c r="F14247" s="9">
        <f t="shared" si="1332"/>
        <v>0.13260000000445871</v>
      </c>
      <c r="G14247" s="11">
        <f t="shared" si="1333"/>
        <v>190.94400000642054</v>
      </c>
      <c r="H14247" t="str">
        <f t="shared" si="1334"/>
        <v>Monday</v>
      </c>
      <c r="I14247">
        <f t="shared" si="1335"/>
        <v>2015</v>
      </c>
      <c r="J14247" t="str">
        <f t="shared" si="1336"/>
        <v>2015-08-2</v>
      </c>
      <c r="K14247" t="str">
        <f t="shared" si="1337"/>
        <v>August</v>
      </c>
    </row>
    <row r="14248" spans="1:11" x14ac:dyDescent="0.3">
      <c r="A14248" s="2">
        <v>42226</v>
      </c>
      <c r="B14248">
        <v>1</v>
      </c>
      <c r="C14248">
        <v>3</v>
      </c>
      <c r="D14248" s="3">
        <v>42226.923852893517</v>
      </c>
      <c r="E14248" s="3">
        <v>42227.108101851853</v>
      </c>
      <c r="F14248" s="9">
        <f t="shared" si="1332"/>
        <v>0.18424895833595656</v>
      </c>
      <c r="G14248" s="11">
        <f t="shared" si="1333"/>
        <v>265.31850000377744</v>
      </c>
      <c r="H14248" t="str">
        <f t="shared" si="1334"/>
        <v>Monday</v>
      </c>
      <c r="I14248">
        <f t="shared" si="1335"/>
        <v>2015</v>
      </c>
      <c r="J14248" t="str">
        <f t="shared" si="1336"/>
        <v>2015-08-2</v>
      </c>
      <c r="K14248" t="str">
        <f t="shared" si="1337"/>
        <v>August</v>
      </c>
    </row>
    <row r="14249" spans="1:11" x14ac:dyDescent="0.3">
      <c r="A14249" s="2">
        <v>42226</v>
      </c>
      <c r="B14249">
        <v>0</v>
      </c>
      <c r="C14249">
        <v>3</v>
      </c>
      <c r="D14249" s="3">
        <v>42226.928769525461</v>
      </c>
      <c r="E14249" s="3">
        <v>42227.067430555559</v>
      </c>
      <c r="F14249" s="9">
        <f t="shared" si="1332"/>
        <v>0.13866103009786457</v>
      </c>
      <c r="G14249" s="11">
        <f t="shared" si="1333"/>
        <v>199.67188334092498</v>
      </c>
      <c r="H14249" t="str">
        <f t="shared" si="1334"/>
        <v>Monday</v>
      </c>
      <c r="I14249">
        <f t="shared" si="1335"/>
        <v>2015</v>
      </c>
      <c r="J14249" t="str">
        <f t="shared" si="1336"/>
        <v>2015-08-2</v>
      </c>
      <c r="K14249" t="str">
        <f t="shared" si="1337"/>
        <v>August</v>
      </c>
    </row>
    <row r="14250" spans="1:11" x14ac:dyDescent="0.3">
      <c r="A14250" s="2">
        <v>42226</v>
      </c>
      <c r="B14250">
        <v>1</v>
      </c>
      <c r="C14250">
        <v>4</v>
      </c>
      <c r="D14250" s="3">
        <v>42226.934118553239</v>
      </c>
      <c r="E14250" s="3">
        <v>42227.269675925927</v>
      </c>
      <c r="F14250" s="9">
        <f t="shared" si="1332"/>
        <v>0.33555737268761732</v>
      </c>
      <c r="G14250" s="11">
        <f t="shared" si="1333"/>
        <v>483.20261667016894</v>
      </c>
      <c r="H14250" t="str">
        <f t="shared" si="1334"/>
        <v>Monday</v>
      </c>
      <c r="I14250">
        <f t="shared" si="1335"/>
        <v>2015</v>
      </c>
      <c r="J14250" t="str">
        <f t="shared" si="1336"/>
        <v>2015-08-2</v>
      </c>
      <c r="K14250" t="str">
        <f t="shared" si="1337"/>
        <v>August</v>
      </c>
    </row>
    <row r="14251" spans="1:11" x14ac:dyDescent="0.3">
      <c r="A14251" s="2">
        <v>42226</v>
      </c>
      <c r="B14251">
        <v>0</v>
      </c>
      <c r="C14251">
        <v>3</v>
      </c>
      <c r="D14251" s="3">
        <v>42226.939515162034</v>
      </c>
      <c r="E14251" s="3">
        <v>42227.095810185187</v>
      </c>
      <c r="F14251" s="9">
        <f t="shared" si="1332"/>
        <v>0.15629502315277932</v>
      </c>
      <c r="G14251" s="11">
        <f t="shared" si="1333"/>
        <v>225.06483334000222</v>
      </c>
      <c r="H14251" t="str">
        <f t="shared" si="1334"/>
        <v>Monday</v>
      </c>
      <c r="I14251">
        <f t="shared" si="1335"/>
        <v>2015</v>
      </c>
      <c r="J14251" t="str">
        <f t="shared" si="1336"/>
        <v>2015-08-2</v>
      </c>
      <c r="K14251" t="str">
        <f t="shared" si="1337"/>
        <v>August</v>
      </c>
    </row>
    <row r="14252" spans="1:11" x14ac:dyDescent="0.3">
      <c r="A14252" s="2">
        <v>42226</v>
      </c>
      <c r="B14252">
        <v>0</v>
      </c>
      <c r="C14252">
        <v>3</v>
      </c>
      <c r="D14252" s="3">
        <v>42226.953787962964</v>
      </c>
      <c r="E14252" s="3">
        <v>42227.392106481479</v>
      </c>
      <c r="F14252" s="9">
        <f t="shared" si="1332"/>
        <v>0.43831851851427928</v>
      </c>
      <c r="G14252" s="11">
        <f t="shared" si="1333"/>
        <v>631.17866666056216</v>
      </c>
      <c r="H14252" t="str">
        <f t="shared" si="1334"/>
        <v>Monday</v>
      </c>
      <c r="I14252">
        <f t="shared" si="1335"/>
        <v>2015</v>
      </c>
      <c r="J14252" t="str">
        <f t="shared" si="1336"/>
        <v>2015-08-2</v>
      </c>
      <c r="K14252" t="str">
        <f t="shared" si="1337"/>
        <v>August</v>
      </c>
    </row>
    <row r="14253" spans="1:11" x14ac:dyDescent="0.3">
      <c r="A14253" s="2">
        <v>42226</v>
      </c>
      <c r="B14253">
        <v>0</v>
      </c>
      <c r="C14253">
        <v>3</v>
      </c>
      <c r="D14253" s="3">
        <v>42226.965150462966</v>
      </c>
      <c r="E14253" s="3">
        <v>42227.393148148149</v>
      </c>
      <c r="F14253" s="9">
        <f t="shared" si="1332"/>
        <v>0.42799768518307246</v>
      </c>
      <c r="G14253" s="11">
        <f t="shared" si="1333"/>
        <v>616.31666666362435</v>
      </c>
      <c r="H14253" t="str">
        <f t="shared" si="1334"/>
        <v>Monday</v>
      </c>
      <c r="I14253">
        <f t="shared" si="1335"/>
        <v>2015</v>
      </c>
      <c r="J14253" t="str">
        <f t="shared" si="1336"/>
        <v>2015-08-2</v>
      </c>
      <c r="K14253" t="str">
        <f t="shared" si="1337"/>
        <v>August</v>
      </c>
    </row>
    <row r="14254" spans="1:11" x14ac:dyDescent="0.3">
      <c r="A14254" s="2">
        <v>42226</v>
      </c>
      <c r="B14254">
        <v>1</v>
      </c>
      <c r="C14254">
        <v>3</v>
      </c>
      <c r="D14254" s="3">
        <v>42226.970052083336</v>
      </c>
      <c r="E14254" s="3">
        <v>42227.761157407411</v>
      </c>
      <c r="F14254" s="9">
        <f t="shared" si="1332"/>
        <v>0.79110532407503342</v>
      </c>
      <c r="G14254" s="11">
        <f t="shared" si="1333"/>
        <v>1139.1916666680481</v>
      </c>
      <c r="H14254" t="str">
        <f t="shared" si="1334"/>
        <v>Monday</v>
      </c>
      <c r="I14254">
        <f t="shared" si="1335"/>
        <v>2015</v>
      </c>
      <c r="J14254" t="str">
        <f t="shared" si="1336"/>
        <v>2015-08-2</v>
      </c>
      <c r="K14254" t="str">
        <f t="shared" si="1337"/>
        <v>August</v>
      </c>
    </row>
    <row r="14255" spans="1:11" x14ac:dyDescent="0.3">
      <c r="A14255" s="2">
        <v>42226</v>
      </c>
      <c r="B14255">
        <v>1</v>
      </c>
      <c r="C14255">
        <v>3</v>
      </c>
      <c r="D14255" s="3">
        <v>42226.973239270832</v>
      </c>
      <c r="E14255" s="3">
        <v>42227.498842592591</v>
      </c>
      <c r="F14255" s="9">
        <f t="shared" si="1332"/>
        <v>0.52560332175926305</v>
      </c>
      <c r="G14255" s="11">
        <f t="shared" si="1333"/>
        <v>756.8687833333388</v>
      </c>
      <c r="H14255" t="str">
        <f t="shared" si="1334"/>
        <v>Monday</v>
      </c>
      <c r="I14255">
        <f t="shared" si="1335"/>
        <v>2015</v>
      </c>
      <c r="J14255" t="str">
        <f t="shared" si="1336"/>
        <v>2015-08-2</v>
      </c>
      <c r="K14255" t="str">
        <f t="shared" si="1337"/>
        <v>August</v>
      </c>
    </row>
    <row r="14256" spans="1:11" x14ac:dyDescent="0.3">
      <c r="A14256" s="2">
        <v>42226</v>
      </c>
      <c r="B14256">
        <v>0</v>
      </c>
      <c r="C14256">
        <v>3</v>
      </c>
      <c r="D14256" s="3">
        <v>42226.976665740738</v>
      </c>
      <c r="E14256" s="3">
        <v>42227.099548611113</v>
      </c>
      <c r="F14256" s="9">
        <f t="shared" si="1332"/>
        <v>0.12288287037517875</v>
      </c>
      <c r="G14256" s="11">
        <f t="shared" si="1333"/>
        <v>176.95133334025741</v>
      </c>
      <c r="H14256" t="str">
        <f t="shared" si="1334"/>
        <v>Monday</v>
      </c>
      <c r="I14256">
        <f t="shared" si="1335"/>
        <v>2015</v>
      </c>
      <c r="J14256" t="str">
        <f t="shared" si="1336"/>
        <v>2015-08-2</v>
      </c>
      <c r="K14256" t="str">
        <f t="shared" si="1337"/>
        <v>August</v>
      </c>
    </row>
    <row r="14257" spans="1:11" x14ac:dyDescent="0.3">
      <c r="A14257" s="2">
        <v>42226</v>
      </c>
      <c r="B14257">
        <v>0</v>
      </c>
      <c r="C14257">
        <v>4</v>
      </c>
      <c r="D14257" s="3">
        <v>42226.994997453701</v>
      </c>
      <c r="E14257" s="3">
        <v>42227.810891203706</v>
      </c>
      <c r="F14257" s="9">
        <f t="shared" si="1332"/>
        <v>0.81589375000476139</v>
      </c>
      <c r="G14257" s="11">
        <f t="shared" si="1333"/>
        <v>1174.8870000068564</v>
      </c>
      <c r="H14257" t="str">
        <f t="shared" si="1334"/>
        <v>Monday</v>
      </c>
      <c r="I14257">
        <f t="shared" si="1335"/>
        <v>2015</v>
      </c>
      <c r="J14257" t="str">
        <f t="shared" si="1336"/>
        <v>2015-08-2</v>
      </c>
      <c r="K14257" t="str">
        <f t="shared" si="1337"/>
        <v>August</v>
      </c>
    </row>
    <row r="14258" spans="1:11" x14ac:dyDescent="0.3">
      <c r="A14258" s="2">
        <v>42227</v>
      </c>
      <c r="B14258">
        <v>0</v>
      </c>
      <c r="C14258">
        <v>4</v>
      </c>
      <c r="D14258" s="3">
        <v>42226.999363773146</v>
      </c>
      <c r="E14258" s="3">
        <v>42227.839050925926</v>
      </c>
      <c r="F14258" s="9">
        <f t="shared" si="1332"/>
        <v>0.8396871527802432</v>
      </c>
      <c r="G14258" s="11">
        <f t="shared" si="1333"/>
        <v>1209.1495000035502</v>
      </c>
      <c r="H14258" t="str">
        <f t="shared" si="1334"/>
        <v>Tuesday</v>
      </c>
      <c r="I14258">
        <f t="shared" si="1335"/>
        <v>2015</v>
      </c>
      <c r="J14258" t="str">
        <f t="shared" si="1336"/>
        <v>2015-08-3</v>
      </c>
      <c r="K14258" t="str">
        <f t="shared" si="1337"/>
        <v>August</v>
      </c>
    </row>
    <row r="14259" spans="1:11" x14ac:dyDescent="0.3">
      <c r="A14259" s="2">
        <v>42227</v>
      </c>
      <c r="B14259">
        <v>0</v>
      </c>
      <c r="C14259">
        <v>3</v>
      </c>
      <c r="D14259" s="3">
        <v>42227.002425844905</v>
      </c>
      <c r="E14259" s="3">
        <v>42227.059027777781</v>
      </c>
      <c r="F14259" s="9">
        <f t="shared" si="1332"/>
        <v>5.6601932876219507E-2</v>
      </c>
      <c r="G14259" s="11">
        <f t="shared" si="1333"/>
        <v>81.506783341756091</v>
      </c>
      <c r="H14259" t="str">
        <f t="shared" si="1334"/>
        <v>Tuesday</v>
      </c>
      <c r="I14259">
        <f t="shared" si="1335"/>
        <v>2015</v>
      </c>
      <c r="J14259" t="str">
        <f t="shared" si="1336"/>
        <v>2015-08-3</v>
      </c>
      <c r="K14259" t="str">
        <f t="shared" si="1337"/>
        <v>August</v>
      </c>
    </row>
    <row r="14260" spans="1:11" x14ac:dyDescent="0.3">
      <c r="A14260" s="2">
        <v>42227</v>
      </c>
      <c r="B14260">
        <v>1</v>
      </c>
      <c r="C14260">
        <v>3</v>
      </c>
      <c r="D14260" s="3">
        <v>42227.018802546299</v>
      </c>
      <c r="E14260" s="3">
        <v>42227.369583333333</v>
      </c>
      <c r="F14260" s="9">
        <f t="shared" si="1332"/>
        <v>0.35078078703372739</v>
      </c>
      <c r="G14260" s="11">
        <f t="shared" si="1333"/>
        <v>505.12433332856745</v>
      </c>
      <c r="H14260" t="str">
        <f t="shared" si="1334"/>
        <v>Tuesday</v>
      </c>
      <c r="I14260">
        <f t="shared" si="1335"/>
        <v>2015</v>
      </c>
      <c r="J14260" t="str">
        <f t="shared" si="1336"/>
        <v>2015-08-3</v>
      </c>
      <c r="K14260" t="str">
        <f t="shared" si="1337"/>
        <v>August</v>
      </c>
    </row>
    <row r="14261" spans="1:11" x14ac:dyDescent="0.3">
      <c r="A14261" s="2">
        <v>42227</v>
      </c>
      <c r="B14261">
        <v>0</v>
      </c>
      <c r="C14261">
        <v>3</v>
      </c>
      <c r="D14261" s="3">
        <v>42227.020598877316</v>
      </c>
      <c r="E14261" s="3">
        <v>42227.162812499999</v>
      </c>
      <c r="F14261" s="9">
        <f t="shared" si="1332"/>
        <v>0.1422136226829025</v>
      </c>
      <c r="G14261" s="11">
        <f t="shared" si="1333"/>
        <v>204.78761666337959</v>
      </c>
      <c r="H14261" t="str">
        <f t="shared" si="1334"/>
        <v>Tuesday</v>
      </c>
      <c r="I14261">
        <f t="shared" si="1335"/>
        <v>2015</v>
      </c>
      <c r="J14261" t="str">
        <f t="shared" si="1336"/>
        <v>2015-08-3</v>
      </c>
      <c r="K14261" t="str">
        <f t="shared" si="1337"/>
        <v>August</v>
      </c>
    </row>
    <row r="14262" spans="1:11" x14ac:dyDescent="0.3">
      <c r="A14262" s="2">
        <v>42227</v>
      </c>
      <c r="B14262">
        <v>1</v>
      </c>
      <c r="C14262">
        <v>3</v>
      </c>
      <c r="D14262" s="3">
        <v>42227.075023726851</v>
      </c>
      <c r="E14262" s="3">
        <v>42227.23641203704</v>
      </c>
      <c r="F14262" s="9">
        <f t="shared" si="1332"/>
        <v>0.16138831018906785</v>
      </c>
      <c r="G14262" s="11">
        <f t="shared" si="1333"/>
        <v>232.39916667225771</v>
      </c>
      <c r="H14262" t="str">
        <f t="shared" si="1334"/>
        <v>Tuesday</v>
      </c>
      <c r="I14262">
        <f t="shared" si="1335"/>
        <v>2015</v>
      </c>
      <c r="J14262" t="str">
        <f t="shared" si="1336"/>
        <v>2015-08-3</v>
      </c>
      <c r="K14262" t="str">
        <f t="shared" si="1337"/>
        <v>August</v>
      </c>
    </row>
    <row r="14263" spans="1:11" x14ac:dyDescent="0.3">
      <c r="A14263" s="2">
        <v>42227</v>
      </c>
      <c r="B14263">
        <v>1</v>
      </c>
      <c r="C14263">
        <v>2</v>
      </c>
      <c r="D14263" s="3">
        <v>42227.08681724537</v>
      </c>
      <c r="E14263" s="3">
        <v>42227.347800925927</v>
      </c>
      <c r="F14263" s="9">
        <f t="shared" si="1332"/>
        <v>0.26098368055681931</v>
      </c>
      <c r="G14263" s="11">
        <f t="shared" si="1333"/>
        <v>375.8165000018198</v>
      </c>
      <c r="H14263" t="str">
        <f t="shared" si="1334"/>
        <v>Tuesday</v>
      </c>
      <c r="I14263">
        <f t="shared" si="1335"/>
        <v>2015</v>
      </c>
      <c r="J14263" t="str">
        <f t="shared" si="1336"/>
        <v>2015-08-3</v>
      </c>
      <c r="K14263" t="str">
        <f t="shared" si="1337"/>
        <v>August</v>
      </c>
    </row>
    <row r="14264" spans="1:11" x14ac:dyDescent="0.3">
      <c r="A14264" s="2">
        <v>42227</v>
      </c>
      <c r="B14264">
        <v>0</v>
      </c>
      <c r="C14264">
        <v>3</v>
      </c>
      <c r="D14264" s="3">
        <v>42227.112100810184</v>
      </c>
      <c r="E14264" s="3">
        <v>42227.249537037038</v>
      </c>
      <c r="F14264" s="9">
        <f t="shared" si="1332"/>
        <v>0.13743622685433365</v>
      </c>
      <c r="G14264" s="11">
        <f t="shared" si="1333"/>
        <v>197.90816667024046</v>
      </c>
      <c r="H14264" t="str">
        <f t="shared" si="1334"/>
        <v>Tuesday</v>
      </c>
      <c r="I14264">
        <f t="shared" si="1335"/>
        <v>2015</v>
      </c>
      <c r="J14264" t="str">
        <f t="shared" si="1336"/>
        <v>2015-08-3</v>
      </c>
      <c r="K14264" t="str">
        <f t="shared" si="1337"/>
        <v>August</v>
      </c>
    </row>
    <row r="14265" spans="1:11" x14ac:dyDescent="0.3">
      <c r="A14265" s="2">
        <v>42227</v>
      </c>
      <c r="B14265">
        <v>0</v>
      </c>
      <c r="C14265">
        <v>4</v>
      </c>
      <c r="D14265" s="3">
        <v>42227.154875196757</v>
      </c>
      <c r="E14265" s="3">
        <v>42227.409722222219</v>
      </c>
      <c r="F14265" s="9">
        <f t="shared" si="1332"/>
        <v>0.25484702546236804</v>
      </c>
      <c r="G14265" s="11">
        <f t="shared" si="1333"/>
        <v>366.97971666580997</v>
      </c>
      <c r="H14265" t="str">
        <f t="shared" si="1334"/>
        <v>Tuesday</v>
      </c>
      <c r="I14265">
        <f t="shared" si="1335"/>
        <v>2015</v>
      </c>
      <c r="J14265" t="str">
        <f t="shared" si="1336"/>
        <v>2015-08-3</v>
      </c>
      <c r="K14265" t="str">
        <f t="shared" si="1337"/>
        <v>August</v>
      </c>
    </row>
    <row r="14266" spans="1:11" x14ac:dyDescent="0.3">
      <c r="A14266" s="2">
        <v>42227</v>
      </c>
      <c r="B14266">
        <v>1</v>
      </c>
      <c r="C14266">
        <v>2</v>
      </c>
      <c r="D14266" s="3">
        <v>42227.158096840278</v>
      </c>
      <c r="E14266" s="3">
        <v>42227.621886574074</v>
      </c>
      <c r="F14266" s="9">
        <f t="shared" si="1332"/>
        <v>0.46378973379614763</v>
      </c>
      <c r="G14266" s="11">
        <f t="shared" si="1333"/>
        <v>667.85721666645259</v>
      </c>
      <c r="H14266" t="str">
        <f t="shared" si="1334"/>
        <v>Tuesday</v>
      </c>
      <c r="I14266">
        <f t="shared" si="1335"/>
        <v>2015</v>
      </c>
      <c r="J14266" t="str">
        <f t="shared" si="1336"/>
        <v>2015-08-3</v>
      </c>
      <c r="K14266" t="str">
        <f t="shared" si="1337"/>
        <v>August</v>
      </c>
    </row>
    <row r="14267" spans="1:11" x14ac:dyDescent="0.3">
      <c r="A14267" s="2">
        <v>42227</v>
      </c>
      <c r="B14267">
        <v>0</v>
      </c>
      <c r="C14267">
        <v>3</v>
      </c>
      <c r="D14267" s="3">
        <v>42227.164334027781</v>
      </c>
      <c r="E14267" s="3">
        <v>42227.365706018521</v>
      </c>
      <c r="F14267" s="9">
        <f t="shared" si="1332"/>
        <v>0.2013719907408813</v>
      </c>
      <c r="G14267" s="11">
        <f t="shared" si="1333"/>
        <v>289.97566666686907</v>
      </c>
      <c r="H14267" t="str">
        <f t="shared" si="1334"/>
        <v>Tuesday</v>
      </c>
      <c r="I14267">
        <f t="shared" si="1335"/>
        <v>2015</v>
      </c>
      <c r="J14267" t="str">
        <f t="shared" si="1336"/>
        <v>2015-08-3</v>
      </c>
      <c r="K14267" t="str">
        <f t="shared" si="1337"/>
        <v>August</v>
      </c>
    </row>
    <row r="14268" spans="1:11" x14ac:dyDescent="0.3">
      <c r="A14268" s="2">
        <v>42227</v>
      </c>
      <c r="B14268">
        <v>1</v>
      </c>
      <c r="C14268">
        <v>3</v>
      </c>
      <c r="D14268" s="3">
        <v>42227.190984409724</v>
      </c>
      <c r="E14268" s="3">
        <v>42227.326064814813</v>
      </c>
      <c r="F14268" s="9">
        <f t="shared" si="1332"/>
        <v>0.13508040508895647</v>
      </c>
      <c r="G14268" s="11">
        <f t="shared" si="1333"/>
        <v>194.51578332809731</v>
      </c>
      <c r="H14268" t="str">
        <f t="shared" si="1334"/>
        <v>Tuesday</v>
      </c>
      <c r="I14268">
        <f t="shared" si="1335"/>
        <v>2015</v>
      </c>
      <c r="J14268" t="str">
        <f t="shared" si="1336"/>
        <v>2015-08-3</v>
      </c>
      <c r="K14268" t="str">
        <f t="shared" si="1337"/>
        <v>August</v>
      </c>
    </row>
    <row r="14269" spans="1:11" x14ac:dyDescent="0.3">
      <c r="A14269" s="2">
        <v>42227</v>
      </c>
      <c r="B14269">
        <v>0</v>
      </c>
      <c r="C14269">
        <v>3</v>
      </c>
      <c r="D14269" s="3">
        <v>42227.264892361112</v>
      </c>
      <c r="E14269" s="3">
        <v>42227.581261574072</v>
      </c>
      <c r="F14269" s="9">
        <f t="shared" si="1332"/>
        <v>0.31636921296012588</v>
      </c>
      <c r="G14269" s="11">
        <f t="shared" si="1333"/>
        <v>455.57166666258126</v>
      </c>
      <c r="H14269" t="str">
        <f t="shared" si="1334"/>
        <v>Tuesday</v>
      </c>
      <c r="I14269">
        <f t="shared" si="1335"/>
        <v>2015</v>
      </c>
      <c r="J14269" t="str">
        <f t="shared" si="1336"/>
        <v>2015-08-3</v>
      </c>
      <c r="K14269" t="str">
        <f t="shared" si="1337"/>
        <v>August</v>
      </c>
    </row>
    <row r="14270" spans="1:11" x14ac:dyDescent="0.3">
      <c r="A14270" s="2">
        <v>42227</v>
      </c>
      <c r="B14270">
        <v>1</v>
      </c>
      <c r="C14270">
        <v>3</v>
      </c>
      <c r="D14270" s="3">
        <v>42227.285964432871</v>
      </c>
      <c r="E14270" s="3">
        <v>42227.556122685186</v>
      </c>
      <c r="F14270" s="9">
        <f t="shared" si="1332"/>
        <v>0.27015825231501367</v>
      </c>
      <c r="G14270" s="11">
        <f t="shared" si="1333"/>
        <v>389.02788333361968</v>
      </c>
      <c r="H14270" t="str">
        <f t="shared" si="1334"/>
        <v>Tuesday</v>
      </c>
      <c r="I14270">
        <f t="shared" si="1335"/>
        <v>2015</v>
      </c>
      <c r="J14270" t="str">
        <f t="shared" si="1336"/>
        <v>2015-08-3</v>
      </c>
      <c r="K14270" t="str">
        <f t="shared" si="1337"/>
        <v>August</v>
      </c>
    </row>
    <row r="14271" spans="1:11" x14ac:dyDescent="0.3">
      <c r="A14271" s="2">
        <v>42227</v>
      </c>
      <c r="B14271">
        <v>0</v>
      </c>
      <c r="C14271">
        <v>4</v>
      </c>
      <c r="D14271" s="3">
        <v>42227.302293437497</v>
      </c>
      <c r="E14271" s="3">
        <v>42227.620138888888</v>
      </c>
      <c r="F14271" s="9">
        <f t="shared" si="1332"/>
        <v>0.3178454513908946</v>
      </c>
      <c r="G14271" s="11">
        <f t="shared" si="1333"/>
        <v>457.69745000288822</v>
      </c>
      <c r="H14271" t="str">
        <f t="shared" si="1334"/>
        <v>Tuesday</v>
      </c>
      <c r="I14271">
        <f t="shared" si="1335"/>
        <v>2015</v>
      </c>
      <c r="J14271" t="str">
        <f t="shared" si="1336"/>
        <v>2015-08-3</v>
      </c>
      <c r="K14271" t="str">
        <f t="shared" si="1337"/>
        <v>August</v>
      </c>
    </row>
    <row r="14272" spans="1:11" x14ac:dyDescent="0.3">
      <c r="A14272" s="2">
        <v>42227</v>
      </c>
      <c r="B14272">
        <v>1</v>
      </c>
      <c r="C14272">
        <v>3</v>
      </c>
      <c r="D14272" s="3">
        <v>42227.321018668983</v>
      </c>
      <c r="E14272" s="3">
        <v>42227.503761574073</v>
      </c>
      <c r="F14272" s="9">
        <f t="shared" si="1332"/>
        <v>0.18274290508998092</v>
      </c>
      <c r="G14272" s="11">
        <f t="shared" si="1333"/>
        <v>263.14978332957253</v>
      </c>
      <c r="H14272" t="str">
        <f t="shared" si="1334"/>
        <v>Tuesday</v>
      </c>
      <c r="I14272">
        <f t="shared" si="1335"/>
        <v>2015</v>
      </c>
      <c r="J14272" t="str">
        <f t="shared" si="1336"/>
        <v>2015-08-3</v>
      </c>
      <c r="K14272" t="str">
        <f t="shared" si="1337"/>
        <v>August</v>
      </c>
    </row>
    <row r="14273" spans="1:11" x14ac:dyDescent="0.3">
      <c r="A14273" s="2">
        <v>42227</v>
      </c>
      <c r="B14273">
        <v>0</v>
      </c>
      <c r="C14273">
        <v>3</v>
      </c>
      <c r="D14273" s="3">
        <v>42227.33017739583</v>
      </c>
      <c r="E14273" s="3">
        <v>42227.670914351853</v>
      </c>
      <c r="F14273" s="9">
        <f t="shared" si="1332"/>
        <v>0.34073695602273801</v>
      </c>
      <c r="G14273" s="11">
        <f t="shared" si="1333"/>
        <v>490.66121667274274</v>
      </c>
      <c r="H14273" t="str">
        <f t="shared" si="1334"/>
        <v>Tuesday</v>
      </c>
      <c r="I14273">
        <f t="shared" si="1335"/>
        <v>2015</v>
      </c>
      <c r="J14273" t="str">
        <f t="shared" si="1336"/>
        <v>2015-08-3</v>
      </c>
      <c r="K14273" t="str">
        <f t="shared" si="1337"/>
        <v>August</v>
      </c>
    </row>
    <row r="14274" spans="1:11" x14ac:dyDescent="0.3">
      <c r="A14274" s="2">
        <v>42227</v>
      </c>
      <c r="B14274">
        <v>1</v>
      </c>
      <c r="C14274">
        <v>3</v>
      </c>
      <c r="D14274" s="3">
        <v>42227.341680902777</v>
      </c>
      <c r="E14274" s="3">
        <v>42227.4375</v>
      </c>
      <c r="F14274" s="9">
        <f t="shared" si="1332"/>
        <v>9.5819097223284189E-2</v>
      </c>
      <c r="G14274" s="11">
        <f t="shared" si="1333"/>
        <v>137.97950000152923</v>
      </c>
      <c r="H14274" t="str">
        <f t="shared" si="1334"/>
        <v>Tuesday</v>
      </c>
      <c r="I14274">
        <f t="shared" si="1335"/>
        <v>2015</v>
      </c>
      <c r="J14274" t="str">
        <f t="shared" si="1336"/>
        <v>2015-08-3</v>
      </c>
      <c r="K14274" t="str">
        <f t="shared" si="1337"/>
        <v>August</v>
      </c>
    </row>
    <row r="14275" spans="1:11" x14ac:dyDescent="0.3">
      <c r="A14275" s="2">
        <v>42227</v>
      </c>
      <c r="B14275">
        <v>1</v>
      </c>
      <c r="C14275">
        <v>3</v>
      </c>
      <c r="D14275" s="3">
        <v>42227.354991087966</v>
      </c>
      <c r="E14275" s="3">
        <v>42227.789560185185</v>
      </c>
      <c r="F14275" s="9">
        <f t="shared" ref="F14275:F14338" si="1338">E14275-D14275</f>
        <v>0.43456909721862758</v>
      </c>
      <c r="G14275" s="11">
        <f t="shared" ref="G14275:G14338" si="1339">F14275*1440</f>
        <v>625.77949999482371</v>
      </c>
      <c r="H14275" t="str">
        <f t="shared" ref="H14275:H14338" si="1340">TEXT(A14275,"dddd")</f>
        <v>Tuesday</v>
      </c>
      <c r="I14275">
        <f t="shared" ref="I14275:I14338" si="1341">YEAR(A14275)</f>
        <v>2015</v>
      </c>
      <c r="J14275" t="str">
        <f t="shared" ref="J14275:J14338" si="1342">I14275&amp;"-"&amp;TEXT(A14275,"mm")&amp;"-"&amp;WEEKDAY(A14275)</f>
        <v>2015-08-3</v>
      </c>
      <c r="K14275" t="str">
        <f t="shared" ref="K14275:K14338" si="1343">TEXT(A14275,"mmmm")</f>
        <v>August</v>
      </c>
    </row>
    <row r="14276" spans="1:11" x14ac:dyDescent="0.3">
      <c r="A14276" s="2">
        <v>42227</v>
      </c>
      <c r="B14276">
        <v>0</v>
      </c>
      <c r="C14276">
        <v>3</v>
      </c>
      <c r="D14276" s="3">
        <v>42227.366929201387</v>
      </c>
      <c r="E14276" s="3">
        <v>42227.629826388889</v>
      </c>
      <c r="F14276" s="9">
        <f t="shared" si="1338"/>
        <v>0.26289718750194879</v>
      </c>
      <c r="G14276" s="11">
        <f t="shared" si="1339"/>
        <v>378.57195000280626</v>
      </c>
      <c r="H14276" t="str">
        <f t="shared" si="1340"/>
        <v>Tuesday</v>
      </c>
      <c r="I14276">
        <f t="shared" si="1341"/>
        <v>2015</v>
      </c>
      <c r="J14276" t="str">
        <f t="shared" si="1342"/>
        <v>2015-08-3</v>
      </c>
      <c r="K14276" t="str">
        <f t="shared" si="1343"/>
        <v>August</v>
      </c>
    </row>
    <row r="14277" spans="1:11" x14ac:dyDescent="0.3">
      <c r="A14277" s="2">
        <v>42227</v>
      </c>
      <c r="B14277">
        <v>0</v>
      </c>
      <c r="C14277">
        <v>3</v>
      </c>
      <c r="D14277" s="3">
        <v>42227.392747488426</v>
      </c>
      <c r="E14277" s="3">
        <v>42227.553032407406</v>
      </c>
      <c r="F14277" s="9">
        <f t="shared" si="1338"/>
        <v>0.16028491898032371</v>
      </c>
      <c r="G14277" s="11">
        <f t="shared" si="1339"/>
        <v>230.81028333166614</v>
      </c>
      <c r="H14277" t="str">
        <f t="shared" si="1340"/>
        <v>Tuesday</v>
      </c>
      <c r="I14277">
        <f t="shared" si="1341"/>
        <v>2015</v>
      </c>
      <c r="J14277" t="str">
        <f t="shared" si="1342"/>
        <v>2015-08-3</v>
      </c>
      <c r="K14277" t="str">
        <f t="shared" si="1343"/>
        <v>August</v>
      </c>
    </row>
    <row r="14278" spans="1:11" x14ac:dyDescent="0.3">
      <c r="A14278" s="2">
        <v>42227</v>
      </c>
      <c r="B14278">
        <v>0</v>
      </c>
      <c r="C14278">
        <v>3</v>
      </c>
      <c r="D14278" s="3">
        <v>42227.40615934028</v>
      </c>
      <c r="E14278" s="3">
        <v>42227.503900462965</v>
      </c>
      <c r="F14278" s="9">
        <f t="shared" si="1338"/>
        <v>9.7741122684965376E-2</v>
      </c>
      <c r="G14278" s="11">
        <f t="shared" si="1339"/>
        <v>140.74721666635014</v>
      </c>
      <c r="H14278" t="str">
        <f t="shared" si="1340"/>
        <v>Tuesday</v>
      </c>
      <c r="I14278">
        <f t="shared" si="1341"/>
        <v>2015</v>
      </c>
      <c r="J14278" t="str">
        <f t="shared" si="1342"/>
        <v>2015-08-3</v>
      </c>
      <c r="K14278" t="str">
        <f t="shared" si="1343"/>
        <v>August</v>
      </c>
    </row>
    <row r="14279" spans="1:11" x14ac:dyDescent="0.3">
      <c r="A14279" s="2">
        <v>42227</v>
      </c>
      <c r="B14279">
        <v>0</v>
      </c>
      <c r="C14279">
        <v>3</v>
      </c>
      <c r="D14279" s="3">
        <v>42227.409635729164</v>
      </c>
      <c r="E14279" s="3">
        <v>42227.618518518517</v>
      </c>
      <c r="F14279" s="9">
        <f t="shared" si="1338"/>
        <v>0.20888278935308335</v>
      </c>
      <c r="G14279" s="11">
        <f t="shared" si="1339"/>
        <v>300.79121666844003</v>
      </c>
      <c r="H14279" t="str">
        <f t="shared" si="1340"/>
        <v>Tuesday</v>
      </c>
      <c r="I14279">
        <f t="shared" si="1341"/>
        <v>2015</v>
      </c>
      <c r="J14279" t="str">
        <f t="shared" si="1342"/>
        <v>2015-08-3</v>
      </c>
      <c r="K14279" t="str">
        <f t="shared" si="1343"/>
        <v>August</v>
      </c>
    </row>
    <row r="14280" spans="1:11" x14ac:dyDescent="0.3">
      <c r="A14280" s="2">
        <v>42227</v>
      </c>
      <c r="B14280">
        <v>0</v>
      </c>
      <c r="C14280">
        <v>3</v>
      </c>
      <c r="D14280" s="3">
        <v>42227.420031944443</v>
      </c>
      <c r="E14280" s="3">
        <v>42227.605740740742</v>
      </c>
      <c r="F14280" s="9">
        <f t="shared" si="1338"/>
        <v>0.18570879629987758</v>
      </c>
      <c r="G14280" s="11">
        <f t="shared" si="1339"/>
        <v>267.42066667182371</v>
      </c>
      <c r="H14280" t="str">
        <f t="shared" si="1340"/>
        <v>Tuesday</v>
      </c>
      <c r="I14280">
        <f t="shared" si="1341"/>
        <v>2015</v>
      </c>
      <c r="J14280" t="str">
        <f t="shared" si="1342"/>
        <v>2015-08-3</v>
      </c>
      <c r="K14280" t="str">
        <f t="shared" si="1343"/>
        <v>August</v>
      </c>
    </row>
    <row r="14281" spans="1:11" x14ac:dyDescent="0.3">
      <c r="A14281" s="2">
        <v>42227</v>
      </c>
      <c r="B14281">
        <v>0</v>
      </c>
      <c r="C14281">
        <v>3</v>
      </c>
      <c r="D14281" s="3">
        <v>42227.426016087964</v>
      </c>
      <c r="E14281" s="3">
        <v>42227.818738425929</v>
      </c>
      <c r="F14281" s="9">
        <f t="shared" si="1338"/>
        <v>0.39272233796509681</v>
      </c>
      <c r="G14281" s="11">
        <f t="shared" si="1339"/>
        <v>565.52016666973941</v>
      </c>
      <c r="H14281" t="str">
        <f t="shared" si="1340"/>
        <v>Tuesday</v>
      </c>
      <c r="I14281">
        <f t="shared" si="1341"/>
        <v>2015</v>
      </c>
      <c r="J14281" t="str">
        <f t="shared" si="1342"/>
        <v>2015-08-3</v>
      </c>
      <c r="K14281" t="str">
        <f t="shared" si="1343"/>
        <v>August</v>
      </c>
    </row>
    <row r="14282" spans="1:11" x14ac:dyDescent="0.3">
      <c r="A14282" s="2">
        <v>42227</v>
      </c>
      <c r="B14282">
        <v>0</v>
      </c>
      <c r="C14282">
        <v>3</v>
      </c>
      <c r="D14282" s="3">
        <v>42227.439351967594</v>
      </c>
      <c r="E14282" s="3">
        <v>42227.650034722225</v>
      </c>
      <c r="F14282" s="9">
        <f t="shared" si="1338"/>
        <v>0.21068275463039754</v>
      </c>
      <c r="G14282" s="11">
        <f t="shared" si="1339"/>
        <v>303.38316666777246</v>
      </c>
      <c r="H14282" t="str">
        <f t="shared" si="1340"/>
        <v>Tuesday</v>
      </c>
      <c r="I14282">
        <f t="shared" si="1341"/>
        <v>2015</v>
      </c>
      <c r="J14282" t="str">
        <f t="shared" si="1342"/>
        <v>2015-08-3</v>
      </c>
      <c r="K14282" t="str">
        <f t="shared" si="1343"/>
        <v>August</v>
      </c>
    </row>
    <row r="14283" spans="1:11" x14ac:dyDescent="0.3">
      <c r="A14283" s="2">
        <v>42227</v>
      </c>
      <c r="B14283">
        <v>0</v>
      </c>
      <c r="C14283">
        <v>3</v>
      </c>
      <c r="D14283" s="3">
        <v>42227.451602777779</v>
      </c>
      <c r="E14283" s="3">
        <v>42227.597118055557</v>
      </c>
      <c r="F14283" s="9">
        <f t="shared" si="1338"/>
        <v>0.1455152777780313</v>
      </c>
      <c r="G14283" s="11">
        <f t="shared" si="1339"/>
        <v>209.54200000036508</v>
      </c>
      <c r="H14283" t="str">
        <f t="shared" si="1340"/>
        <v>Tuesday</v>
      </c>
      <c r="I14283">
        <f t="shared" si="1341"/>
        <v>2015</v>
      </c>
      <c r="J14283" t="str">
        <f t="shared" si="1342"/>
        <v>2015-08-3</v>
      </c>
      <c r="K14283" t="str">
        <f t="shared" si="1343"/>
        <v>August</v>
      </c>
    </row>
    <row r="14284" spans="1:11" x14ac:dyDescent="0.3">
      <c r="A14284" s="2">
        <v>42227</v>
      </c>
      <c r="B14284">
        <v>0</v>
      </c>
      <c r="C14284">
        <v>3</v>
      </c>
      <c r="D14284" s="3">
        <v>42227.453053124998</v>
      </c>
      <c r="E14284" s="3">
        <v>42227.624201388891</v>
      </c>
      <c r="F14284" s="9">
        <f t="shared" si="1338"/>
        <v>0.17114826389297377</v>
      </c>
      <c r="G14284" s="11">
        <f t="shared" si="1339"/>
        <v>246.45350000588223</v>
      </c>
      <c r="H14284" t="str">
        <f t="shared" si="1340"/>
        <v>Tuesday</v>
      </c>
      <c r="I14284">
        <f t="shared" si="1341"/>
        <v>2015</v>
      </c>
      <c r="J14284" t="str">
        <f t="shared" si="1342"/>
        <v>2015-08-3</v>
      </c>
      <c r="K14284" t="str">
        <f t="shared" si="1343"/>
        <v>August</v>
      </c>
    </row>
    <row r="14285" spans="1:11" x14ac:dyDescent="0.3">
      <c r="A14285" s="2">
        <v>42227</v>
      </c>
      <c r="B14285">
        <v>1</v>
      </c>
      <c r="C14285">
        <v>3</v>
      </c>
      <c r="D14285" s="3">
        <v>42227.501294942129</v>
      </c>
      <c r="E14285" s="3">
        <v>42228.762766203705</v>
      </c>
      <c r="F14285" s="9">
        <f t="shared" si="1338"/>
        <v>1.2614712615759345</v>
      </c>
      <c r="G14285" s="11">
        <f t="shared" si="1339"/>
        <v>1816.5186166693456</v>
      </c>
      <c r="H14285" t="str">
        <f t="shared" si="1340"/>
        <v>Tuesday</v>
      </c>
      <c r="I14285">
        <f t="shared" si="1341"/>
        <v>2015</v>
      </c>
      <c r="J14285" t="str">
        <f t="shared" si="1342"/>
        <v>2015-08-3</v>
      </c>
      <c r="K14285" t="str">
        <f t="shared" si="1343"/>
        <v>August</v>
      </c>
    </row>
    <row r="14286" spans="1:11" x14ac:dyDescent="0.3">
      <c r="A14286" s="2">
        <v>42227</v>
      </c>
      <c r="B14286">
        <v>0</v>
      </c>
      <c r="C14286">
        <v>3</v>
      </c>
      <c r="D14286" s="3">
        <v>42227.514542210651</v>
      </c>
      <c r="E14286" s="3">
        <v>42229.560081018521</v>
      </c>
      <c r="F14286" s="9">
        <f t="shared" si="1338"/>
        <v>2.0455388078698888</v>
      </c>
      <c r="G14286" s="11">
        <f t="shared" si="1339"/>
        <v>2945.5758833326399</v>
      </c>
      <c r="H14286" t="str">
        <f t="shared" si="1340"/>
        <v>Tuesday</v>
      </c>
      <c r="I14286">
        <f t="shared" si="1341"/>
        <v>2015</v>
      </c>
      <c r="J14286" t="str">
        <f t="shared" si="1342"/>
        <v>2015-08-3</v>
      </c>
      <c r="K14286" t="str">
        <f t="shared" si="1343"/>
        <v>August</v>
      </c>
    </row>
    <row r="14287" spans="1:11" x14ac:dyDescent="0.3">
      <c r="A14287" s="2">
        <v>42227</v>
      </c>
      <c r="B14287">
        <v>1</v>
      </c>
      <c r="C14287">
        <v>3</v>
      </c>
      <c r="D14287" s="3">
        <v>42227.515565081019</v>
      </c>
      <c r="E14287" s="3">
        <v>42227.937094907407</v>
      </c>
      <c r="F14287" s="9">
        <f t="shared" si="1338"/>
        <v>0.42152982638799585</v>
      </c>
      <c r="G14287" s="11">
        <f t="shared" si="1339"/>
        <v>607.00294999871403</v>
      </c>
      <c r="H14287" t="str">
        <f t="shared" si="1340"/>
        <v>Tuesday</v>
      </c>
      <c r="I14287">
        <f t="shared" si="1341"/>
        <v>2015</v>
      </c>
      <c r="J14287" t="str">
        <f t="shared" si="1342"/>
        <v>2015-08-3</v>
      </c>
      <c r="K14287" t="str">
        <f t="shared" si="1343"/>
        <v>August</v>
      </c>
    </row>
    <row r="14288" spans="1:11" x14ac:dyDescent="0.3">
      <c r="A14288" s="2">
        <v>42227</v>
      </c>
      <c r="B14288">
        <v>0</v>
      </c>
      <c r="C14288">
        <v>2</v>
      </c>
      <c r="D14288" s="3">
        <v>42227.538820636575</v>
      </c>
      <c r="E14288" s="3">
        <v>42227.968298611115</v>
      </c>
      <c r="F14288" s="9">
        <f t="shared" si="1338"/>
        <v>0.42947797453962266</v>
      </c>
      <c r="G14288" s="11">
        <f t="shared" si="1339"/>
        <v>618.44828333705664</v>
      </c>
      <c r="H14288" t="str">
        <f t="shared" si="1340"/>
        <v>Tuesday</v>
      </c>
      <c r="I14288">
        <f t="shared" si="1341"/>
        <v>2015</v>
      </c>
      <c r="J14288" t="str">
        <f t="shared" si="1342"/>
        <v>2015-08-3</v>
      </c>
      <c r="K14288" t="str">
        <f t="shared" si="1343"/>
        <v>August</v>
      </c>
    </row>
    <row r="14289" spans="1:11" x14ac:dyDescent="0.3">
      <c r="A14289" s="2">
        <v>42227</v>
      </c>
      <c r="B14289">
        <v>0</v>
      </c>
      <c r="C14289">
        <v>3</v>
      </c>
      <c r="D14289" s="3">
        <v>42227.549654513889</v>
      </c>
      <c r="E14289" s="3">
        <v>42227.8828587963</v>
      </c>
      <c r="F14289" s="9">
        <f t="shared" si="1338"/>
        <v>0.33320428241131594</v>
      </c>
      <c r="G14289" s="11">
        <f t="shared" si="1339"/>
        <v>479.81416667229496</v>
      </c>
      <c r="H14289" t="str">
        <f t="shared" si="1340"/>
        <v>Tuesday</v>
      </c>
      <c r="I14289">
        <f t="shared" si="1341"/>
        <v>2015</v>
      </c>
      <c r="J14289" t="str">
        <f t="shared" si="1342"/>
        <v>2015-08-3</v>
      </c>
      <c r="K14289" t="str">
        <f t="shared" si="1343"/>
        <v>August</v>
      </c>
    </row>
    <row r="14290" spans="1:11" x14ac:dyDescent="0.3">
      <c r="A14290" s="2">
        <v>42227</v>
      </c>
      <c r="B14290">
        <v>0</v>
      </c>
      <c r="C14290">
        <v>3</v>
      </c>
      <c r="D14290" s="3">
        <v>42227.56751458333</v>
      </c>
      <c r="E14290" s="3">
        <v>42227.812789351854</v>
      </c>
      <c r="F14290" s="9">
        <f t="shared" si="1338"/>
        <v>0.24527476852381369</v>
      </c>
      <c r="G14290" s="11">
        <f t="shared" si="1339"/>
        <v>353.19566667429172</v>
      </c>
      <c r="H14290" t="str">
        <f t="shared" si="1340"/>
        <v>Tuesday</v>
      </c>
      <c r="I14290">
        <f t="shared" si="1341"/>
        <v>2015</v>
      </c>
      <c r="J14290" t="str">
        <f t="shared" si="1342"/>
        <v>2015-08-3</v>
      </c>
      <c r="K14290" t="str">
        <f t="shared" si="1343"/>
        <v>August</v>
      </c>
    </row>
    <row r="14291" spans="1:11" x14ac:dyDescent="0.3">
      <c r="A14291" s="2">
        <v>42227</v>
      </c>
      <c r="B14291">
        <v>1</v>
      </c>
      <c r="C14291">
        <v>4</v>
      </c>
      <c r="D14291" s="3">
        <v>42227.573045173609</v>
      </c>
      <c r="E14291" s="3">
        <v>42228.171157407407</v>
      </c>
      <c r="F14291" s="9">
        <f t="shared" si="1338"/>
        <v>0.59811223379801959</v>
      </c>
      <c r="G14291" s="11">
        <f t="shared" si="1339"/>
        <v>861.28161666914821</v>
      </c>
      <c r="H14291" t="str">
        <f t="shared" si="1340"/>
        <v>Tuesday</v>
      </c>
      <c r="I14291">
        <f t="shared" si="1341"/>
        <v>2015</v>
      </c>
      <c r="J14291" t="str">
        <f t="shared" si="1342"/>
        <v>2015-08-3</v>
      </c>
      <c r="K14291" t="str">
        <f t="shared" si="1343"/>
        <v>August</v>
      </c>
    </row>
    <row r="14292" spans="1:11" x14ac:dyDescent="0.3">
      <c r="A14292" s="2">
        <v>42227</v>
      </c>
      <c r="B14292">
        <v>1</v>
      </c>
      <c r="C14292">
        <v>3</v>
      </c>
      <c r="D14292" s="3">
        <v>42227.590968368058</v>
      </c>
      <c r="E14292" s="3">
        <v>42227.995185185187</v>
      </c>
      <c r="F14292" s="9">
        <f t="shared" si="1338"/>
        <v>0.40421681712905411</v>
      </c>
      <c r="G14292" s="11">
        <f t="shared" si="1339"/>
        <v>582.07221666583791</v>
      </c>
      <c r="H14292" t="str">
        <f t="shared" si="1340"/>
        <v>Tuesday</v>
      </c>
      <c r="I14292">
        <f t="shared" si="1341"/>
        <v>2015</v>
      </c>
      <c r="J14292" t="str">
        <f t="shared" si="1342"/>
        <v>2015-08-3</v>
      </c>
      <c r="K14292" t="str">
        <f t="shared" si="1343"/>
        <v>August</v>
      </c>
    </row>
    <row r="14293" spans="1:11" x14ac:dyDescent="0.3">
      <c r="A14293" s="2">
        <v>42227</v>
      </c>
      <c r="B14293">
        <v>0</v>
      </c>
      <c r="C14293">
        <v>3</v>
      </c>
      <c r="D14293" s="3">
        <v>42227.626684687501</v>
      </c>
      <c r="E14293" s="3">
        <v>42227.805231481485</v>
      </c>
      <c r="F14293" s="9">
        <f t="shared" si="1338"/>
        <v>0.17854679398442386</v>
      </c>
      <c r="G14293" s="11">
        <f t="shared" si="1339"/>
        <v>257.10738333757035</v>
      </c>
      <c r="H14293" t="str">
        <f t="shared" si="1340"/>
        <v>Tuesday</v>
      </c>
      <c r="I14293">
        <f t="shared" si="1341"/>
        <v>2015</v>
      </c>
      <c r="J14293" t="str">
        <f t="shared" si="1342"/>
        <v>2015-08-3</v>
      </c>
      <c r="K14293" t="str">
        <f t="shared" si="1343"/>
        <v>August</v>
      </c>
    </row>
    <row r="14294" spans="1:11" x14ac:dyDescent="0.3">
      <c r="A14294" s="2">
        <v>42227</v>
      </c>
      <c r="B14294">
        <v>0</v>
      </c>
      <c r="C14294">
        <v>3</v>
      </c>
      <c r="D14294" s="3">
        <v>42227.632022141202</v>
      </c>
      <c r="E14294" s="3">
        <v>42227.713912037034</v>
      </c>
      <c r="F14294" s="9">
        <f t="shared" si="1338"/>
        <v>8.1889895831409376E-2</v>
      </c>
      <c r="G14294" s="11">
        <f t="shared" si="1339"/>
        <v>117.9214499972295</v>
      </c>
      <c r="H14294" t="str">
        <f t="shared" si="1340"/>
        <v>Tuesday</v>
      </c>
      <c r="I14294">
        <f t="shared" si="1341"/>
        <v>2015</v>
      </c>
      <c r="J14294" t="str">
        <f t="shared" si="1342"/>
        <v>2015-08-3</v>
      </c>
      <c r="K14294" t="str">
        <f t="shared" si="1343"/>
        <v>August</v>
      </c>
    </row>
    <row r="14295" spans="1:11" x14ac:dyDescent="0.3">
      <c r="A14295" s="2">
        <v>42227</v>
      </c>
      <c r="B14295">
        <v>0</v>
      </c>
      <c r="C14295">
        <v>3</v>
      </c>
      <c r="D14295" s="3">
        <v>42227.64490428241</v>
      </c>
      <c r="E14295" s="3">
        <v>42227.687604166669</v>
      </c>
      <c r="F14295" s="9">
        <f t="shared" si="1338"/>
        <v>4.2699884259491228E-2</v>
      </c>
      <c r="G14295" s="11">
        <f t="shared" si="1339"/>
        <v>61.487833333667368</v>
      </c>
      <c r="H14295" t="str">
        <f t="shared" si="1340"/>
        <v>Tuesday</v>
      </c>
      <c r="I14295">
        <f t="shared" si="1341"/>
        <v>2015</v>
      </c>
      <c r="J14295" t="str">
        <f t="shared" si="1342"/>
        <v>2015-08-3</v>
      </c>
      <c r="K14295" t="str">
        <f t="shared" si="1343"/>
        <v>August</v>
      </c>
    </row>
    <row r="14296" spans="1:11" x14ac:dyDescent="0.3">
      <c r="A14296" s="2">
        <v>42227</v>
      </c>
      <c r="B14296">
        <v>1</v>
      </c>
      <c r="C14296">
        <v>3</v>
      </c>
      <c r="D14296" s="3">
        <v>42227.694077928238</v>
      </c>
      <c r="E14296" s="3">
        <v>42227.775000000001</v>
      </c>
      <c r="F14296" s="9">
        <f t="shared" si="1338"/>
        <v>8.0922071763779968E-2</v>
      </c>
      <c r="G14296" s="11">
        <f t="shared" si="1339"/>
        <v>116.52778333984315</v>
      </c>
      <c r="H14296" t="str">
        <f t="shared" si="1340"/>
        <v>Tuesday</v>
      </c>
      <c r="I14296">
        <f t="shared" si="1341"/>
        <v>2015</v>
      </c>
      <c r="J14296" t="str">
        <f t="shared" si="1342"/>
        <v>2015-08-3</v>
      </c>
      <c r="K14296" t="str">
        <f t="shared" si="1343"/>
        <v>August</v>
      </c>
    </row>
    <row r="14297" spans="1:11" x14ac:dyDescent="0.3">
      <c r="A14297" s="2">
        <v>42227</v>
      </c>
      <c r="B14297">
        <v>1</v>
      </c>
      <c r="C14297">
        <v>3</v>
      </c>
      <c r="D14297" s="3">
        <v>42227.69615729167</v>
      </c>
      <c r="E14297" s="3">
        <v>42228.438333333332</v>
      </c>
      <c r="F14297" s="9">
        <f t="shared" si="1338"/>
        <v>0.74217604166187812</v>
      </c>
      <c r="G14297" s="11">
        <f t="shared" si="1339"/>
        <v>1068.7334999931045</v>
      </c>
      <c r="H14297" t="str">
        <f t="shared" si="1340"/>
        <v>Tuesday</v>
      </c>
      <c r="I14297">
        <f t="shared" si="1341"/>
        <v>2015</v>
      </c>
      <c r="J14297" t="str">
        <f t="shared" si="1342"/>
        <v>2015-08-3</v>
      </c>
      <c r="K14297" t="str">
        <f t="shared" si="1343"/>
        <v>August</v>
      </c>
    </row>
    <row r="14298" spans="1:11" x14ac:dyDescent="0.3">
      <c r="A14298" s="2">
        <v>42227</v>
      </c>
      <c r="B14298">
        <v>1</v>
      </c>
      <c r="C14298">
        <v>3</v>
      </c>
      <c r="D14298" s="3">
        <v>42227.71399074074</v>
      </c>
      <c r="E14298" s="3">
        <v>42228.01666666667</v>
      </c>
      <c r="F14298" s="9">
        <f t="shared" si="1338"/>
        <v>0.30267592593008885</v>
      </c>
      <c r="G14298" s="11">
        <f t="shared" si="1339"/>
        <v>435.85333333932795</v>
      </c>
      <c r="H14298" t="str">
        <f t="shared" si="1340"/>
        <v>Tuesday</v>
      </c>
      <c r="I14298">
        <f t="shared" si="1341"/>
        <v>2015</v>
      </c>
      <c r="J14298" t="str">
        <f t="shared" si="1342"/>
        <v>2015-08-3</v>
      </c>
      <c r="K14298" t="str">
        <f t="shared" si="1343"/>
        <v>August</v>
      </c>
    </row>
    <row r="14299" spans="1:11" x14ac:dyDescent="0.3">
      <c r="A14299" s="2">
        <v>42227</v>
      </c>
      <c r="B14299">
        <v>1</v>
      </c>
      <c r="C14299">
        <v>3</v>
      </c>
      <c r="D14299" s="3">
        <v>42227.710280173611</v>
      </c>
      <c r="E14299" s="3">
        <v>42227.936099537037</v>
      </c>
      <c r="F14299" s="9">
        <f t="shared" si="1338"/>
        <v>0.22581936342612607</v>
      </c>
      <c r="G14299" s="11">
        <f t="shared" si="1339"/>
        <v>325.17988333362155</v>
      </c>
      <c r="H14299" t="str">
        <f t="shared" si="1340"/>
        <v>Tuesday</v>
      </c>
      <c r="I14299">
        <f t="shared" si="1341"/>
        <v>2015</v>
      </c>
      <c r="J14299" t="str">
        <f t="shared" si="1342"/>
        <v>2015-08-3</v>
      </c>
      <c r="K14299" t="str">
        <f t="shared" si="1343"/>
        <v>August</v>
      </c>
    </row>
    <row r="14300" spans="1:11" x14ac:dyDescent="0.3">
      <c r="A14300" s="2">
        <v>42227</v>
      </c>
      <c r="B14300">
        <v>0</v>
      </c>
      <c r="C14300">
        <v>3</v>
      </c>
      <c r="D14300" s="3">
        <v>42227.807260266207</v>
      </c>
      <c r="E14300" s="3">
        <v>42227.902766203704</v>
      </c>
      <c r="F14300" s="9">
        <f t="shared" si="1338"/>
        <v>9.5505937497364357E-2</v>
      </c>
      <c r="G14300" s="11">
        <f t="shared" si="1339"/>
        <v>137.52854999620467</v>
      </c>
      <c r="H14300" t="str">
        <f t="shared" si="1340"/>
        <v>Tuesday</v>
      </c>
      <c r="I14300">
        <f t="shared" si="1341"/>
        <v>2015</v>
      </c>
      <c r="J14300" t="str">
        <f t="shared" si="1342"/>
        <v>2015-08-3</v>
      </c>
      <c r="K14300" t="str">
        <f t="shared" si="1343"/>
        <v>August</v>
      </c>
    </row>
    <row r="14301" spans="1:11" x14ac:dyDescent="0.3">
      <c r="A14301" s="2">
        <v>42227</v>
      </c>
      <c r="B14301">
        <v>0</v>
      </c>
      <c r="C14301">
        <v>3</v>
      </c>
      <c r="D14301" s="3">
        <v>42227.808186655093</v>
      </c>
      <c r="E14301" s="3">
        <v>42227.989004629628</v>
      </c>
      <c r="F14301" s="9">
        <f t="shared" si="1338"/>
        <v>0.18081797453487525</v>
      </c>
      <c r="G14301" s="11">
        <f t="shared" si="1339"/>
        <v>260.37788333022036</v>
      </c>
      <c r="H14301" t="str">
        <f t="shared" si="1340"/>
        <v>Tuesday</v>
      </c>
      <c r="I14301">
        <f t="shared" si="1341"/>
        <v>2015</v>
      </c>
      <c r="J14301" t="str">
        <f t="shared" si="1342"/>
        <v>2015-08-3</v>
      </c>
      <c r="K14301" t="str">
        <f t="shared" si="1343"/>
        <v>August</v>
      </c>
    </row>
    <row r="14302" spans="1:11" x14ac:dyDescent="0.3">
      <c r="A14302" s="2">
        <v>42227</v>
      </c>
      <c r="B14302">
        <v>0</v>
      </c>
      <c r="C14302">
        <v>3</v>
      </c>
      <c r="D14302" s="3">
        <v>42227.818342094906</v>
      </c>
      <c r="E14302" s="3">
        <v>42227.937210648146</v>
      </c>
      <c r="F14302" s="9">
        <f t="shared" si="1338"/>
        <v>0.11886855323973577</v>
      </c>
      <c r="G14302" s="11">
        <f t="shared" si="1339"/>
        <v>171.17071666521952</v>
      </c>
      <c r="H14302" t="str">
        <f t="shared" si="1340"/>
        <v>Tuesday</v>
      </c>
      <c r="I14302">
        <f t="shared" si="1341"/>
        <v>2015</v>
      </c>
      <c r="J14302" t="str">
        <f t="shared" si="1342"/>
        <v>2015-08-3</v>
      </c>
      <c r="K14302" t="str">
        <f t="shared" si="1343"/>
        <v>August</v>
      </c>
    </row>
    <row r="14303" spans="1:11" x14ac:dyDescent="0.3">
      <c r="A14303" s="2">
        <v>42227</v>
      </c>
      <c r="B14303">
        <v>1</v>
      </c>
      <c r="C14303">
        <v>2</v>
      </c>
      <c r="D14303" s="3">
        <v>42227.842810567126</v>
      </c>
      <c r="E14303" s="3">
        <v>42228.544942129629</v>
      </c>
      <c r="F14303" s="9">
        <f t="shared" si="1338"/>
        <v>0.70213156250247266</v>
      </c>
      <c r="G14303" s="11">
        <f t="shared" si="1339"/>
        <v>1011.0694500035606</v>
      </c>
      <c r="H14303" t="str">
        <f t="shared" si="1340"/>
        <v>Tuesday</v>
      </c>
      <c r="I14303">
        <f t="shared" si="1341"/>
        <v>2015</v>
      </c>
      <c r="J14303" t="str">
        <f t="shared" si="1342"/>
        <v>2015-08-3</v>
      </c>
      <c r="K14303" t="str">
        <f t="shared" si="1343"/>
        <v>August</v>
      </c>
    </row>
    <row r="14304" spans="1:11" x14ac:dyDescent="0.3">
      <c r="A14304" s="2">
        <v>42227</v>
      </c>
      <c r="B14304">
        <v>1</v>
      </c>
      <c r="C14304">
        <v>3</v>
      </c>
      <c r="D14304" s="3">
        <v>42227.847453587965</v>
      </c>
      <c r="E14304" s="3">
        <v>42227.978101851855</v>
      </c>
      <c r="F14304" s="9">
        <f t="shared" si="1338"/>
        <v>0.13064826389017981</v>
      </c>
      <c r="G14304" s="11">
        <f t="shared" si="1339"/>
        <v>188.13350000185892</v>
      </c>
      <c r="H14304" t="str">
        <f t="shared" si="1340"/>
        <v>Tuesday</v>
      </c>
      <c r="I14304">
        <f t="shared" si="1341"/>
        <v>2015</v>
      </c>
      <c r="J14304" t="str">
        <f t="shared" si="1342"/>
        <v>2015-08-3</v>
      </c>
      <c r="K14304" t="str">
        <f t="shared" si="1343"/>
        <v>August</v>
      </c>
    </row>
    <row r="14305" spans="1:11" x14ac:dyDescent="0.3">
      <c r="A14305" s="2">
        <v>42227</v>
      </c>
      <c r="B14305">
        <v>1</v>
      </c>
      <c r="C14305">
        <v>2</v>
      </c>
      <c r="D14305" s="3">
        <v>42227.873058067133</v>
      </c>
      <c r="E14305" s="3">
        <v>42227.99763888889</v>
      </c>
      <c r="F14305" s="9">
        <f t="shared" si="1338"/>
        <v>0.12458082175726304</v>
      </c>
      <c r="G14305" s="11">
        <f t="shared" si="1339"/>
        <v>179.39638333045878</v>
      </c>
      <c r="H14305" t="str">
        <f t="shared" si="1340"/>
        <v>Tuesday</v>
      </c>
      <c r="I14305">
        <f t="shared" si="1341"/>
        <v>2015</v>
      </c>
      <c r="J14305" t="str">
        <f t="shared" si="1342"/>
        <v>2015-08-3</v>
      </c>
      <c r="K14305" t="str">
        <f t="shared" si="1343"/>
        <v>August</v>
      </c>
    </row>
    <row r="14306" spans="1:11" x14ac:dyDescent="0.3">
      <c r="A14306" s="2">
        <v>42227</v>
      </c>
      <c r="B14306">
        <v>1</v>
      </c>
      <c r="C14306">
        <v>4</v>
      </c>
      <c r="D14306" s="3">
        <v>42227.882401932868</v>
      </c>
      <c r="E14306" s="3">
        <v>42228.269317129627</v>
      </c>
      <c r="F14306" s="9">
        <f t="shared" si="1338"/>
        <v>0.38691519675921882</v>
      </c>
      <c r="G14306" s="11">
        <f t="shared" si="1339"/>
        <v>557.15788333327509</v>
      </c>
      <c r="H14306" t="str">
        <f t="shared" si="1340"/>
        <v>Tuesday</v>
      </c>
      <c r="I14306">
        <f t="shared" si="1341"/>
        <v>2015</v>
      </c>
      <c r="J14306" t="str">
        <f t="shared" si="1342"/>
        <v>2015-08-3</v>
      </c>
      <c r="K14306" t="str">
        <f t="shared" si="1343"/>
        <v>August</v>
      </c>
    </row>
    <row r="14307" spans="1:11" x14ac:dyDescent="0.3">
      <c r="A14307" s="2">
        <v>42227</v>
      </c>
      <c r="B14307">
        <v>0</v>
      </c>
      <c r="C14307">
        <v>1</v>
      </c>
      <c r="D14307" s="3">
        <v>42227.916458067128</v>
      </c>
      <c r="E14307" s="3">
        <v>42228.06758101852</v>
      </c>
      <c r="F14307" s="9">
        <f t="shared" si="1338"/>
        <v>0.15112295139260823</v>
      </c>
      <c r="G14307" s="11">
        <f t="shared" si="1339"/>
        <v>217.61705000535585</v>
      </c>
      <c r="H14307" t="str">
        <f t="shared" si="1340"/>
        <v>Tuesday</v>
      </c>
      <c r="I14307">
        <f t="shared" si="1341"/>
        <v>2015</v>
      </c>
      <c r="J14307" t="str">
        <f t="shared" si="1342"/>
        <v>2015-08-3</v>
      </c>
      <c r="K14307" t="str">
        <f t="shared" si="1343"/>
        <v>August</v>
      </c>
    </row>
    <row r="14308" spans="1:11" x14ac:dyDescent="0.3">
      <c r="A14308" s="2">
        <v>42227</v>
      </c>
      <c r="B14308">
        <v>0</v>
      </c>
      <c r="C14308">
        <v>3</v>
      </c>
      <c r="D14308" s="3">
        <v>42227.952201851855</v>
      </c>
      <c r="E14308" s="3">
        <v>42228.266863425924</v>
      </c>
      <c r="F14308" s="9">
        <f t="shared" si="1338"/>
        <v>0.31466157406975981</v>
      </c>
      <c r="G14308" s="11">
        <f t="shared" si="1339"/>
        <v>453.11266666045412</v>
      </c>
      <c r="H14308" t="str">
        <f t="shared" si="1340"/>
        <v>Tuesday</v>
      </c>
      <c r="I14308">
        <f t="shared" si="1341"/>
        <v>2015</v>
      </c>
      <c r="J14308" t="str">
        <f t="shared" si="1342"/>
        <v>2015-08-3</v>
      </c>
      <c r="K14308" t="str">
        <f t="shared" si="1343"/>
        <v>August</v>
      </c>
    </row>
    <row r="14309" spans="1:11" x14ac:dyDescent="0.3">
      <c r="A14309" s="2">
        <v>42227</v>
      </c>
      <c r="B14309">
        <v>1</v>
      </c>
      <c r="C14309">
        <v>3</v>
      </c>
      <c r="D14309" s="3">
        <v>42227.952503506946</v>
      </c>
      <c r="E14309" s="3">
        <v>42228.790775462963</v>
      </c>
      <c r="F14309" s="9">
        <f t="shared" si="1338"/>
        <v>0.83827195601770654</v>
      </c>
      <c r="G14309" s="11">
        <f t="shared" si="1339"/>
        <v>1207.1116166654974</v>
      </c>
      <c r="H14309" t="str">
        <f t="shared" si="1340"/>
        <v>Tuesday</v>
      </c>
      <c r="I14309">
        <f t="shared" si="1341"/>
        <v>2015</v>
      </c>
      <c r="J14309" t="str">
        <f t="shared" si="1342"/>
        <v>2015-08-3</v>
      </c>
      <c r="K14309" t="str">
        <f t="shared" si="1343"/>
        <v>August</v>
      </c>
    </row>
    <row r="14310" spans="1:11" x14ac:dyDescent="0.3">
      <c r="A14310" s="2">
        <v>42227</v>
      </c>
      <c r="B14310">
        <v>0</v>
      </c>
      <c r="C14310">
        <v>3</v>
      </c>
      <c r="D14310" s="3">
        <v>42227.973576273151</v>
      </c>
      <c r="E14310" s="3">
        <v>42228.107372685183</v>
      </c>
      <c r="F14310" s="9">
        <f t="shared" si="1338"/>
        <v>0.13379641203209758</v>
      </c>
      <c r="G14310" s="11">
        <f t="shared" si="1339"/>
        <v>192.66683332622051</v>
      </c>
      <c r="H14310" t="str">
        <f t="shared" si="1340"/>
        <v>Tuesday</v>
      </c>
      <c r="I14310">
        <f t="shared" si="1341"/>
        <v>2015</v>
      </c>
      <c r="J14310" t="str">
        <f t="shared" si="1342"/>
        <v>2015-08-3</v>
      </c>
      <c r="K14310" t="str">
        <f t="shared" si="1343"/>
        <v>August</v>
      </c>
    </row>
    <row r="14311" spans="1:11" x14ac:dyDescent="0.3">
      <c r="A14311" s="2">
        <v>42228</v>
      </c>
      <c r="B14311">
        <v>1</v>
      </c>
      <c r="C14311">
        <v>3</v>
      </c>
      <c r="D14311" s="3">
        <v>42228.001670914353</v>
      </c>
      <c r="E14311" s="3">
        <v>42228.10597222222</v>
      </c>
      <c r="F14311" s="9">
        <f t="shared" si="1338"/>
        <v>0.1043013078669901</v>
      </c>
      <c r="G14311" s="11">
        <f t="shared" si="1339"/>
        <v>150.19388332846574</v>
      </c>
      <c r="H14311" t="str">
        <f t="shared" si="1340"/>
        <v>Wednesday</v>
      </c>
      <c r="I14311">
        <f t="shared" si="1341"/>
        <v>2015</v>
      </c>
      <c r="J14311" t="str">
        <f t="shared" si="1342"/>
        <v>2015-08-4</v>
      </c>
      <c r="K14311" t="str">
        <f t="shared" si="1343"/>
        <v>August</v>
      </c>
    </row>
    <row r="14312" spans="1:11" x14ac:dyDescent="0.3">
      <c r="A14312" s="2">
        <v>42228</v>
      </c>
      <c r="B14312">
        <v>1</v>
      </c>
      <c r="C14312">
        <v>2</v>
      </c>
      <c r="D14312" s="3">
        <v>42228.012460451391</v>
      </c>
      <c r="E14312" s="3">
        <v>42228.329918981479</v>
      </c>
      <c r="F14312" s="9">
        <f t="shared" si="1338"/>
        <v>0.31745853008760605</v>
      </c>
      <c r="G14312" s="11">
        <f t="shared" si="1339"/>
        <v>457.14028332615271</v>
      </c>
      <c r="H14312" t="str">
        <f t="shared" si="1340"/>
        <v>Wednesday</v>
      </c>
      <c r="I14312">
        <f t="shared" si="1341"/>
        <v>2015</v>
      </c>
      <c r="J14312" t="str">
        <f t="shared" si="1342"/>
        <v>2015-08-4</v>
      </c>
      <c r="K14312" t="str">
        <f t="shared" si="1343"/>
        <v>August</v>
      </c>
    </row>
    <row r="14313" spans="1:11" x14ac:dyDescent="0.3">
      <c r="A14313" s="2">
        <v>42228</v>
      </c>
      <c r="B14313">
        <v>0</v>
      </c>
      <c r="C14313">
        <v>3</v>
      </c>
      <c r="D14313" s="3">
        <v>42228.080764699072</v>
      </c>
      <c r="E14313" s="3">
        <v>42228.650208333333</v>
      </c>
      <c r="F14313" s="9">
        <f t="shared" si="1338"/>
        <v>0.56944363426009659</v>
      </c>
      <c r="G14313" s="11">
        <f t="shared" si="1339"/>
        <v>819.99883333453909</v>
      </c>
      <c r="H14313" t="str">
        <f t="shared" si="1340"/>
        <v>Wednesday</v>
      </c>
      <c r="I14313">
        <f t="shared" si="1341"/>
        <v>2015</v>
      </c>
      <c r="J14313" t="str">
        <f t="shared" si="1342"/>
        <v>2015-08-4</v>
      </c>
      <c r="K14313" t="str">
        <f t="shared" si="1343"/>
        <v>August</v>
      </c>
    </row>
    <row r="14314" spans="1:11" x14ac:dyDescent="0.3">
      <c r="A14314" s="2">
        <v>42228</v>
      </c>
      <c r="B14314">
        <v>0</v>
      </c>
      <c r="C14314">
        <v>3</v>
      </c>
      <c r="D14314" s="3">
        <v>42228.110138425924</v>
      </c>
      <c r="E14314" s="3">
        <v>42228.233657407407</v>
      </c>
      <c r="F14314" s="9">
        <f t="shared" si="1338"/>
        <v>0.12351898148335749</v>
      </c>
      <c r="G14314" s="11">
        <f t="shared" si="1339"/>
        <v>177.86733333603479</v>
      </c>
      <c r="H14314" t="str">
        <f t="shared" si="1340"/>
        <v>Wednesday</v>
      </c>
      <c r="I14314">
        <f t="shared" si="1341"/>
        <v>2015</v>
      </c>
      <c r="J14314" t="str">
        <f t="shared" si="1342"/>
        <v>2015-08-4</v>
      </c>
      <c r="K14314" t="str">
        <f t="shared" si="1343"/>
        <v>August</v>
      </c>
    </row>
    <row r="14315" spans="1:11" x14ac:dyDescent="0.3">
      <c r="A14315" s="2">
        <v>42228</v>
      </c>
      <c r="B14315">
        <v>0</v>
      </c>
      <c r="C14315">
        <v>3</v>
      </c>
      <c r="D14315" s="3">
        <v>42228.171000844908</v>
      </c>
      <c r="E14315" s="3">
        <v>42228.444444444445</v>
      </c>
      <c r="F14315" s="9">
        <f t="shared" si="1338"/>
        <v>0.27344359953713138</v>
      </c>
      <c r="G14315" s="11">
        <f t="shared" si="1339"/>
        <v>393.75878333346918</v>
      </c>
      <c r="H14315" t="str">
        <f t="shared" si="1340"/>
        <v>Wednesday</v>
      </c>
      <c r="I14315">
        <f t="shared" si="1341"/>
        <v>2015</v>
      </c>
      <c r="J14315" t="str">
        <f t="shared" si="1342"/>
        <v>2015-08-4</v>
      </c>
      <c r="K14315" t="str">
        <f t="shared" si="1343"/>
        <v>August</v>
      </c>
    </row>
    <row r="14316" spans="1:11" x14ac:dyDescent="0.3">
      <c r="A14316" s="2">
        <v>42228</v>
      </c>
      <c r="B14316">
        <v>1</v>
      </c>
      <c r="C14316">
        <v>3</v>
      </c>
      <c r="D14316" s="3">
        <v>42228.176463460652</v>
      </c>
      <c r="E14316" s="3">
        <v>42228.44458333333</v>
      </c>
      <c r="F14316" s="9">
        <f t="shared" si="1338"/>
        <v>0.26811987267865334</v>
      </c>
      <c r="G14316" s="11">
        <f t="shared" si="1339"/>
        <v>386.09261665726081</v>
      </c>
      <c r="H14316" t="str">
        <f t="shared" si="1340"/>
        <v>Wednesday</v>
      </c>
      <c r="I14316">
        <f t="shared" si="1341"/>
        <v>2015</v>
      </c>
      <c r="J14316" t="str">
        <f t="shared" si="1342"/>
        <v>2015-08-4</v>
      </c>
      <c r="K14316" t="str">
        <f t="shared" si="1343"/>
        <v>August</v>
      </c>
    </row>
    <row r="14317" spans="1:11" x14ac:dyDescent="0.3">
      <c r="A14317" s="2">
        <v>42228</v>
      </c>
      <c r="B14317">
        <v>0</v>
      </c>
      <c r="C14317">
        <v>3</v>
      </c>
      <c r="D14317" s="3">
        <v>42228.177880752315</v>
      </c>
      <c r="E14317" s="3">
        <v>42228.585335648146</v>
      </c>
      <c r="F14317" s="9">
        <f t="shared" si="1338"/>
        <v>0.4074548958305968</v>
      </c>
      <c r="G14317" s="11">
        <f t="shared" si="1339"/>
        <v>586.73504999605939</v>
      </c>
      <c r="H14317" t="str">
        <f t="shared" si="1340"/>
        <v>Wednesday</v>
      </c>
      <c r="I14317">
        <f t="shared" si="1341"/>
        <v>2015</v>
      </c>
      <c r="J14317" t="str">
        <f t="shared" si="1342"/>
        <v>2015-08-4</v>
      </c>
      <c r="K14317" t="str">
        <f t="shared" si="1343"/>
        <v>August</v>
      </c>
    </row>
    <row r="14318" spans="1:11" x14ac:dyDescent="0.3">
      <c r="A14318" s="2">
        <v>42228</v>
      </c>
      <c r="B14318">
        <v>0</v>
      </c>
      <c r="C14318">
        <v>3</v>
      </c>
      <c r="D14318" s="3">
        <v>42228.202756678242</v>
      </c>
      <c r="E14318" s="3">
        <v>42228.418217592596</v>
      </c>
      <c r="F14318" s="9">
        <f t="shared" si="1338"/>
        <v>0.21546091435448034</v>
      </c>
      <c r="G14318" s="11">
        <f t="shared" si="1339"/>
        <v>310.26371667045169</v>
      </c>
      <c r="H14318" t="str">
        <f t="shared" si="1340"/>
        <v>Wednesday</v>
      </c>
      <c r="I14318">
        <f t="shared" si="1341"/>
        <v>2015</v>
      </c>
      <c r="J14318" t="str">
        <f t="shared" si="1342"/>
        <v>2015-08-4</v>
      </c>
      <c r="K14318" t="str">
        <f t="shared" si="1343"/>
        <v>August</v>
      </c>
    </row>
    <row r="14319" spans="1:11" x14ac:dyDescent="0.3">
      <c r="A14319" s="2">
        <v>42228</v>
      </c>
      <c r="B14319">
        <v>1</v>
      </c>
      <c r="C14319">
        <v>4</v>
      </c>
      <c r="D14319" s="3">
        <v>42228.213409872682</v>
      </c>
      <c r="E14319" s="3">
        <v>42228.329328703701</v>
      </c>
      <c r="F14319" s="9">
        <f t="shared" si="1338"/>
        <v>0.11591883101937128</v>
      </c>
      <c r="G14319" s="11">
        <f t="shared" si="1339"/>
        <v>166.92311666789465</v>
      </c>
      <c r="H14319" t="str">
        <f t="shared" si="1340"/>
        <v>Wednesday</v>
      </c>
      <c r="I14319">
        <f t="shared" si="1341"/>
        <v>2015</v>
      </c>
      <c r="J14319" t="str">
        <f t="shared" si="1342"/>
        <v>2015-08-4</v>
      </c>
      <c r="K14319" t="str">
        <f t="shared" si="1343"/>
        <v>August</v>
      </c>
    </row>
    <row r="14320" spans="1:11" x14ac:dyDescent="0.3">
      <c r="A14320" s="2">
        <v>42228</v>
      </c>
      <c r="B14320">
        <v>0</v>
      </c>
      <c r="C14320">
        <v>3</v>
      </c>
      <c r="D14320" s="3">
        <v>42228.262919247682</v>
      </c>
      <c r="E14320" s="3">
        <v>42228.512615740743</v>
      </c>
      <c r="F14320" s="9">
        <f t="shared" si="1338"/>
        <v>0.24969649306149222</v>
      </c>
      <c r="G14320" s="11">
        <f t="shared" si="1339"/>
        <v>359.5629500085488</v>
      </c>
      <c r="H14320" t="str">
        <f t="shared" si="1340"/>
        <v>Wednesday</v>
      </c>
      <c r="I14320">
        <f t="shared" si="1341"/>
        <v>2015</v>
      </c>
      <c r="J14320" t="str">
        <f t="shared" si="1342"/>
        <v>2015-08-4</v>
      </c>
      <c r="K14320" t="str">
        <f t="shared" si="1343"/>
        <v>August</v>
      </c>
    </row>
    <row r="14321" spans="1:11" x14ac:dyDescent="0.3">
      <c r="A14321" s="2">
        <v>42228</v>
      </c>
      <c r="B14321">
        <v>1</v>
      </c>
      <c r="C14321">
        <v>3</v>
      </c>
      <c r="D14321" s="3">
        <v>42228.305597569444</v>
      </c>
      <c r="E14321" s="3">
        <v>42228.453472222223</v>
      </c>
      <c r="F14321" s="9">
        <f t="shared" si="1338"/>
        <v>0.14787465277913725</v>
      </c>
      <c r="G14321" s="11">
        <f t="shared" si="1339"/>
        <v>212.93950000195764</v>
      </c>
      <c r="H14321" t="str">
        <f t="shared" si="1340"/>
        <v>Wednesday</v>
      </c>
      <c r="I14321">
        <f t="shared" si="1341"/>
        <v>2015</v>
      </c>
      <c r="J14321" t="str">
        <f t="shared" si="1342"/>
        <v>2015-08-4</v>
      </c>
      <c r="K14321" t="str">
        <f t="shared" si="1343"/>
        <v>August</v>
      </c>
    </row>
    <row r="14322" spans="1:11" x14ac:dyDescent="0.3">
      <c r="A14322" s="2">
        <v>42228</v>
      </c>
      <c r="B14322">
        <v>1</v>
      </c>
      <c r="C14322">
        <v>3</v>
      </c>
      <c r="D14322" s="3">
        <v>42228.333917708333</v>
      </c>
      <c r="E14322" s="3">
        <v>42228.596215277779</v>
      </c>
      <c r="F14322" s="9">
        <f t="shared" si="1338"/>
        <v>0.26229756944667315</v>
      </c>
      <c r="G14322" s="11">
        <f t="shared" si="1339"/>
        <v>377.70850000320934</v>
      </c>
      <c r="H14322" t="str">
        <f t="shared" si="1340"/>
        <v>Wednesday</v>
      </c>
      <c r="I14322">
        <f t="shared" si="1341"/>
        <v>2015</v>
      </c>
      <c r="J14322" t="str">
        <f t="shared" si="1342"/>
        <v>2015-08-4</v>
      </c>
      <c r="K14322" t="str">
        <f t="shared" si="1343"/>
        <v>August</v>
      </c>
    </row>
    <row r="14323" spans="1:11" x14ac:dyDescent="0.3">
      <c r="A14323" s="2">
        <v>42228</v>
      </c>
      <c r="B14323">
        <v>1</v>
      </c>
      <c r="C14323">
        <v>3</v>
      </c>
      <c r="D14323" s="3">
        <v>42228.375767824073</v>
      </c>
      <c r="E14323" s="3">
        <v>42228.45416666667</v>
      </c>
      <c r="F14323" s="9">
        <f t="shared" si="1338"/>
        <v>7.839884259738028E-2</v>
      </c>
      <c r="G14323" s="11">
        <f t="shared" si="1339"/>
        <v>112.8943333402276</v>
      </c>
      <c r="H14323" t="str">
        <f t="shared" si="1340"/>
        <v>Wednesday</v>
      </c>
      <c r="I14323">
        <f t="shared" si="1341"/>
        <v>2015</v>
      </c>
      <c r="J14323" t="str">
        <f t="shared" si="1342"/>
        <v>2015-08-4</v>
      </c>
      <c r="K14323" t="str">
        <f t="shared" si="1343"/>
        <v>August</v>
      </c>
    </row>
    <row r="14324" spans="1:11" x14ac:dyDescent="0.3">
      <c r="A14324" s="2">
        <v>42228</v>
      </c>
      <c r="B14324">
        <v>0</v>
      </c>
      <c r="C14324">
        <v>5</v>
      </c>
      <c r="D14324" s="3">
        <v>42228.378088229168</v>
      </c>
      <c r="E14324" s="3">
        <v>42228.662233796298</v>
      </c>
      <c r="F14324" s="9">
        <f t="shared" si="1338"/>
        <v>0.28414556712959893</v>
      </c>
      <c r="G14324" s="11">
        <f t="shared" si="1339"/>
        <v>409.16961666662246</v>
      </c>
      <c r="H14324" t="str">
        <f t="shared" si="1340"/>
        <v>Wednesday</v>
      </c>
      <c r="I14324">
        <f t="shared" si="1341"/>
        <v>2015</v>
      </c>
      <c r="J14324" t="str">
        <f t="shared" si="1342"/>
        <v>2015-08-4</v>
      </c>
      <c r="K14324" t="str">
        <f t="shared" si="1343"/>
        <v>August</v>
      </c>
    </row>
    <row r="14325" spans="1:11" x14ac:dyDescent="0.3">
      <c r="A14325" s="2">
        <v>42228</v>
      </c>
      <c r="B14325">
        <v>1</v>
      </c>
      <c r="C14325">
        <v>3</v>
      </c>
      <c r="D14325" s="3">
        <v>42228.389625891206</v>
      </c>
      <c r="E14325" s="3">
        <v>42228.580625000002</v>
      </c>
      <c r="F14325" s="9">
        <f t="shared" si="1338"/>
        <v>0.19099910879594972</v>
      </c>
      <c r="G14325" s="11">
        <f t="shared" si="1339"/>
        <v>275.0387166661676</v>
      </c>
      <c r="H14325" t="str">
        <f t="shared" si="1340"/>
        <v>Wednesday</v>
      </c>
      <c r="I14325">
        <f t="shared" si="1341"/>
        <v>2015</v>
      </c>
      <c r="J14325" t="str">
        <f t="shared" si="1342"/>
        <v>2015-08-4</v>
      </c>
      <c r="K14325" t="str">
        <f t="shared" si="1343"/>
        <v>August</v>
      </c>
    </row>
    <row r="14326" spans="1:11" x14ac:dyDescent="0.3">
      <c r="A14326" s="2">
        <v>42228</v>
      </c>
      <c r="B14326">
        <v>0</v>
      </c>
      <c r="C14326">
        <v>3</v>
      </c>
      <c r="D14326" s="3">
        <v>42228.392694988426</v>
      </c>
      <c r="E14326" s="3">
        <v>42228.583541666667</v>
      </c>
      <c r="F14326" s="9">
        <f t="shared" si="1338"/>
        <v>0.19084667824063217</v>
      </c>
      <c r="G14326" s="11">
        <f t="shared" si="1339"/>
        <v>274.81921666651033</v>
      </c>
      <c r="H14326" t="str">
        <f t="shared" si="1340"/>
        <v>Wednesday</v>
      </c>
      <c r="I14326">
        <f t="shared" si="1341"/>
        <v>2015</v>
      </c>
      <c r="J14326" t="str">
        <f t="shared" si="1342"/>
        <v>2015-08-4</v>
      </c>
      <c r="K14326" t="str">
        <f t="shared" si="1343"/>
        <v>August</v>
      </c>
    </row>
    <row r="14327" spans="1:11" x14ac:dyDescent="0.3">
      <c r="A14327" s="2">
        <v>42228</v>
      </c>
      <c r="B14327">
        <v>0</v>
      </c>
      <c r="C14327">
        <v>4</v>
      </c>
      <c r="D14327" s="3">
        <v>42228.39567982639</v>
      </c>
      <c r="E14327" s="3">
        <v>42228.610289351855</v>
      </c>
      <c r="F14327" s="9">
        <f t="shared" si="1338"/>
        <v>0.21460952546476619</v>
      </c>
      <c r="G14327" s="11">
        <f t="shared" si="1339"/>
        <v>309.03771666926332</v>
      </c>
      <c r="H14327" t="str">
        <f t="shared" si="1340"/>
        <v>Wednesday</v>
      </c>
      <c r="I14327">
        <f t="shared" si="1341"/>
        <v>2015</v>
      </c>
      <c r="J14327" t="str">
        <f t="shared" si="1342"/>
        <v>2015-08-4</v>
      </c>
      <c r="K14327" t="str">
        <f t="shared" si="1343"/>
        <v>August</v>
      </c>
    </row>
    <row r="14328" spans="1:11" x14ac:dyDescent="0.3">
      <c r="A14328" s="2">
        <v>42228</v>
      </c>
      <c r="B14328">
        <v>1</v>
      </c>
      <c r="C14328">
        <v>1</v>
      </c>
      <c r="D14328" s="3">
        <v>42228.408173229167</v>
      </c>
      <c r="E14328" s="3">
        <v>42229.701111111113</v>
      </c>
      <c r="F14328" s="9">
        <f t="shared" si="1338"/>
        <v>1.2929378819462727</v>
      </c>
      <c r="G14328" s="11">
        <f t="shared" si="1339"/>
        <v>1861.8305500026327</v>
      </c>
      <c r="H14328" t="str">
        <f t="shared" si="1340"/>
        <v>Wednesday</v>
      </c>
      <c r="I14328">
        <f t="shared" si="1341"/>
        <v>2015</v>
      </c>
      <c r="J14328" t="str">
        <f t="shared" si="1342"/>
        <v>2015-08-4</v>
      </c>
      <c r="K14328" t="str">
        <f t="shared" si="1343"/>
        <v>August</v>
      </c>
    </row>
    <row r="14329" spans="1:11" x14ac:dyDescent="0.3">
      <c r="A14329" s="2">
        <v>42228</v>
      </c>
      <c r="B14329">
        <v>1</v>
      </c>
      <c r="C14329">
        <v>2</v>
      </c>
      <c r="D14329" s="3">
        <v>42228.416724224538</v>
      </c>
      <c r="E14329" s="3">
        <v>42228.588773148149</v>
      </c>
      <c r="F14329" s="9">
        <f t="shared" si="1338"/>
        <v>0.17204892361041857</v>
      </c>
      <c r="G14329" s="11">
        <f t="shared" si="1339"/>
        <v>247.75044999900274</v>
      </c>
      <c r="H14329" t="str">
        <f t="shared" si="1340"/>
        <v>Wednesday</v>
      </c>
      <c r="I14329">
        <f t="shared" si="1341"/>
        <v>2015</v>
      </c>
      <c r="J14329" t="str">
        <f t="shared" si="1342"/>
        <v>2015-08-4</v>
      </c>
      <c r="K14329" t="str">
        <f t="shared" si="1343"/>
        <v>August</v>
      </c>
    </row>
    <row r="14330" spans="1:11" x14ac:dyDescent="0.3">
      <c r="A14330" s="2">
        <v>42228</v>
      </c>
      <c r="B14330">
        <v>0</v>
      </c>
      <c r="C14330">
        <v>3</v>
      </c>
      <c r="D14330" s="3">
        <v>42228.418604479164</v>
      </c>
      <c r="E14330" s="3">
        <v>42229.027025462965</v>
      </c>
      <c r="F14330" s="9">
        <f t="shared" si="1338"/>
        <v>0.60842098380089737</v>
      </c>
      <c r="G14330" s="11">
        <f t="shared" si="1339"/>
        <v>876.12621667329222</v>
      </c>
      <c r="H14330" t="str">
        <f t="shared" si="1340"/>
        <v>Wednesday</v>
      </c>
      <c r="I14330">
        <f t="shared" si="1341"/>
        <v>2015</v>
      </c>
      <c r="J14330" t="str">
        <f t="shared" si="1342"/>
        <v>2015-08-4</v>
      </c>
      <c r="K14330" t="str">
        <f t="shared" si="1343"/>
        <v>August</v>
      </c>
    </row>
    <row r="14331" spans="1:11" x14ac:dyDescent="0.3">
      <c r="A14331" s="2">
        <v>42228</v>
      </c>
      <c r="B14331">
        <v>0</v>
      </c>
      <c r="C14331">
        <v>4</v>
      </c>
      <c r="D14331" s="3">
        <v>42228.451280173613</v>
      </c>
      <c r="E14331" s="3">
        <v>42228.567361111112</v>
      </c>
      <c r="F14331" s="9">
        <f t="shared" si="1338"/>
        <v>0.1160809374996461</v>
      </c>
      <c r="G14331" s="11">
        <f t="shared" si="1339"/>
        <v>167.15654999949038</v>
      </c>
      <c r="H14331" t="str">
        <f t="shared" si="1340"/>
        <v>Wednesday</v>
      </c>
      <c r="I14331">
        <f t="shared" si="1341"/>
        <v>2015</v>
      </c>
      <c r="J14331" t="str">
        <f t="shared" si="1342"/>
        <v>2015-08-4</v>
      </c>
      <c r="K14331" t="str">
        <f t="shared" si="1343"/>
        <v>August</v>
      </c>
    </row>
    <row r="14332" spans="1:11" x14ac:dyDescent="0.3">
      <c r="A14332" s="2">
        <v>42228</v>
      </c>
      <c r="B14332">
        <v>1</v>
      </c>
      <c r="C14332">
        <v>3</v>
      </c>
      <c r="D14332" s="3">
        <v>42228.503429780096</v>
      </c>
      <c r="E14332" s="3">
        <v>42228.665277777778</v>
      </c>
      <c r="F14332" s="9">
        <f t="shared" si="1338"/>
        <v>0.1618479976823437</v>
      </c>
      <c r="G14332" s="11">
        <f t="shared" si="1339"/>
        <v>233.06111666257493</v>
      </c>
      <c r="H14332" t="str">
        <f t="shared" si="1340"/>
        <v>Wednesday</v>
      </c>
      <c r="I14332">
        <f t="shared" si="1341"/>
        <v>2015</v>
      </c>
      <c r="J14332" t="str">
        <f t="shared" si="1342"/>
        <v>2015-08-4</v>
      </c>
      <c r="K14332" t="str">
        <f t="shared" si="1343"/>
        <v>August</v>
      </c>
    </row>
    <row r="14333" spans="1:11" x14ac:dyDescent="0.3">
      <c r="A14333" s="2">
        <v>42228</v>
      </c>
      <c r="B14333">
        <v>0</v>
      </c>
      <c r="C14333">
        <v>3</v>
      </c>
      <c r="D14333" s="3">
        <v>42228.551833101854</v>
      </c>
      <c r="E14333" s="3">
        <v>42228.912847222222</v>
      </c>
      <c r="F14333" s="9">
        <f t="shared" si="1338"/>
        <v>0.36101412036805414</v>
      </c>
      <c r="G14333" s="11">
        <f t="shared" si="1339"/>
        <v>519.86033332999796</v>
      </c>
      <c r="H14333" t="str">
        <f t="shared" si="1340"/>
        <v>Wednesday</v>
      </c>
      <c r="I14333">
        <f t="shared" si="1341"/>
        <v>2015</v>
      </c>
      <c r="J14333" t="str">
        <f t="shared" si="1342"/>
        <v>2015-08-4</v>
      </c>
      <c r="K14333" t="str">
        <f t="shared" si="1343"/>
        <v>August</v>
      </c>
    </row>
    <row r="14334" spans="1:11" x14ac:dyDescent="0.3">
      <c r="A14334" s="2">
        <v>42228</v>
      </c>
      <c r="B14334">
        <v>0</v>
      </c>
      <c r="C14334">
        <v>2</v>
      </c>
      <c r="D14334" s="3">
        <v>42228.554129826392</v>
      </c>
      <c r="E14334" s="3">
        <v>42228.91914351852</v>
      </c>
      <c r="F14334" s="9">
        <f t="shared" si="1338"/>
        <v>0.36501369212783175</v>
      </c>
      <c r="G14334" s="11">
        <f t="shared" si="1339"/>
        <v>525.61971666407771</v>
      </c>
      <c r="H14334" t="str">
        <f t="shared" si="1340"/>
        <v>Wednesday</v>
      </c>
      <c r="I14334">
        <f t="shared" si="1341"/>
        <v>2015</v>
      </c>
      <c r="J14334" t="str">
        <f t="shared" si="1342"/>
        <v>2015-08-4</v>
      </c>
      <c r="K14334" t="str">
        <f t="shared" si="1343"/>
        <v>August</v>
      </c>
    </row>
    <row r="14335" spans="1:11" x14ac:dyDescent="0.3">
      <c r="A14335" s="2">
        <v>42228</v>
      </c>
      <c r="B14335">
        <v>0</v>
      </c>
      <c r="C14335">
        <v>3</v>
      </c>
      <c r="D14335" s="3">
        <v>42228.559891550925</v>
      </c>
      <c r="E14335" s="3">
        <v>42228.923587962963</v>
      </c>
      <c r="F14335" s="9">
        <f t="shared" si="1338"/>
        <v>0.36369641203782521</v>
      </c>
      <c r="G14335" s="11">
        <f t="shared" si="1339"/>
        <v>523.72283333446831</v>
      </c>
      <c r="H14335" t="str">
        <f t="shared" si="1340"/>
        <v>Wednesday</v>
      </c>
      <c r="I14335">
        <f t="shared" si="1341"/>
        <v>2015</v>
      </c>
      <c r="J14335" t="str">
        <f t="shared" si="1342"/>
        <v>2015-08-4</v>
      </c>
      <c r="K14335" t="str">
        <f t="shared" si="1343"/>
        <v>August</v>
      </c>
    </row>
    <row r="14336" spans="1:11" x14ac:dyDescent="0.3">
      <c r="A14336" s="2">
        <v>42228</v>
      </c>
      <c r="B14336">
        <v>1</v>
      </c>
      <c r="C14336">
        <v>3</v>
      </c>
      <c r="D14336" s="3">
        <v>42228.612227314814</v>
      </c>
      <c r="E14336" s="3">
        <v>42229.87972222222</v>
      </c>
      <c r="F14336" s="9">
        <f t="shared" si="1338"/>
        <v>1.267494907406217</v>
      </c>
      <c r="G14336" s="11">
        <f t="shared" si="1339"/>
        <v>1825.1926666649524</v>
      </c>
      <c r="H14336" t="str">
        <f t="shared" si="1340"/>
        <v>Wednesday</v>
      </c>
      <c r="I14336">
        <f t="shared" si="1341"/>
        <v>2015</v>
      </c>
      <c r="J14336" t="str">
        <f t="shared" si="1342"/>
        <v>2015-08-4</v>
      </c>
      <c r="K14336" t="str">
        <f t="shared" si="1343"/>
        <v>August</v>
      </c>
    </row>
    <row r="14337" spans="1:11" x14ac:dyDescent="0.3">
      <c r="A14337" s="2">
        <v>42228</v>
      </c>
      <c r="B14337">
        <v>1</v>
      </c>
      <c r="C14337">
        <v>3</v>
      </c>
      <c r="D14337" s="3">
        <v>42228.629429548608</v>
      </c>
      <c r="E14337" s="3">
        <v>42229.01834490741</v>
      </c>
      <c r="F14337" s="9">
        <f t="shared" si="1338"/>
        <v>0.38891535880247829</v>
      </c>
      <c r="G14337" s="11">
        <f t="shared" si="1339"/>
        <v>560.03811667556874</v>
      </c>
      <c r="H14337" t="str">
        <f t="shared" si="1340"/>
        <v>Wednesday</v>
      </c>
      <c r="I14337">
        <f t="shared" si="1341"/>
        <v>2015</v>
      </c>
      <c r="J14337" t="str">
        <f t="shared" si="1342"/>
        <v>2015-08-4</v>
      </c>
      <c r="K14337" t="str">
        <f t="shared" si="1343"/>
        <v>August</v>
      </c>
    </row>
    <row r="14338" spans="1:11" x14ac:dyDescent="0.3">
      <c r="A14338" s="2">
        <v>42228</v>
      </c>
      <c r="B14338">
        <v>1</v>
      </c>
      <c r="C14338">
        <v>3</v>
      </c>
      <c r="D14338" s="3">
        <v>42228.63501322917</v>
      </c>
      <c r="E14338" s="3">
        <v>42228.859861111108</v>
      </c>
      <c r="F14338" s="9">
        <f t="shared" si="1338"/>
        <v>0.22484788193833083</v>
      </c>
      <c r="G14338" s="11">
        <f t="shared" si="1339"/>
        <v>323.78094999119639</v>
      </c>
      <c r="H14338" t="str">
        <f t="shared" si="1340"/>
        <v>Wednesday</v>
      </c>
      <c r="I14338">
        <f t="shared" si="1341"/>
        <v>2015</v>
      </c>
      <c r="J14338" t="str">
        <f t="shared" si="1342"/>
        <v>2015-08-4</v>
      </c>
      <c r="K14338" t="str">
        <f t="shared" si="1343"/>
        <v>August</v>
      </c>
    </row>
    <row r="14339" spans="1:11" x14ac:dyDescent="0.3">
      <c r="A14339" s="2">
        <v>42228</v>
      </c>
      <c r="B14339">
        <v>0</v>
      </c>
      <c r="C14339">
        <v>3</v>
      </c>
      <c r="D14339" s="3">
        <v>42228.640189039354</v>
      </c>
      <c r="E14339" s="3">
        <v>42229.630902777775</v>
      </c>
      <c r="F14339" s="9">
        <f t="shared" ref="F14339:F14402" si="1344">E14339-D14339</f>
        <v>0.99071373842161847</v>
      </c>
      <c r="G14339" s="11">
        <f t="shared" ref="G14339:G14402" si="1345">F14339*1440</f>
        <v>1426.6277833271306</v>
      </c>
      <c r="H14339" t="str">
        <f t="shared" ref="H14339:H14402" si="1346">TEXT(A14339,"dddd")</f>
        <v>Wednesday</v>
      </c>
      <c r="I14339">
        <f t="shared" ref="I14339:I14402" si="1347">YEAR(A14339)</f>
        <v>2015</v>
      </c>
      <c r="J14339" t="str">
        <f t="shared" ref="J14339:J14402" si="1348">I14339&amp;"-"&amp;TEXT(A14339,"mm")&amp;"-"&amp;WEEKDAY(A14339)</f>
        <v>2015-08-4</v>
      </c>
      <c r="K14339" t="str">
        <f t="shared" ref="K14339:K14402" si="1349">TEXT(A14339,"mmmm")</f>
        <v>August</v>
      </c>
    </row>
    <row r="14340" spans="1:11" x14ac:dyDescent="0.3">
      <c r="A14340" s="2">
        <v>42228</v>
      </c>
      <c r="B14340">
        <v>1</v>
      </c>
      <c r="C14340">
        <v>2</v>
      </c>
      <c r="D14340" s="3">
        <v>42228.666039201387</v>
      </c>
      <c r="E14340" s="3">
        <v>42228.933310185188</v>
      </c>
      <c r="F14340" s="9">
        <f t="shared" si="1344"/>
        <v>0.26727098380069947</v>
      </c>
      <c r="G14340" s="11">
        <f t="shared" si="1345"/>
        <v>384.87021667300723</v>
      </c>
      <c r="H14340" t="str">
        <f t="shared" si="1346"/>
        <v>Wednesday</v>
      </c>
      <c r="I14340">
        <f t="shared" si="1347"/>
        <v>2015</v>
      </c>
      <c r="J14340" t="str">
        <f t="shared" si="1348"/>
        <v>2015-08-4</v>
      </c>
      <c r="K14340" t="str">
        <f t="shared" si="1349"/>
        <v>August</v>
      </c>
    </row>
    <row r="14341" spans="1:11" x14ac:dyDescent="0.3">
      <c r="A14341" s="2">
        <v>42228</v>
      </c>
      <c r="B14341">
        <v>0</v>
      </c>
      <c r="C14341">
        <v>2</v>
      </c>
      <c r="D14341" s="3">
        <v>42228.681896099537</v>
      </c>
      <c r="E14341" s="3">
        <v>42228.790277777778</v>
      </c>
      <c r="F14341" s="9">
        <f t="shared" si="1344"/>
        <v>0.10838167824113043</v>
      </c>
      <c r="G14341" s="11">
        <f t="shared" si="1345"/>
        <v>156.06961666722782</v>
      </c>
      <c r="H14341" t="str">
        <f t="shared" si="1346"/>
        <v>Wednesday</v>
      </c>
      <c r="I14341">
        <f t="shared" si="1347"/>
        <v>2015</v>
      </c>
      <c r="J14341" t="str">
        <f t="shared" si="1348"/>
        <v>2015-08-4</v>
      </c>
      <c r="K14341" t="str">
        <f t="shared" si="1349"/>
        <v>August</v>
      </c>
    </row>
    <row r="14342" spans="1:11" x14ac:dyDescent="0.3">
      <c r="A14342" s="2">
        <v>42228</v>
      </c>
      <c r="B14342">
        <v>1</v>
      </c>
      <c r="C14342">
        <v>2</v>
      </c>
      <c r="D14342" s="3">
        <v>42228.723666284721</v>
      </c>
      <c r="E14342" s="3">
        <v>42230.483784722222</v>
      </c>
      <c r="F14342" s="9">
        <f t="shared" si="1344"/>
        <v>1.7601184375016601</v>
      </c>
      <c r="G14342" s="11">
        <f t="shared" si="1345"/>
        <v>2534.5705500023905</v>
      </c>
      <c r="H14342" t="str">
        <f t="shared" si="1346"/>
        <v>Wednesday</v>
      </c>
      <c r="I14342">
        <f t="shared" si="1347"/>
        <v>2015</v>
      </c>
      <c r="J14342" t="str">
        <f t="shared" si="1348"/>
        <v>2015-08-4</v>
      </c>
      <c r="K14342" t="str">
        <f t="shared" si="1349"/>
        <v>August</v>
      </c>
    </row>
    <row r="14343" spans="1:11" x14ac:dyDescent="0.3">
      <c r="A14343" s="2">
        <v>42228</v>
      </c>
      <c r="B14343">
        <v>0</v>
      </c>
      <c r="C14343">
        <v>4</v>
      </c>
      <c r="D14343" s="3">
        <v>42228.736500844905</v>
      </c>
      <c r="E14343" s="3">
        <v>42229.001655092594</v>
      </c>
      <c r="F14343" s="9">
        <f t="shared" si="1344"/>
        <v>0.26515424768876983</v>
      </c>
      <c r="G14343" s="11">
        <f t="shared" si="1345"/>
        <v>381.82211667182855</v>
      </c>
      <c r="H14343" t="str">
        <f t="shared" si="1346"/>
        <v>Wednesday</v>
      </c>
      <c r="I14343">
        <f t="shared" si="1347"/>
        <v>2015</v>
      </c>
      <c r="J14343" t="str">
        <f t="shared" si="1348"/>
        <v>2015-08-4</v>
      </c>
      <c r="K14343" t="str">
        <f t="shared" si="1349"/>
        <v>August</v>
      </c>
    </row>
    <row r="14344" spans="1:11" x14ac:dyDescent="0.3">
      <c r="A14344" s="2">
        <v>42228</v>
      </c>
      <c r="B14344">
        <v>1</v>
      </c>
      <c r="C14344">
        <v>3</v>
      </c>
      <c r="D14344" s="3">
        <v>42228.73886484954</v>
      </c>
      <c r="E14344" s="3">
        <v>42229.287349537037</v>
      </c>
      <c r="F14344" s="9">
        <f t="shared" si="1344"/>
        <v>0.54848468749696622</v>
      </c>
      <c r="G14344" s="11">
        <f t="shared" si="1345"/>
        <v>789.81794999563135</v>
      </c>
      <c r="H14344" t="str">
        <f t="shared" si="1346"/>
        <v>Wednesday</v>
      </c>
      <c r="I14344">
        <f t="shared" si="1347"/>
        <v>2015</v>
      </c>
      <c r="J14344" t="str">
        <f t="shared" si="1348"/>
        <v>2015-08-4</v>
      </c>
      <c r="K14344" t="str">
        <f t="shared" si="1349"/>
        <v>August</v>
      </c>
    </row>
    <row r="14345" spans="1:11" x14ac:dyDescent="0.3">
      <c r="A14345" s="2">
        <v>42228</v>
      </c>
      <c r="B14345">
        <v>0</v>
      </c>
      <c r="C14345">
        <v>4</v>
      </c>
      <c r="D14345" s="3">
        <v>42228.756987002314</v>
      </c>
      <c r="E14345" s="3">
        <v>42228.892465277779</v>
      </c>
      <c r="F14345" s="9">
        <f t="shared" si="1344"/>
        <v>0.13547827546426561</v>
      </c>
      <c r="G14345" s="11">
        <f t="shared" si="1345"/>
        <v>195.08871666854247</v>
      </c>
      <c r="H14345" t="str">
        <f t="shared" si="1346"/>
        <v>Wednesday</v>
      </c>
      <c r="I14345">
        <f t="shared" si="1347"/>
        <v>2015</v>
      </c>
      <c r="J14345" t="str">
        <f t="shared" si="1348"/>
        <v>2015-08-4</v>
      </c>
      <c r="K14345" t="str">
        <f t="shared" si="1349"/>
        <v>August</v>
      </c>
    </row>
    <row r="14346" spans="1:11" x14ac:dyDescent="0.3">
      <c r="A14346" s="2">
        <v>42228</v>
      </c>
      <c r="B14346">
        <v>1</v>
      </c>
      <c r="C14346">
        <v>3</v>
      </c>
      <c r="D14346" s="3">
        <v>42228.778918750002</v>
      </c>
      <c r="E14346" s="3">
        <v>42228.902280092596</v>
      </c>
      <c r="F14346" s="9">
        <f t="shared" si="1344"/>
        <v>0.1233613425938529</v>
      </c>
      <c r="G14346" s="11">
        <f t="shared" si="1345"/>
        <v>177.64033333514817</v>
      </c>
      <c r="H14346" t="str">
        <f t="shared" si="1346"/>
        <v>Wednesday</v>
      </c>
      <c r="I14346">
        <f t="shared" si="1347"/>
        <v>2015</v>
      </c>
      <c r="J14346" t="str">
        <f t="shared" si="1348"/>
        <v>2015-08-4</v>
      </c>
      <c r="K14346" t="str">
        <f t="shared" si="1349"/>
        <v>August</v>
      </c>
    </row>
    <row r="14347" spans="1:11" x14ac:dyDescent="0.3">
      <c r="A14347" s="2">
        <v>42228</v>
      </c>
      <c r="B14347">
        <v>1</v>
      </c>
      <c r="C14347">
        <v>3</v>
      </c>
      <c r="D14347" s="3">
        <v>42228.792376238423</v>
      </c>
      <c r="E14347" s="3">
        <v>42228.914583333331</v>
      </c>
      <c r="F14347" s="9">
        <f t="shared" si="1344"/>
        <v>0.12220709490793524</v>
      </c>
      <c r="G14347" s="11">
        <f t="shared" si="1345"/>
        <v>175.97821666742675</v>
      </c>
      <c r="H14347" t="str">
        <f t="shared" si="1346"/>
        <v>Wednesday</v>
      </c>
      <c r="I14347">
        <f t="shared" si="1347"/>
        <v>2015</v>
      </c>
      <c r="J14347" t="str">
        <f t="shared" si="1348"/>
        <v>2015-08-4</v>
      </c>
      <c r="K14347" t="str">
        <f t="shared" si="1349"/>
        <v>August</v>
      </c>
    </row>
    <row r="14348" spans="1:11" x14ac:dyDescent="0.3">
      <c r="A14348" s="2">
        <v>42228</v>
      </c>
      <c r="B14348">
        <v>0</v>
      </c>
      <c r="C14348">
        <v>4</v>
      </c>
      <c r="D14348" s="3">
        <v>42228.805215474538</v>
      </c>
      <c r="E14348" s="3">
        <v>42228.913287037038</v>
      </c>
      <c r="F14348" s="9">
        <f t="shared" si="1344"/>
        <v>0.10807156249938998</v>
      </c>
      <c r="G14348" s="11">
        <f t="shared" si="1345"/>
        <v>155.62304999912158</v>
      </c>
      <c r="H14348" t="str">
        <f t="shared" si="1346"/>
        <v>Wednesday</v>
      </c>
      <c r="I14348">
        <f t="shared" si="1347"/>
        <v>2015</v>
      </c>
      <c r="J14348" t="str">
        <f t="shared" si="1348"/>
        <v>2015-08-4</v>
      </c>
      <c r="K14348" t="str">
        <f t="shared" si="1349"/>
        <v>August</v>
      </c>
    </row>
    <row r="14349" spans="1:11" x14ac:dyDescent="0.3">
      <c r="A14349" s="2">
        <v>42228</v>
      </c>
      <c r="B14349">
        <v>0</v>
      </c>
      <c r="C14349">
        <v>3</v>
      </c>
      <c r="D14349" s="3">
        <v>42228.842915775465</v>
      </c>
      <c r="E14349" s="3">
        <v>42229.089953703704</v>
      </c>
      <c r="F14349" s="9">
        <f t="shared" si="1344"/>
        <v>0.24703792823856929</v>
      </c>
      <c r="G14349" s="11">
        <f t="shared" si="1345"/>
        <v>355.73461666353978</v>
      </c>
      <c r="H14349" t="str">
        <f t="shared" si="1346"/>
        <v>Wednesday</v>
      </c>
      <c r="I14349">
        <f t="shared" si="1347"/>
        <v>2015</v>
      </c>
      <c r="J14349" t="str">
        <f t="shared" si="1348"/>
        <v>2015-08-4</v>
      </c>
      <c r="K14349" t="str">
        <f t="shared" si="1349"/>
        <v>August</v>
      </c>
    </row>
    <row r="14350" spans="1:11" x14ac:dyDescent="0.3">
      <c r="A14350" s="2">
        <v>42228</v>
      </c>
      <c r="B14350">
        <v>1</v>
      </c>
      <c r="C14350">
        <v>3</v>
      </c>
      <c r="D14350" s="3">
        <v>42228.840081747687</v>
      </c>
      <c r="E14350" s="3">
        <v>42229.257511574076</v>
      </c>
      <c r="F14350" s="9">
        <f t="shared" si="1344"/>
        <v>0.41742982638970716</v>
      </c>
      <c r="G14350" s="11">
        <f t="shared" si="1345"/>
        <v>601.09895000117831</v>
      </c>
      <c r="H14350" t="str">
        <f t="shared" si="1346"/>
        <v>Wednesday</v>
      </c>
      <c r="I14350">
        <f t="shared" si="1347"/>
        <v>2015</v>
      </c>
      <c r="J14350" t="str">
        <f t="shared" si="1348"/>
        <v>2015-08-4</v>
      </c>
      <c r="K14350" t="str">
        <f t="shared" si="1349"/>
        <v>August</v>
      </c>
    </row>
    <row r="14351" spans="1:11" x14ac:dyDescent="0.3">
      <c r="A14351" s="2">
        <v>42228</v>
      </c>
      <c r="B14351">
        <v>0</v>
      </c>
      <c r="C14351">
        <v>2</v>
      </c>
      <c r="D14351" s="3">
        <v>42228.849369062496</v>
      </c>
      <c r="E14351" s="3">
        <v>42228.965532407405</v>
      </c>
      <c r="F14351" s="9">
        <f t="shared" si="1344"/>
        <v>0.11616334490827285</v>
      </c>
      <c r="G14351" s="11">
        <f t="shared" si="1345"/>
        <v>167.2752166679129</v>
      </c>
      <c r="H14351" t="str">
        <f t="shared" si="1346"/>
        <v>Wednesday</v>
      </c>
      <c r="I14351">
        <f t="shared" si="1347"/>
        <v>2015</v>
      </c>
      <c r="J14351" t="str">
        <f t="shared" si="1348"/>
        <v>2015-08-4</v>
      </c>
      <c r="K14351" t="str">
        <f t="shared" si="1349"/>
        <v>August</v>
      </c>
    </row>
    <row r="14352" spans="1:11" x14ac:dyDescent="0.3">
      <c r="A14352" s="2">
        <v>42228</v>
      </c>
      <c r="B14352">
        <v>1</v>
      </c>
      <c r="C14352">
        <v>3</v>
      </c>
      <c r="D14352" s="3">
        <v>42228.870330057871</v>
      </c>
      <c r="E14352" s="3">
        <v>42228.960428240738</v>
      </c>
      <c r="F14352" s="9">
        <f t="shared" si="1344"/>
        <v>9.0098182867222931E-2</v>
      </c>
      <c r="G14352" s="11">
        <f t="shared" si="1345"/>
        <v>129.74138332880102</v>
      </c>
      <c r="H14352" t="str">
        <f t="shared" si="1346"/>
        <v>Wednesday</v>
      </c>
      <c r="I14352">
        <f t="shared" si="1347"/>
        <v>2015</v>
      </c>
      <c r="J14352" t="str">
        <f t="shared" si="1348"/>
        <v>2015-08-4</v>
      </c>
      <c r="K14352" t="str">
        <f t="shared" si="1349"/>
        <v>August</v>
      </c>
    </row>
    <row r="14353" spans="1:11" x14ac:dyDescent="0.3">
      <c r="A14353" s="2">
        <v>42228</v>
      </c>
      <c r="B14353">
        <v>1</v>
      </c>
      <c r="C14353">
        <v>3</v>
      </c>
      <c r="D14353" s="3">
        <v>42228.889064699077</v>
      </c>
      <c r="E14353" s="3">
        <v>42228.927245370367</v>
      </c>
      <c r="F14353" s="9">
        <f t="shared" si="1344"/>
        <v>3.8180671290319879E-2</v>
      </c>
      <c r="G14353" s="11">
        <f t="shared" si="1345"/>
        <v>54.980166658060625</v>
      </c>
      <c r="H14353" t="str">
        <f t="shared" si="1346"/>
        <v>Wednesday</v>
      </c>
      <c r="I14353">
        <f t="shared" si="1347"/>
        <v>2015</v>
      </c>
      <c r="J14353" t="str">
        <f t="shared" si="1348"/>
        <v>2015-08-4</v>
      </c>
      <c r="K14353" t="str">
        <f t="shared" si="1349"/>
        <v>August</v>
      </c>
    </row>
    <row r="14354" spans="1:11" x14ac:dyDescent="0.3">
      <c r="A14354" s="2">
        <v>42228</v>
      </c>
      <c r="B14354">
        <v>1</v>
      </c>
      <c r="C14354">
        <v>1</v>
      </c>
      <c r="D14354" s="3">
        <v>42228.913466168982</v>
      </c>
      <c r="E14354" s="3">
        <v>42229.068842592591</v>
      </c>
      <c r="F14354" s="9">
        <f t="shared" si="1344"/>
        <v>0.15537642360868631</v>
      </c>
      <c r="G14354" s="11">
        <f t="shared" si="1345"/>
        <v>223.74204999650829</v>
      </c>
      <c r="H14354" t="str">
        <f t="shared" si="1346"/>
        <v>Wednesday</v>
      </c>
      <c r="I14354">
        <f t="shared" si="1347"/>
        <v>2015</v>
      </c>
      <c r="J14354" t="str">
        <f t="shared" si="1348"/>
        <v>2015-08-4</v>
      </c>
      <c r="K14354" t="str">
        <f t="shared" si="1349"/>
        <v>August</v>
      </c>
    </row>
    <row r="14355" spans="1:11" x14ac:dyDescent="0.3">
      <c r="A14355" s="2">
        <v>42228</v>
      </c>
      <c r="B14355">
        <v>0</v>
      </c>
      <c r="C14355">
        <v>3</v>
      </c>
      <c r="D14355" s="3">
        <v>42228.920713460648</v>
      </c>
      <c r="E14355" s="3">
        <v>42229.124374999999</v>
      </c>
      <c r="F14355" s="9">
        <f t="shared" si="1344"/>
        <v>0.20366153935174225</v>
      </c>
      <c r="G14355" s="11">
        <f t="shared" si="1345"/>
        <v>293.27261666650884</v>
      </c>
      <c r="H14355" t="str">
        <f t="shared" si="1346"/>
        <v>Wednesday</v>
      </c>
      <c r="I14355">
        <f t="shared" si="1347"/>
        <v>2015</v>
      </c>
      <c r="J14355" t="str">
        <f t="shared" si="1348"/>
        <v>2015-08-4</v>
      </c>
      <c r="K14355" t="str">
        <f t="shared" si="1349"/>
        <v>August</v>
      </c>
    </row>
    <row r="14356" spans="1:11" x14ac:dyDescent="0.3">
      <c r="A14356" s="2">
        <v>42228</v>
      </c>
      <c r="B14356">
        <v>1</v>
      </c>
      <c r="C14356">
        <v>3</v>
      </c>
      <c r="D14356" s="3">
        <v>42228.925047418983</v>
      </c>
      <c r="E14356" s="3">
        <v>42229.078275462962</v>
      </c>
      <c r="F14356" s="9">
        <f t="shared" si="1344"/>
        <v>0.15322804397874279</v>
      </c>
      <c r="G14356" s="11">
        <f t="shared" si="1345"/>
        <v>220.64838332938962</v>
      </c>
      <c r="H14356" t="str">
        <f t="shared" si="1346"/>
        <v>Wednesday</v>
      </c>
      <c r="I14356">
        <f t="shared" si="1347"/>
        <v>2015</v>
      </c>
      <c r="J14356" t="str">
        <f t="shared" si="1348"/>
        <v>2015-08-4</v>
      </c>
      <c r="K14356" t="str">
        <f t="shared" si="1349"/>
        <v>August</v>
      </c>
    </row>
    <row r="14357" spans="1:11" x14ac:dyDescent="0.3">
      <c r="A14357" s="2">
        <v>42228</v>
      </c>
      <c r="B14357">
        <v>1</v>
      </c>
      <c r="C14357">
        <v>3</v>
      </c>
      <c r="D14357" s="3">
        <v>42228.957104861111</v>
      </c>
      <c r="E14357" s="3">
        <v>42229.054814814815</v>
      </c>
      <c r="F14357" s="9">
        <f t="shared" si="1344"/>
        <v>9.7709953704907093E-2</v>
      </c>
      <c r="G14357" s="11">
        <f t="shared" si="1345"/>
        <v>140.70233333506621</v>
      </c>
      <c r="H14357" t="str">
        <f t="shared" si="1346"/>
        <v>Wednesday</v>
      </c>
      <c r="I14357">
        <f t="shared" si="1347"/>
        <v>2015</v>
      </c>
      <c r="J14357" t="str">
        <f t="shared" si="1348"/>
        <v>2015-08-4</v>
      </c>
      <c r="K14357" t="str">
        <f t="shared" si="1349"/>
        <v>August</v>
      </c>
    </row>
    <row r="14358" spans="1:11" x14ac:dyDescent="0.3">
      <c r="A14358" s="2">
        <v>42228</v>
      </c>
      <c r="B14358">
        <v>1</v>
      </c>
      <c r="C14358">
        <v>4</v>
      </c>
      <c r="D14358" s="3">
        <v>42228.961574456021</v>
      </c>
      <c r="E14358" s="3">
        <v>42229.587581018517</v>
      </c>
      <c r="F14358" s="9">
        <f t="shared" si="1344"/>
        <v>0.62600656249560416</v>
      </c>
      <c r="G14358" s="11">
        <f t="shared" si="1345"/>
        <v>901.44944999366999</v>
      </c>
      <c r="H14358" t="str">
        <f t="shared" si="1346"/>
        <v>Wednesday</v>
      </c>
      <c r="I14358">
        <f t="shared" si="1347"/>
        <v>2015</v>
      </c>
      <c r="J14358" t="str">
        <f t="shared" si="1348"/>
        <v>2015-08-4</v>
      </c>
      <c r="K14358" t="str">
        <f t="shared" si="1349"/>
        <v>August</v>
      </c>
    </row>
    <row r="14359" spans="1:11" x14ac:dyDescent="0.3">
      <c r="A14359" s="2">
        <v>42228</v>
      </c>
      <c r="B14359">
        <v>0</v>
      </c>
      <c r="C14359">
        <v>3</v>
      </c>
      <c r="D14359" s="3">
        <v>42228.964549340279</v>
      </c>
      <c r="E14359" s="3">
        <v>42229.071527777778</v>
      </c>
      <c r="F14359" s="9">
        <f t="shared" si="1344"/>
        <v>0.10697843749949243</v>
      </c>
      <c r="G14359" s="11">
        <f t="shared" si="1345"/>
        <v>154.0489499992691</v>
      </c>
      <c r="H14359" t="str">
        <f t="shared" si="1346"/>
        <v>Wednesday</v>
      </c>
      <c r="I14359">
        <f t="shared" si="1347"/>
        <v>2015</v>
      </c>
      <c r="J14359" t="str">
        <f t="shared" si="1348"/>
        <v>2015-08-4</v>
      </c>
      <c r="K14359" t="str">
        <f t="shared" si="1349"/>
        <v>August</v>
      </c>
    </row>
    <row r="14360" spans="1:11" x14ac:dyDescent="0.3">
      <c r="A14360" s="2">
        <v>42228</v>
      </c>
      <c r="B14360">
        <v>1</v>
      </c>
      <c r="C14360">
        <v>3</v>
      </c>
      <c r="D14360" s="3">
        <v>42228.971503391207</v>
      </c>
      <c r="E14360" s="3">
        <v>42229.352152777778</v>
      </c>
      <c r="F14360" s="9">
        <f t="shared" si="1344"/>
        <v>0.38064938657043967</v>
      </c>
      <c r="G14360" s="11">
        <f t="shared" si="1345"/>
        <v>548.13511666143313</v>
      </c>
      <c r="H14360" t="str">
        <f t="shared" si="1346"/>
        <v>Wednesday</v>
      </c>
      <c r="I14360">
        <f t="shared" si="1347"/>
        <v>2015</v>
      </c>
      <c r="J14360" t="str">
        <f t="shared" si="1348"/>
        <v>2015-08-4</v>
      </c>
      <c r="K14360" t="str">
        <f t="shared" si="1349"/>
        <v>August</v>
      </c>
    </row>
    <row r="14361" spans="1:11" x14ac:dyDescent="0.3">
      <c r="A14361" s="2">
        <v>42228</v>
      </c>
      <c r="B14361">
        <v>0</v>
      </c>
      <c r="C14361">
        <v>4</v>
      </c>
      <c r="D14361" s="3">
        <v>42228.975388113424</v>
      </c>
      <c r="E14361" s="3">
        <v>42229.058692129627</v>
      </c>
      <c r="F14361" s="9">
        <f t="shared" si="1344"/>
        <v>8.3304016203328501E-2</v>
      </c>
      <c r="G14361" s="11">
        <f t="shared" si="1345"/>
        <v>119.95778333279304</v>
      </c>
      <c r="H14361" t="str">
        <f t="shared" si="1346"/>
        <v>Wednesday</v>
      </c>
      <c r="I14361">
        <f t="shared" si="1347"/>
        <v>2015</v>
      </c>
      <c r="J14361" t="str">
        <f t="shared" si="1348"/>
        <v>2015-08-4</v>
      </c>
      <c r="K14361" t="str">
        <f t="shared" si="1349"/>
        <v>August</v>
      </c>
    </row>
    <row r="14362" spans="1:11" x14ac:dyDescent="0.3">
      <c r="A14362" s="2">
        <v>42228</v>
      </c>
      <c r="B14362">
        <v>0</v>
      </c>
      <c r="C14362">
        <v>3</v>
      </c>
      <c r="D14362" s="3">
        <v>42228.991428900466</v>
      </c>
      <c r="E14362" s="3">
        <v>42230.977083333331</v>
      </c>
      <c r="F14362" s="9">
        <f t="shared" si="1344"/>
        <v>1.9856544328649761</v>
      </c>
      <c r="G14362" s="11">
        <f t="shared" si="1345"/>
        <v>2859.3423833255656</v>
      </c>
      <c r="H14362" t="str">
        <f t="shared" si="1346"/>
        <v>Wednesday</v>
      </c>
      <c r="I14362">
        <f t="shared" si="1347"/>
        <v>2015</v>
      </c>
      <c r="J14362" t="str">
        <f t="shared" si="1348"/>
        <v>2015-08-4</v>
      </c>
      <c r="K14362" t="str">
        <f t="shared" si="1349"/>
        <v>August</v>
      </c>
    </row>
    <row r="14363" spans="1:11" x14ac:dyDescent="0.3">
      <c r="A14363" s="2">
        <v>42228</v>
      </c>
      <c r="B14363">
        <v>0</v>
      </c>
      <c r="C14363">
        <v>3</v>
      </c>
      <c r="D14363" s="3">
        <v>42228.994055092589</v>
      </c>
      <c r="E14363" s="3">
        <v>42229.458611111113</v>
      </c>
      <c r="F14363" s="9">
        <f t="shared" si="1344"/>
        <v>0.46455601852358086</v>
      </c>
      <c r="G14363" s="11">
        <f t="shared" si="1345"/>
        <v>668.96066667395644</v>
      </c>
      <c r="H14363" t="str">
        <f t="shared" si="1346"/>
        <v>Wednesday</v>
      </c>
      <c r="I14363">
        <f t="shared" si="1347"/>
        <v>2015</v>
      </c>
      <c r="J14363" t="str">
        <f t="shared" si="1348"/>
        <v>2015-08-4</v>
      </c>
      <c r="K14363" t="str">
        <f t="shared" si="1349"/>
        <v>August</v>
      </c>
    </row>
    <row r="14364" spans="1:11" x14ac:dyDescent="0.3">
      <c r="A14364" s="2">
        <v>42228</v>
      </c>
      <c r="B14364">
        <v>1</v>
      </c>
      <c r="C14364">
        <v>3</v>
      </c>
      <c r="D14364" s="3">
        <v>42229.000173993052</v>
      </c>
      <c r="E14364" s="3">
        <v>42229.121782407405</v>
      </c>
      <c r="F14364" s="9">
        <f t="shared" si="1344"/>
        <v>0.12160841435252223</v>
      </c>
      <c r="G14364" s="11">
        <f t="shared" si="1345"/>
        <v>175.11611666763201</v>
      </c>
      <c r="H14364" t="str">
        <f t="shared" si="1346"/>
        <v>Wednesday</v>
      </c>
      <c r="I14364">
        <f t="shared" si="1347"/>
        <v>2015</v>
      </c>
      <c r="J14364" t="str">
        <f t="shared" si="1348"/>
        <v>2015-08-4</v>
      </c>
      <c r="K14364" t="str">
        <f t="shared" si="1349"/>
        <v>August</v>
      </c>
    </row>
    <row r="14365" spans="1:11" x14ac:dyDescent="0.3">
      <c r="A14365" s="2">
        <v>42229</v>
      </c>
      <c r="B14365">
        <v>1</v>
      </c>
      <c r="C14365">
        <v>4</v>
      </c>
      <c r="D14365" s="3">
        <v>42229.009460451387</v>
      </c>
      <c r="E14365" s="3">
        <v>42229.102233796293</v>
      </c>
      <c r="F14365" s="9">
        <f t="shared" si="1344"/>
        <v>9.2773344906163402E-2</v>
      </c>
      <c r="G14365" s="11">
        <f t="shared" si="1345"/>
        <v>133.5936166648753</v>
      </c>
      <c r="H14365" t="str">
        <f t="shared" si="1346"/>
        <v>Thursday</v>
      </c>
      <c r="I14365">
        <f t="shared" si="1347"/>
        <v>2015</v>
      </c>
      <c r="J14365" t="str">
        <f t="shared" si="1348"/>
        <v>2015-08-5</v>
      </c>
      <c r="K14365" t="str">
        <f t="shared" si="1349"/>
        <v>August</v>
      </c>
    </row>
    <row r="14366" spans="1:11" x14ac:dyDescent="0.3">
      <c r="A14366" s="2">
        <v>42229</v>
      </c>
      <c r="B14366">
        <v>0</v>
      </c>
      <c r="C14366">
        <v>3</v>
      </c>
      <c r="D14366" s="3">
        <v>42229.049942673613</v>
      </c>
      <c r="E14366" s="3">
        <v>42229.171446759261</v>
      </c>
      <c r="F14366" s="9">
        <f t="shared" si="1344"/>
        <v>0.12150408564775717</v>
      </c>
      <c r="G14366" s="11">
        <f t="shared" si="1345"/>
        <v>174.96588333277032</v>
      </c>
      <c r="H14366" t="str">
        <f t="shared" si="1346"/>
        <v>Thursday</v>
      </c>
      <c r="I14366">
        <f t="shared" si="1347"/>
        <v>2015</v>
      </c>
      <c r="J14366" t="str">
        <f t="shared" si="1348"/>
        <v>2015-08-5</v>
      </c>
      <c r="K14366" t="str">
        <f t="shared" si="1349"/>
        <v>August</v>
      </c>
    </row>
    <row r="14367" spans="1:11" x14ac:dyDescent="0.3">
      <c r="A14367" s="2">
        <v>42229</v>
      </c>
      <c r="B14367">
        <v>0</v>
      </c>
      <c r="C14367">
        <v>3</v>
      </c>
      <c r="D14367" s="3">
        <v>42229.051404282407</v>
      </c>
      <c r="E14367" s="3">
        <v>42229.167407407411</v>
      </c>
      <c r="F14367" s="9">
        <f t="shared" si="1344"/>
        <v>0.11600312500377186</v>
      </c>
      <c r="G14367" s="11">
        <f t="shared" si="1345"/>
        <v>167.04450000543147</v>
      </c>
      <c r="H14367" t="str">
        <f t="shared" si="1346"/>
        <v>Thursday</v>
      </c>
      <c r="I14367">
        <f t="shared" si="1347"/>
        <v>2015</v>
      </c>
      <c r="J14367" t="str">
        <f t="shared" si="1348"/>
        <v>2015-08-5</v>
      </c>
      <c r="K14367" t="str">
        <f t="shared" si="1349"/>
        <v>August</v>
      </c>
    </row>
    <row r="14368" spans="1:11" x14ac:dyDescent="0.3">
      <c r="A14368" s="2">
        <v>42229</v>
      </c>
      <c r="B14368">
        <v>1</v>
      </c>
      <c r="C14368">
        <v>3</v>
      </c>
      <c r="D14368" s="3">
        <v>42229.057406712964</v>
      </c>
      <c r="E14368" s="3">
        <v>42229.853587962964</v>
      </c>
      <c r="F14368" s="9">
        <f t="shared" si="1344"/>
        <v>0.79618124999979045</v>
      </c>
      <c r="G14368" s="11">
        <f t="shared" si="1345"/>
        <v>1146.5009999996983</v>
      </c>
      <c r="H14368" t="str">
        <f t="shared" si="1346"/>
        <v>Thursday</v>
      </c>
      <c r="I14368">
        <f t="shared" si="1347"/>
        <v>2015</v>
      </c>
      <c r="J14368" t="str">
        <f t="shared" si="1348"/>
        <v>2015-08-5</v>
      </c>
      <c r="K14368" t="str">
        <f t="shared" si="1349"/>
        <v>August</v>
      </c>
    </row>
    <row r="14369" spans="1:11" x14ac:dyDescent="0.3">
      <c r="A14369" s="2">
        <v>42229</v>
      </c>
      <c r="B14369">
        <v>0</v>
      </c>
      <c r="C14369">
        <v>3</v>
      </c>
      <c r="D14369" s="3">
        <v>42229.060884571758</v>
      </c>
      <c r="E14369" s="3">
        <v>42229.265520833331</v>
      </c>
      <c r="F14369" s="9">
        <f t="shared" si="1344"/>
        <v>0.20463626157288672</v>
      </c>
      <c r="G14369" s="11">
        <f t="shared" si="1345"/>
        <v>294.67621666495688</v>
      </c>
      <c r="H14369" t="str">
        <f t="shared" si="1346"/>
        <v>Thursday</v>
      </c>
      <c r="I14369">
        <f t="shared" si="1347"/>
        <v>2015</v>
      </c>
      <c r="J14369" t="str">
        <f t="shared" si="1348"/>
        <v>2015-08-5</v>
      </c>
      <c r="K14369" t="str">
        <f t="shared" si="1349"/>
        <v>August</v>
      </c>
    </row>
    <row r="14370" spans="1:11" x14ac:dyDescent="0.3">
      <c r="A14370" s="2">
        <v>42229</v>
      </c>
      <c r="B14370">
        <v>1</v>
      </c>
      <c r="C14370">
        <v>3</v>
      </c>
      <c r="D14370" s="3">
        <v>42229.063614814811</v>
      </c>
      <c r="E14370" s="3">
        <v>42229.204976851855</v>
      </c>
      <c r="F14370" s="9">
        <f t="shared" si="1344"/>
        <v>0.14136203704401851</v>
      </c>
      <c r="G14370" s="11">
        <f t="shared" si="1345"/>
        <v>203.56133334338665</v>
      </c>
      <c r="H14370" t="str">
        <f t="shared" si="1346"/>
        <v>Thursday</v>
      </c>
      <c r="I14370">
        <f t="shared" si="1347"/>
        <v>2015</v>
      </c>
      <c r="J14370" t="str">
        <f t="shared" si="1348"/>
        <v>2015-08-5</v>
      </c>
      <c r="K14370" t="str">
        <f t="shared" si="1349"/>
        <v>August</v>
      </c>
    </row>
    <row r="14371" spans="1:11" x14ac:dyDescent="0.3">
      <c r="A14371" s="2">
        <v>42229</v>
      </c>
      <c r="B14371">
        <v>1</v>
      </c>
      <c r="C14371">
        <v>3</v>
      </c>
      <c r="D14371" s="3">
        <v>42229.069388854165</v>
      </c>
      <c r="E14371" s="3">
        <v>42229.248472222222</v>
      </c>
      <c r="F14371" s="9">
        <f t="shared" si="1344"/>
        <v>0.17908336805703584</v>
      </c>
      <c r="G14371" s="11">
        <f t="shared" si="1345"/>
        <v>257.88005000213161</v>
      </c>
      <c r="H14371" t="str">
        <f t="shared" si="1346"/>
        <v>Thursday</v>
      </c>
      <c r="I14371">
        <f t="shared" si="1347"/>
        <v>2015</v>
      </c>
      <c r="J14371" t="str">
        <f t="shared" si="1348"/>
        <v>2015-08-5</v>
      </c>
      <c r="K14371" t="str">
        <f t="shared" si="1349"/>
        <v>August</v>
      </c>
    </row>
    <row r="14372" spans="1:11" x14ac:dyDescent="0.3">
      <c r="A14372" s="2">
        <v>42229</v>
      </c>
      <c r="B14372">
        <v>0</v>
      </c>
      <c r="C14372">
        <v>3</v>
      </c>
      <c r="D14372" s="3">
        <v>42229.076857256943</v>
      </c>
      <c r="E14372" s="3">
        <v>42229.224351851852</v>
      </c>
      <c r="F14372" s="9">
        <f t="shared" si="1344"/>
        <v>0.14749459490849404</v>
      </c>
      <c r="G14372" s="11">
        <f t="shared" si="1345"/>
        <v>212.39221666823141</v>
      </c>
      <c r="H14372" t="str">
        <f t="shared" si="1346"/>
        <v>Thursday</v>
      </c>
      <c r="I14372">
        <f t="shared" si="1347"/>
        <v>2015</v>
      </c>
      <c r="J14372" t="str">
        <f t="shared" si="1348"/>
        <v>2015-08-5</v>
      </c>
      <c r="K14372" t="str">
        <f t="shared" si="1349"/>
        <v>August</v>
      </c>
    </row>
    <row r="14373" spans="1:11" x14ac:dyDescent="0.3">
      <c r="A14373" s="2">
        <v>42229</v>
      </c>
      <c r="B14373">
        <v>0</v>
      </c>
      <c r="C14373">
        <v>3</v>
      </c>
      <c r="D14373" s="3">
        <v>42229.095670138886</v>
      </c>
      <c r="E14373" s="3">
        <v>42229.43240740741</v>
      </c>
      <c r="F14373" s="9">
        <f t="shared" si="1344"/>
        <v>0.33673726852430264</v>
      </c>
      <c r="G14373" s="11">
        <f t="shared" si="1345"/>
        <v>484.90166667499579</v>
      </c>
      <c r="H14373" t="str">
        <f t="shared" si="1346"/>
        <v>Thursday</v>
      </c>
      <c r="I14373">
        <f t="shared" si="1347"/>
        <v>2015</v>
      </c>
      <c r="J14373" t="str">
        <f t="shared" si="1348"/>
        <v>2015-08-5</v>
      </c>
      <c r="K14373" t="str">
        <f t="shared" si="1349"/>
        <v>August</v>
      </c>
    </row>
    <row r="14374" spans="1:11" x14ac:dyDescent="0.3">
      <c r="A14374" s="2">
        <v>42229</v>
      </c>
      <c r="B14374">
        <v>0</v>
      </c>
      <c r="C14374">
        <v>3</v>
      </c>
      <c r="D14374" s="3">
        <v>42229.1286946412</v>
      </c>
      <c r="E14374" s="3">
        <v>42229.226689814815</v>
      </c>
      <c r="F14374" s="9">
        <f t="shared" si="1344"/>
        <v>9.7995173615345266E-2</v>
      </c>
      <c r="G14374" s="11">
        <f t="shared" si="1345"/>
        <v>141.11305000609718</v>
      </c>
      <c r="H14374" t="str">
        <f t="shared" si="1346"/>
        <v>Thursday</v>
      </c>
      <c r="I14374">
        <f t="shared" si="1347"/>
        <v>2015</v>
      </c>
      <c r="J14374" t="str">
        <f t="shared" si="1348"/>
        <v>2015-08-5</v>
      </c>
      <c r="K14374" t="str">
        <f t="shared" si="1349"/>
        <v>August</v>
      </c>
    </row>
    <row r="14375" spans="1:11" x14ac:dyDescent="0.3">
      <c r="A14375" s="2">
        <v>42229</v>
      </c>
      <c r="B14375">
        <v>0</v>
      </c>
      <c r="C14375">
        <v>3</v>
      </c>
      <c r="D14375" s="3">
        <v>42229.132301967591</v>
      </c>
      <c r="E14375" s="3">
        <v>42229.328796296293</v>
      </c>
      <c r="F14375" s="9">
        <f t="shared" si="1344"/>
        <v>0.19649432870210148</v>
      </c>
      <c r="G14375" s="11">
        <f t="shared" si="1345"/>
        <v>282.95183333102614</v>
      </c>
      <c r="H14375" t="str">
        <f t="shared" si="1346"/>
        <v>Thursday</v>
      </c>
      <c r="I14375">
        <f t="shared" si="1347"/>
        <v>2015</v>
      </c>
      <c r="J14375" t="str">
        <f t="shared" si="1348"/>
        <v>2015-08-5</v>
      </c>
      <c r="K14375" t="str">
        <f t="shared" si="1349"/>
        <v>August</v>
      </c>
    </row>
    <row r="14376" spans="1:11" x14ac:dyDescent="0.3">
      <c r="A14376" s="2">
        <v>42229</v>
      </c>
      <c r="B14376">
        <v>1</v>
      </c>
      <c r="C14376">
        <v>3</v>
      </c>
      <c r="D14376" s="3">
        <v>42229.13700466435</v>
      </c>
      <c r="E14376" s="3">
        <v>42229.274016203701</v>
      </c>
      <c r="F14376" s="9">
        <f t="shared" si="1344"/>
        <v>0.13701153935107868</v>
      </c>
      <c r="G14376" s="11">
        <f t="shared" si="1345"/>
        <v>197.2966166655533</v>
      </c>
      <c r="H14376" t="str">
        <f t="shared" si="1346"/>
        <v>Thursday</v>
      </c>
      <c r="I14376">
        <f t="shared" si="1347"/>
        <v>2015</v>
      </c>
      <c r="J14376" t="str">
        <f t="shared" si="1348"/>
        <v>2015-08-5</v>
      </c>
      <c r="K14376" t="str">
        <f t="shared" si="1349"/>
        <v>August</v>
      </c>
    </row>
    <row r="14377" spans="1:11" x14ac:dyDescent="0.3">
      <c r="A14377" s="2">
        <v>42229</v>
      </c>
      <c r="B14377">
        <v>1</v>
      </c>
      <c r="C14377">
        <v>3</v>
      </c>
      <c r="D14377" s="3">
        <v>42229.142774571759</v>
      </c>
      <c r="E14377" s="3">
        <v>42229.669421296298</v>
      </c>
      <c r="F14377" s="9">
        <f t="shared" si="1344"/>
        <v>0.52664672453829553</v>
      </c>
      <c r="G14377" s="11">
        <f t="shared" si="1345"/>
        <v>758.37128333514556</v>
      </c>
      <c r="H14377" t="str">
        <f t="shared" si="1346"/>
        <v>Thursday</v>
      </c>
      <c r="I14377">
        <f t="shared" si="1347"/>
        <v>2015</v>
      </c>
      <c r="J14377" t="str">
        <f t="shared" si="1348"/>
        <v>2015-08-5</v>
      </c>
      <c r="K14377" t="str">
        <f t="shared" si="1349"/>
        <v>August</v>
      </c>
    </row>
    <row r="14378" spans="1:11" x14ac:dyDescent="0.3">
      <c r="A14378" s="2">
        <v>42229</v>
      </c>
      <c r="B14378">
        <v>0</v>
      </c>
      <c r="C14378">
        <v>4</v>
      </c>
      <c r="D14378" s="3">
        <v>42229.144575613427</v>
      </c>
      <c r="E14378" s="3">
        <v>42229.413148148145</v>
      </c>
      <c r="F14378" s="9">
        <f t="shared" si="1344"/>
        <v>0.2685725347182597</v>
      </c>
      <c r="G14378" s="11">
        <f t="shared" si="1345"/>
        <v>386.74444999429397</v>
      </c>
      <c r="H14378" t="str">
        <f t="shared" si="1346"/>
        <v>Thursday</v>
      </c>
      <c r="I14378">
        <f t="shared" si="1347"/>
        <v>2015</v>
      </c>
      <c r="J14378" t="str">
        <f t="shared" si="1348"/>
        <v>2015-08-5</v>
      </c>
      <c r="K14378" t="str">
        <f t="shared" si="1349"/>
        <v>August</v>
      </c>
    </row>
    <row r="14379" spans="1:11" x14ac:dyDescent="0.3">
      <c r="A14379" s="2">
        <v>42229</v>
      </c>
      <c r="B14379">
        <v>0</v>
      </c>
      <c r="C14379">
        <v>4</v>
      </c>
      <c r="D14379" s="3">
        <v>42229.145710416669</v>
      </c>
      <c r="E14379" s="3">
        <v>42229.325150462966</v>
      </c>
      <c r="F14379" s="9">
        <f t="shared" si="1344"/>
        <v>0.17944004629680421</v>
      </c>
      <c r="G14379" s="11">
        <f t="shared" si="1345"/>
        <v>258.39366666739807</v>
      </c>
      <c r="H14379" t="str">
        <f t="shared" si="1346"/>
        <v>Thursday</v>
      </c>
      <c r="I14379">
        <f t="shared" si="1347"/>
        <v>2015</v>
      </c>
      <c r="J14379" t="str">
        <f t="shared" si="1348"/>
        <v>2015-08-5</v>
      </c>
      <c r="K14379" t="str">
        <f t="shared" si="1349"/>
        <v>August</v>
      </c>
    </row>
    <row r="14380" spans="1:11" x14ac:dyDescent="0.3">
      <c r="A14380" s="2">
        <v>42229</v>
      </c>
      <c r="B14380">
        <v>1</v>
      </c>
      <c r="C14380">
        <v>3</v>
      </c>
      <c r="D14380" s="3">
        <v>42229.147066053243</v>
      </c>
      <c r="E14380" s="3">
        <v>42229.55976851852</v>
      </c>
      <c r="F14380" s="9">
        <f t="shared" si="1344"/>
        <v>0.41270246527710697</v>
      </c>
      <c r="G14380" s="11">
        <f t="shared" si="1345"/>
        <v>594.29154999903403</v>
      </c>
      <c r="H14380" t="str">
        <f t="shared" si="1346"/>
        <v>Thursday</v>
      </c>
      <c r="I14380">
        <f t="shared" si="1347"/>
        <v>2015</v>
      </c>
      <c r="J14380" t="str">
        <f t="shared" si="1348"/>
        <v>2015-08-5</v>
      </c>
      <c r="K14380" t="str">
        <f t="shared" si="1349"/>
        <v>August</v>
      </c>
    </row>
    <row r="14381" spans="1:11" x14ac:dyDescent="0.3">
      <c r="A14381" s="2">
        <v>42229</v>
      </c>
      <c r="B14381">
        <v>1</v>
      </c>
      <c r="C14381">
        <v>3</v>
      </c>
      <c r="D14381" s="3">
        <v>42229.199412118054</v>
      </c>
      <c r="E14381" s="3">
        <v>42229.422708333332</v>
      </c>
      <c r="F14381" s="9">
        <f t="shared" si="1344"/>
        <v>0.22329621527751442</v>
      </c>
      <c r="G14381" s="11">
        <f t="shared" si="1345"/>
        <v>321.54654999962077</v>
      </c>
      <c r="H14381" t="str">
        <f t="shared" si="1346"/>
        <v>Thursday</v>
      </c>
      <c r="I14381">
        <f t="shared" si="1347"/>
        <v>2015</v>
      </c>
      <c r="J14381" t="str">
        <f t="shared" si="1348"/>
        <v>2015-08-5</v>
      </c>
      <c r="K14381" t="str">
        <f t="shared" si="1349"/>
        <v>August</v>
      </c>
    </row>
    <row r="14382" spans="1:11" x14ac:dyDescent="0.3">
      <c r="A14382" s="2">
        <v>42229</v>
      </c>
      <c r="B14382">
        <v>0</v>
      </c>
      <c r="C14382">
        <v>3</v>
      </c>
      <c r="D14382" s="3">
        <v>42229.276118518515</v>
      </c>
      <c r="E14382" s="3">
        <v>42229.546030092592</v>
      </c>
      <c r="F14382" s="9">
        <f t="shared" si="1344"/>
        <v>0.26991157407610444</v>
      </c>
      <c r="G14382" s="11">
        <f t="shared" si="1345"/>
        <v>388.6726666695904</v>
      </c>
      <c r="H14382" t="str">
        <f t="shared" si="1346"/>
        <v>Thursday</v>
      </c>
      <c r="I14382">
        <f t="shared" si="1347"/>
        <v>2015</v>
      </c>
      <c r="J14382" t="str">
        <f t="shared" si="1348"/>
        <v>2015-08-5</v>
      </c>
      <c r="K14382" t="str">
        <f t="shared" si="1349"/>
        <v>August</v>
      </c>
    </row>
    <row r="14383" spans="1:11" x14ac:dyDescent="0.3">
      <c r="A14383" s="2">
        <v>42229</v>
      </c>
      <c r="B14383">
        <v>1</v>
      </c>
      <c r="C14383">
        <v>3</v>
      </c>
      <c r="D14383" s="3">
        <v>42229.319732905089</v>
      </c>
      <c r="E14383" s="3">
        <v>42229.528229166666</v>
      </c>
      <c r="F14383" s="9">
        <f t="shared" si="1344"/>
        <v>0.20849626157723833</v>
      </c>
      <c r="G14383" s="11">
        <f t="shared" si="1345"/>
        <v>300.23461667122319</v>
      </c>
      <c r="H14383" t="str">
        <f t="shared" si="1346"/>
        <v>Thursday</v>
      </c>
      <c r="I14383">
        <f t="shared" si="1347"/>
        <v>2015</v>
      </c>
      <c r="J14383" t="str">
        <f t="shared" si="1348"/>
        <v>2015-08-5</v>
      </c>
      <c r="K14383" t="str">
        <f t="shared" si="1349"/>
        <v>August</v>
      </c>
    </row>
    <row r="14384" spans="1:11" x14ac:dyDescent="0.3">
      <c r="A14384" s="2">
        <v>42229</v>
      </c>
      <c r="B14384">
        <v>1</v>
      </c>
      <c r="C14384">
        <v>4</v>
      </c>
      <c r="D14384" s="3">
        <v>42229.330897604166</v>
      </c>
      <c r="E14384" s="3">
        <v>42229.601493055554</v>
      </c>
      <c r="F14384" s="9">
        <f t="shared" si="1344"/>
        <v>0.27059545138763497</v>
      </c>
      <c r="G14384" s="11">
        <f t="shared" si="1345"/>
        <v>389.65744999819435</v>
      </c>
      <c r="H14384" t="str">
        <f t="shared" si="1346"/>
        <v>Thursday</v>
      </c>
      <c r="I14384">
        <f t="shared" si="1347"/>
        <v>2015</v>
      </c>
      <c r="J14384" t="str">
        <f t="shared" si="1348"/>
        <v>2015-08-5</v>
      </c>
      <c r="K14384" t="str">
        <f t="shared" si="1349"/>
        <v>August</v>
      </c>
    </row>
    <row r="14385" spans="1:11" x14ac:dyDescent="0.3">
      <c r="A14385" s="2">
        <v>42229</v>
      </c>
      <c r="B14385">
        <v>1</v>
      </c>
      <c r="C14385">
        <v>3</v>
      </c>
      <c r="D14385" s="3">
        <v>42229.348282407409</v>
      </c>
      <c r="E14385" s="3">
        <v>42229.524513888886</v>
      </c>
      <c r="F14385" s="9">
        <f t="shared" si="1344"/>
        <v>0.17623148147686152</v>
      </c>
      <c r="G14385" s="11">
        <f t="shared" si="1345"/>
        <v>253.77333332668059</v>
      </c>
      <c r="H14385" t="str">
        <f t="shared" si="1346"/>
        <v>Thursday</v>
      </c>
      <c r="I14385">
        <f t="shared" si="1347"/>
        <v>2015</v>
      </c>
      <c r="J14385" t="str">
        <f t="shared" si="1348"/>
        <v>2015-08-5</v>
      </c>
      <c r="K14385" t="str">
        <f t="shared" si="1349"/>
        <v>August</v>
      </c>
    </row>
    <row r="14386" spans="1:11" x14ac:dyDescent="0.3">
      <c r="A14386" s="2">
        <v>42229</v>
      </c>
      <c r="B14386">
        <v>1</v>
      </c>
      <c r="C14386">
        <v>4</v>
      </c>
      <c r="D14386" s="3">
        <v>42229.365529050927</v>
      </c>
      <c r="E14386" s="3">
        <v>42229.479166666664</v>
      </c>
      <c r="F14386" s="9">
        <f t="shared" si="1344"/>
        <v>0.11363761573738884</v>
      </c>
      <c r="G14386" s="11">
        <f t="shared" si="1345"/>
        <v>163.63816666183993</v>
      </c>
      <c r="H14386" t="str">
        <f t="shared" si="1346"/>
        <v>Thursday</v>
      </c>
      <c r="I14386">
        <f t="shared" si="1347"/>
        <v>2015</v>
      </c>
      <c r="J14386" t="str">
        <f t="shared" si="1348"/>
        <v>2015-08-5</v>
      </c>
      <c r="K14386" t="str">
        <f t="shared" si="1349"/>
        <v>August</v>
      </c>
    </row>
    <row r="14387" spans="1:11" x14ac:dyDescent="0.3">
      <c r="A14387" s="2">
        <v>42229</v>
      </c>
      <c r="B14387">
        <v>0</v>
      </c>
      <c r="C14387">
        <v>3</v>
      </c>
      <c r="D14387" s="3">
        <v>42229.36815347222</v>
      </c>
      <c r="E14387" s="3">
        <v>42229.755925925929</v>
      </c>
      <c r="F14387" s="9">
        <f t="shared" si="1344"/>
        <v>0.3877724537087488</v>
      </c>
      <c r="G14387" s="11">
        <f t="shared" si="1345"/>
        <v>558.39233334059827</v>
      </c>
      <c r="H14387" t="str">
        <f t="shared" si="1346"/>
        <v>Thursday</v>
      </c>
      <c r="I14387">
        <f t="shared" si="1347"/>
        <v>2015</v>
      </c>
      <c r="J14387" t="str">
        <f t="shared" si="1348"/>
        <v>2015-08-5</v>
      </c>
      <c r="K14387" t="str">
        <f t="shared" si="1349"/>
        <v>August</v>
      </c>
    </row>
    <row r="14388" spans="1:11" x14ac:dyDescent="0.3">
      <c r="A14388" s="2">
        <v>42229</v>
      </c>
      <c r="B14388">
        <v>0</v>
      </c>
      <c r="C14388">
        <v>3</v>
      </c>
      <c r="D14388" s="3">
        <v>42229.371702546297</v>
      </c>
      <c r="E14388" s="3">
        <v>42230.364583333336</v>
      </c>
      <c r="F14388" s="9">
        <f t="shared" si="1344"/>
        <v>0.99288078703830251</v>
      </c>
      <c r="G14388" s="11">
        <f t="shared" si="1345"/>
        <v>1429.7483333351556</v>
      </c>
      <c r="H14388" t="str">
        <f t="shared" si="1346"/>
        <v>Thursday</v>
      </c>
      <c r="I14388">
        <f t="shared" si="1347"/>
        <v>2015</v>
      </c>
      <c r="J14388" t="str">
        <f t="shared" si="1348"/>
        <v>2015-08-5</v>
      </c>
      <c r="K14388" t="str">
        <f t="shared" si="1349"/>
        <v>August</v>
      </c>
    </row>
    <row r="14389" spans="1:11" x14ac:dyDescent="0.3">
      <c r="A14389" s="2">
        <v>42229</v>
      </c>
      <c r="B14389">
        <v>1</v>
      </c>
      <c r="C14389">
        <v>3</v>
      </c>
      <c r="D14389" s="3">
        <v>42229.38285671296</v>
      </c>
      <c r="E14389" s="3">
        <v>42229.752013888887</v>
      </c>
      <c r="F14389" s="9">
        <f t="shared" si="1344"/>
        <v>0.3691571759263752</v>
      </c>
      <c r="G14389" s="11">
        <f t="shared" si="1345"/>
        <v>531.58633333398029</v>
      </c>
      <c r="H14389" t="str">
        <f t="shared" si="1346"/>
        <v>Thursday</v>
      </c>
      <c r="I14389">
        <f t="shared" si="1347"/>
        <v>2015</v>
      </c>
      <c r="J14389" t="str">
        <f t="shared" si="1348"/>
        <v>2015-08-5</v>
      </c>
      <c r="K14389" t="str">
        <f t="shared" si="1349"/>
        <v>August</v>
      </c>
    </row>
    <row r="14390" spans="1:11" x14ac:dyDescent="0.3">
      <c r="A14390" s="2">
        <v>42229</v>
      </c>
      <c r="B14390">
        <v>0</v>
      </c>
      <c r="C14390">
        <v>3</v>
      </c>
      <c r="D14390" s="3">
        <v>42229.390193402774</v>
      </c>
      <c r="E14390" s="3">
        <v>42229.486111111109</v>
      </c>
      <c r="F14390" s="9">
        <f t="shared" si="1344"/>
        <v>9.5917708335036878E-2</v>
      </c>
      <c r="G14390" s="11">
        <f t="shared" si="1345"/>
        <v>138.1215000024531</v>
      </c>
      <c r="H14390" t="str">
        <f t="shared" si="1346"/>
        <v>Thursday</v>
      </c>
      <c r="I14390">
        <f t="shared" si="1347"/>
        <v>2015</v>
      </c>
      <c r="J14390" t="str">
        <f t="shared" si="1348"/>
        <v>2015-08-5</v>
      </c>
      <c r="K14390" t="str">
        <f t="shared" si="1349"/>
        <v>August</v>
      </c>
    </row>
    <row r="14391" spans="1:11" x14ac:dyDescent="0.3">
      <c r="A14391" s="2">
        <v>42229</v>
      </c>
      <c r="B14391">
        <v>0</v>
      </c>
      <c r="C14391">
        <v>3</v>
      </c>
      <c r="D14391" s="3">
        <v>42229.402329895835</v>
      </c>
      <c r="E14391" s="3">
        <v>42229.976493055554</v>
      </c>
      <c r="F14391" s="9">
        <f t="shared" si="1344"/>
        <v>0.57416315971931908</v>
      </c>
      <c r="G14391" s="11">
        <f t="shared" si="1345"/>
        <v>826.79494999581948</v>
      </c>
      <c r="H14391" t="str">
        <f t="shared" si="1346"/>
        <v>Thursday</v>
      </c>
      <c r="I14391">
        <f t="shared" si="1347"/>
        <v>2015</v>
      </c>
      <c r="J14391" t="str">
        <f t="shared" si="1348"/>
        <v>2015-08-5</v>
      </c>
      <c r="K14391" t="str">
        <f t="shared" si="1349"/>
        <v>August</v>
      </c>
    </row>
    <row r="14392" spans="1:11" x14ac:dyDescent="0.3">
      <c r="A14392" s="2">
        <v>42229</v>
      </c>
      <c r="B14392">
        <v>1</v>
      </c>
      <c r="C14392">
        <v>3</v>
      </c>
      <c r="D14392" s="3">
        <v>42229.423670520831</v>
      </c>
      <c r="E14392" s="3">
        <v>42229.732604166667</v>
      </c>
      <c r="F14392" s="9">
        <f t="shared" si="1344"/>
        <v>0.30893364583607763</v>
      </c>
      <c r="G14392" s="11">
        <f t="shared" si="1345"/>
        <v>444.86445000395179</v>
      </c>
      <c r="H14392" t="str">
        <f t="shared" si="1346"/>
        <v>Thursday</v>
      </c>
      <c r="I14392">
        <f t="shared" si="1347"/>
        <v>2015</v>
      </c>
      <c r="J14392" t="str">
        <f t="shared" si="1348"/>
        <v>2015-08-5</v>
      </c>
      <c r="K14392" t="str">
        <f t="shared" si="1349"/>
        <v>August</v>
      </c>
    </row>
    <row r="14393" spans="1:11" x14ac:dyDescent="0.3">
      <c r="A14393" s="2">
        <v>42229</v>
      </c>
      <c r="B14393">
        <v>0</v>
      </c>
      <c r="C14393">
        <v>5</v>
      </c>
      <c r="D14393" s="3">
        <v>42229.430585104164</v>
      </c>
      <c r="E14393" s="3">
        <v>42229.939467592594</v>
      </c>
      <c r="F14393" s="9">
        <f t="shared" si="1344"/>
        <v>0.50888248842966277</v>
      </c>
      <c r="G14393" s="11">
        <f t="shared" si="1345"/>
        <v>732.79078333871439</v>
      </c>
      <c r="H14393" t="str">
        <f t="shared" si="1346"/>
        <v>Thursday</v>
      </c>
      <c r="I14393">
        <f t="shared" si="1347"/>
        <v>2015</v>
      </c>
      <c r="J14393" t="str">
        <f t="shared" si="1348"/>
        <v>2015-08-5</v>
      </c>
      <c r="K14393" t="str">
        <f t="shared" si="1349"/>
        <v>August</v>
      </c>
    </row>
    <row r="14394" spans="1:11" x14ac:dyDescent="0.3">
      <c r="A14394" s="2">
        <v>42229</v>
      </c>
      <c r="B14394">
        <v>1</v>
      </c>
      <c r="C14394">
        <v>3</v>
      </c>
      <c r="D14394" s="3">
        <v>42229.440495219904</v>
      </c>
      <c r="E14394" s="3">
        <v>42233.646145833336</v>
      </c>
      <c r="F14394" s="9">
        <f t="shared" si="1344"/>
        <v>4.2056506134322262</v>
      </c>
      <c r="G14394" s="11">
        <f t="shared" si="1345"/>
        <v>6056.1368833424058</v>
      </c>
      <c r="H14394" t="str">
        <f t="shared" si="1346"/>
        <v>Thursday</v>
      </c>
      <c r="I14394">
        <f t="shared" si="1347"/>
        <v>2015</v>
      </c>
      <c r="J14394" t="str">
        <f t="shared" si="1348"/>
        <v>2015-08-5</v>
      </c>
      <c r="K14394" t="str">
        <f t="shared" si="1349"/>
        <v>August</v>
      </c>
    </row>
    <row r="14395" spans="1:11" x14ac:dyDescent="0.3">
      <c r="A14395" s="2">
        <v>42229</v>
      </c>
      <c r="B14395">
        <v>0</v>
      </c>
      <c r="C14395">
        <v>3</v>
      </c>
      <c r="D14395" s="3">
        <v>42229.447550729165</v>
      </c>
      <c r="E14395" s="3">
        <v>42229.608263888891</v>
      </c>
      <c r="F14395" s="9">
        <f t="shared" si="1344"/>
        <v>0.1607131597265834</v>
      </c>
      <c r="G14395" s="11">
        <f t="shared" si="1345"/>
        <v>231.42695000628009</v>
      </c>
      <c r="H14395" t="str">
        <f t="shared" si="1346"/>
        <v>Thursday</v>
      </c>
      <c r="I14395">
        <f t="shared" si="1347"/>
        <v>2015</v>
      </c>
      <c r="J14395" t="str">
        <f t="shared" si="1348"/>
        <v>2015-08-5</v>
      </c>
      <c r="K14395" t="str">
        <f t="shared" si="1349"/>
        <v>August</v>
      </c>
    </row>
    <row r="14396" spans="1:11" x14ac:dyDescent="0.3">
      <c r="A14396" s="2">
        <v>42229</v>
      </c>
      <c r="B14396">
        <v>1</v>
      </c>
      <c r="C14396">
        <v>4</v>
      </c>
      <c r="D14396" s="3">
        <v>42229.454109224534</v>
      </c>
      <c r="E14396" s="3">
        <v>42229.609236111108</v>
      </c>
      <c r="F14396" s="9">
        <f t="shared" si="1344"/>
        <v>0.15512688657327089</v>
      </c>
      <c r="G14396" s="11">
        <f t="shared" si="1345"/>
        <v>223.38271666551009</v>
      </c>
      <c r="H14396" t="str">
        <f t="shared" si="1346"/>
        <v>Thursday</v>
      </c>
      <c r="I14396">
        <f t="shared" si="1347"/>
        <v>2015</v>
      </c>
      <c r="J14396" t="str">
        <f t="shared" si="1348"/>
        <v>2015-08-5</v>
      </c>
      <c r="K14396" t="str">
        <f t="shared" si="1349"/>
        <v>August</v>
      </c>
    </row>
    <row r="14397" spans="1:11" x14ac:dyDescent="0.3">
      <c r="A14397" s="2">
        <v>42229</v>
      </c>
      <c r="B14397">
        <v>1</v>
      </c>
      <c r="C14397">
        <v>2</v>
      </c>
      <c r="D14397" s="3">
        <v>42229.465738657411</v>
      </c>
      <c r="E14397" s="3">
        <v>42229.798263888886</v>
      </c>
      <c r="F14397" s="9">
        <f t="shared" si="1344"/>
        <v>0.33252523147530155</v>
      </c>
      <c r="G14397" s="11">
        <f t="shared" si="1345"/>
        <v>478.83633332443424</v>
      </c>
      <c r="H14397" t="str">
        <f t="shared" si="1346"/>
        <v>Thursday</v>
      </c>
      <c r="I14397">
        <f t="shared" si="1347"/>
        <v>2015</v>
      </c>
      <c r="J14397" t="str">
        <f t="shared" si="1348"/>
        <v>2015-08-5</v>
      </c>
      <c r="K14397" t="str">
        <f t="shared" si="1349"/>
        <v>August</v>
      </c>
    </row>
    <row r="14398" spans="1:11" x14ac:dyDescent="0.3">
      <c r="A14398" s="2">
        <v>42229</v>
      </c>
      <c r="B14398">
        <v>0</v>
      </c>
      <c r="C14398">
        <v>4</v>
      </c>
      <c r="D14398" s="3">
        <v>42229.48711234954</v>
      </c>
      <c r="E14398" s="3">
        <v>42229.701724537037</v>
      </c>
      <c r="F14398" s="9">
        <f t="shared" si="1344"/>
        <v>0.21461218749755062</v>
      </c>
      <c r="G14398" s="11">
        <f t="shared" si="1345"/>
        <v>309.0415499964729</v>
      </c>
      <c r="H14398" t="str">
        <f t="shared" si="1346"/>
        <v>Thursday</v>
      </c>
      <c r="I14398">
        <f t="shared" si="1347"/>
        <v>2015</v>
      </c>
      <c r="J14398" t="str">
        <f t="shared" si="1348"/>
        <v>2015-08-5</v>
      </c>
      <c r="K14398" t="str">
        <f t="shared" si="1349"/>
        <v>August</v>
      </c>
    </row>
    <row r="14399" spans="1:11" x14ac:dyDescent="0.3">
      <c r="A14399" s="2">
        <v>42229</v>
      </c>
      <c r="B14399">
        <v>0</v>
      </c>
      <c r="C14399">
        <v>3</v>
      </c>
      <c r="D14399" s="3">
        <v>42229.503361921299</v>
      </c>
      <c r="E14399" s="3">
        <v>42229.907418981478</v>
      </c>
      <c r="F14399" s="9">
        <f t="shared" si="1344"/>
        <v>0.40405706017918419</v>
      </c>
      <c r="G14399" s="11">
        <f t="shared" si="1345"/>
        <v>581.84216665802523</v>
      </c>
      <c r="H14399" t="str">
        <f t="shared" si="1346"/>
        <v>Thursday</v>
      </c>
      <c r="I14399">
        <f t="shared" si="1347"/>
        <v>2015</v>
      </c>
      <c r="J14399" t="str">
        <f t="shared" si="1348"/>
        <v>2015-08-5</v>
      </c>
      <c r="K14399" t="str">
        <f t="shared" si="1349"/>
        <v>August</v>
      </c>
    </row>
    <row r="14400" spans="1:11" x14ac:dyDescent="0.3">
      <c r="A14400" s="2">
        <v>42229</v>
      </c>
      <c r="B14400">
        <v>1</v>
      </c>
      <c r="C14400">
        <v>3</v>
      </c>
      <c r="D14400" s="3">
        <v>42229.519408912034</v>
      </c>
      <c r="E14400" s="3">
        <v>42229.797708333332</v>
      </c>
      <c r="F14400" s="9">
        <f t="shared" si="1344"/>
        <v>0.27829942129756091</v>
      </c>
      <c r="G14400" s="11">
        <f t="shared" si="1345"/>
        <v>400.75116666848771</v>
      </c>
      <c r="H14400" t="str">
        <f t="shared" si="1346"/>
        <v>Thursday</v>
      </c>
      <c r="I14400">
        <f t="shared" si="1347"/>
        <v>2015</v>
      </c>
      <c r="J14400" t="str">
        <f t="shared" si="1348"/>
        <v>2015-08-5</v>
      </c>
      <c r="K14400" t="str">
        <f t="shared" si="1349"/>
        <v>August</v>
      </c>
    </row>
    <row r="14401" spans="1:11" x14ac:dyDescent="0.3">
      <c r="A14401" s="2">
        <v>42229</v>
      </c>
      <c r="B14401">
        <v>0</v>
      </c>
      <c r="C14401">
        <v>3</v>
      </c>
      <c r="D14401" s="3">
        <v>42229.525522187498</v>
      </c>
      <c r="E14401" s="3">
        <v>42229.954363425924</v>
      </c>
      <c r="F14401" s="9">
        <f t="shared" si="1344"/>
        <v>0.42884123842668487</v>
      </c>
      <c r="G14401" s="11">
        <f t="shared" si="1345"/>
        <v>617.53138333442621</v>
      </c>
      <c r="H14401" t="str">
        <f t="shared" si="1346"/>
        <v>Thursday</v>
      </c>
      <c r="I14401">
        <f t="shared" si="1347"/>
        <v>2015</v>
      </c>
      <c r="J14401" t="str">
        <f t="shared" si="1348"/>
        <v>2015-08-5</v>
      </c>
      <c r="K14401" t="str">
        <f t="shared" si="1349"/>
        <v>August</v>
      </c>
    </row>
    <row r="14402" spans="1:11" x14ac:dyDescent="0.3">
      <c r="A14402" s="2">
        <v>42229</v>
      </c>
      <c r="B14402">
        <v>1</v>
      </c>
      <c r="C14402">
        <v>3</v>
      </c>
      <c r="D14402" s="3">
        <v>42229.528796562503</v>
      </c>
      <c r="E14402" s="3">
        <v>42229.949837962966</v>
      </c>
      <c r="F14402" s="9">
        <f t="shared" si="1344"/>
        <v>0.42104140046285465</v>
      </c>
      <c r="G14402" s="11">
        <f t="shared" si="1345"/>
        <v>606.2996166665107</v>
      </c>
      <c r="H14402" t="str">
        <f t="shared" si="1346"/>
        <v>Thursday</v>
      </c>
      <c r="I14402">
        <f t="shared" si="1347"/>
        <v>2015</v>
      </c>
      <c r="J14402" t="str">
        <f t="shared" si="1348"/>
        <v>2015-08-5</v>
      </c>
      <c r="K14402" t="str">
        <f t="shared" si="1349"/>
        <v>August</v>
      </c>
    </row>
    <row r="14403" spans="1:11" x14ac:dyDescent="0.3">
      <c r="A14403" s="2">
        <v>42229</v>
      </c>
      <c r="B14403">
        <v>0</v>
      </c>
      <c r="C14403">
        <v>2</v>
      </c>
      <c r="D14403" s="3">
        <v>42229.53398734954</v>
      </c>
      <c r="E14403" s="3">
        <v>42229.846851851849</v>
      </c>
      <c r="F14403" s="9">
        <f t="shared" ref="F14403:F14466" si="1350">E14403-D14403</f>
        <v>0.31286450230982155</v>
      </c>
      <c r="G14403" s="11">
        <f t="shared" ref="G14403:G14466" si="1351">F14403*1440</f>
        <v>450.52488332614303</v>
      </c>
      <c r="H14403" t="str">
        <f t="shared" ref="H14403:H14466" si="1352">TEXT(A14403,"dddd")</f>
        <v>Thursday</v>
      </c>
      <c r="I14403">
        <f t="shared" ref="I14403:I14466" si="1353">YEAR(A14403)</f>
        <v>2015</v>
      </c>
      <c r="J14403" t="str">
        <f t="shared" ref="J14403:J14466" si="1354">I14403&amp;"-"&amp;TEXT(A14403,"mm")&amp;"-"&amp;WEEKDAY(A14403)</f>
        <v>2015-08-5</v>
      </c>
      <c r="K14403" t="str">
        <f t="shared" ref="K14403:K14466" si="1355">TEXT(A14403,"mmmm")</f>
        <v>August</v>
      </c>
    </row>
    <row r="14404" spans="1:11" x14ac:dyDescent="0.3">
      <c r="A14404" s="2">
        <v>42229</v>
      </c>
      <c r="B14404">
        <v>0</v>
      </c>
      <c r="C14404">
        <v>3</v>
      </c>
      <c r="D14404" s="3">
        <v>42229.545211840275</v>
      </c>
      <c r="E14404" s="3">
        <v>42229.977094907408</v>
      </c>
      <c r="F14404" s="9">
        <f t="shared" si="1350"/>
        <v>0.4318830671327305</v>
      </c>
      <c r="G14404" s="11">
        <f t="shared" si="1351"/>
        <v>621.91161667113192</v>
      </c>
      <c r="H14404" t="str">
        <f t="shared" si="1352"/>
        <v>Thursday</v>
      </c>
      <c r="I14404">
        <f t="shared" si="1353"/>
        <v>2015</v>
      </c>
      <c r="J14404" t="str">
        <f t="shared" si="1354"/>
        <v>2015-08-5</v>
      </c>
      <c r="K14404" t="str">
        <f t="shared" si="1355"/>
        <v>August</v>
      </c>
    </row>
    <row r="14405" spans="1:11" x14ac:dyDescent="0.3">
      <c r="A14405" s="2">
        <v>42229</v>
      </c>
      <c r="B14405">
        <v>1</v>
      </c>
      <c r="C14405">
        <v>3</v>
      </c>
      <c r="D14405" s="3">
        <v>42229.581971446758</v>
      </c>
      <c r="E14405" s="3">
        <v>42230.58079861111</v>
      </c>
      <c r="F14405" s="9">
        <f t="shared" si="1350"/>
        <v>0.99882716435240582</v>
      </c>
      <c r="G14405" s="11">
        <f t="shared" si="1351"/>
        <v>1438.3111166674644</v>
      </c>
      <c r="H14405" t="str">
        <f t="shared" si="1352"/>
        <v>Thursday</v>
      </c>
      <c r="I14405">
        <f t="shared" si="1353"/>
        <v>2015</v>
      </c>
      <c r="J14405" t="str">
        <f t="shared" si="1354"/>
        <v>2015-08-5</v>
      </c>
      <c r="K14405" t="str">
        <f t="shared" si="1355"/>
        <v>August</v>
      </c>
    </row>
    <row r="14406" spans="1:11" x14ac:dyDescent="0.3">
      <c r="A14406" s="2">
        <v>42229</v>
      </c>
      <c r="B14406">
        <v>1</v>
      </c>
      <c r="C14406">
        <v>3</v>
      </c>
      <c r="D14406" s="3">
        <v>42229.586471064817</v>
      </c>
      <c r="E14406" s="3">
        <v>42229.763657407406</v>
      </c>
      <c r="F14406" s="9">
        <f t="shared" si="1350"/>
        <v>0.17718634258926613</v>
      </c>
      <c r="G14406" s="11">
        <f t="shared" si="1351"/>
        <v>255.14833332854323</v>
      </c>
      <c r="H14406" t="str">
        <f t="shared" si="1352"/>
        <v>Thursday</v>
      </c>
      <c r="I14406">
        <f t="shared" si="1353"/>
        <v>2015</v>
      </c>
      <c r="J14406" t="str">
        <f t="shared" si="1354"/>
        <v>2015-08-5</v>
      </c>
      <c r="K14406" t="str">
        <f t="shared" si="1355"/>
        <v>August</v>
      </c>
    </row>
    <row r="14407" spans="1:11" x14ac:dyDescent="0.3">
      <c r="A14407" s="2">
        <v>42229</v>
      </c>
      <c r="B14407">
        <v>1</v>
      </c>
      <c r="C14407">
        <v>3</v>
      </c>
      <c r="D14407" s="3">
        <v>42229.590518553239</v>
      </c>
      <c r="E14407" s="3">
        <v>42229.806041666663</v>
      </c>
      <c r="F14407" s="9">
        <f t="shared" si="1350"/>
        <v>0.21552311342384201</v>
      </c>
      <c r="G14407" s="11">
        <f t="shared" si="1351"/>
        <v>310.35328333033249</v>
      </c>
      <c r="H14407" t="str">
        <f t="shared" si="1352"/>
        <v>Thursday</v>
      </c>
      <c r="I14407">
        <f t="shared" si="1353"/>
        <v>2015</v>
      </c>
      <c r="J14407" t="str">
        <f t="shared" si="1354"/>
        <v>2015-08-5</v>
      </c>
      <c r="K14407" t="str">
        <f t="shared" si="1355"/>
        <v>August</v>
      </c>
    </row>
    <row r="14408" spans="1:11" x14ac:dyDescent="0.3">
      <c r="A14408" s="2">
        <v>42229</v>
      </c>
      <c r="B14408">
        <v>1</v>
      </c>
      <c r="C14408">
        <v>3</v>
      </c>
      <c r="D14408" s="3">
        <v>42229.600181631948</v>
      </c>
      <c r="E14408" s="3">
        <v>42229.662083333336</v>
      </c>
      <c r="F14408" s="9">
        <f t="shared" si="1350"/>
        <v>6.1901701388705987E-2</v>
      </c>
      <c r="G14408" s="11">
        <f t="shared" si="1351"/>
        <v>89.138449999736622</v>
      </c>
      <c r="H14408" t="str">
        <f t="shared" si="1352"/>
        <v>Thursday</v>
      </c>
      <c r="I14408">
        <f t="shared" si="1353"/>
        <v>2015</v>
      </c>
      <c r="J14408" t="str">
        <f t="shared" si="1354"/>
        <v>2015-08-5</v>
      </c>
      <c r="K14408" t="str">
        <f t="shared" si="1355"/>
        <v>August</v>
      </c>
    </row>
    <row r="14409" spans="1:11" x14ac:dyDescent="0.3">
      <c r="A14409" s="2">
        <v>42229</v>
      </c>
      <c r="B14409">
        <v>1</v>
      </c>
      <c r="C14409">
        <v>3</v>
      </c>
      <c r="D14409" s="3">
        <v>42229.629969131944</v>
      </c>
      <c r="E14409" s="3">
        <v>42229.890868055554</v>
      </c>
      <c r="F14409" s="9">
        <f t="shared" si="1350"/>
        <v>0.2608989236105117</v>
      </c>
      <c r="G14409" s="11">
        <f t="shared" si="1351"/>
        <v>375.69444999913685</v>
      </c>
      <c r="H14409" t="str">
        <f t="shared" si="1352"/>
        <v>Thursday</v>
      </c>
      <c r="I14409">
        <f t="shared" si="1353"/>
        <v>2015</v>
      </c>
      <c r="J14409" t="str">
        <f t="shared" si="1354"/>
        <v>2015-08-5</v>
      </c>
      <c r="K14409" t="str">
        <f t="shared" si="1355"/>
        <v>August</v>
      </c>
    </row>
    <row r="14410" spans="1:11" x14ac:dyDescent="0.3">
      <c r="A14410" s="2">
        <v>42229</v>
      </c>
      <c r="B14410">
        <v>1</v>
      </c>
      <c r="C14410">
        <v>3</v>
      </c>
      <c r="D14410" s="3">
        <v>42229.663786076388</v>
      </c>
      <c r="E14410" s="3">
        <v>42229.920613425929</v>
      </c>
      <c r="F14410" s="9">
        <f t="shared" si="1350"/>
        <v>0.25682734954170883</v>
      </c>
      <c r="G14410" s="11">
        <f t="shared" si="1351"/>
        <v>369.83138334006071</v>
      </c>
      <c r="H14410" t="str">
        <f t="shared" si="1352"/>
        <v>Thursday</v>
      </c>
      <c r="I14410">
        <f t="shared" si="1353"/>
        <v>2015</v>
      </c>
      <c r="J14410" t="str">
        <f t="shared" si="1354"/>
        <v>2015-08-5</v>
      </c>
      <c r="K14410" t="str">
        <f t="shared" si="1355"/>
        <v>August</v>
      </c>
    </row>
    <row r="14411" spans="1:11" x14ac:dyDescent="0.3">
      <c r="A14411" s="2">
        <v>42229</v>
      </c>
      <c r="B14411">
        <v>1</v>
      </c>
      <c r="C14411">
        <v>4</v>
      </c>
      <c r="D14411" s="3">
        <v>42229.666885844905</v>
      </c>
      <c r="E14411" s="3">
        <v>42230.371527777781</v>
      </c>
      <c r="F14411" s="9">
        <f t="shared" si="1350"/>
        <v>0.70464193287625676</v>
      </c>
      <c r="G14411" s="11">
        <f t="shared" si="1351"/>
        <v>1014.6843833418097</v>
      </c>
      <c r="H14411" t="str">
        <f t="shared" si="1352"/>
        <v>Thursday</v>
      </c>
      <c r="I14411">
        <f t="shared" si="1353"/>
        <v>2015</v>
      </c>
      <c r="J14411" t="str">
        <f t="shared" si="1354"/>
        <v>2015-08-5</v>
      </c>
      <c r="K14411" t="str">
        <f t="shared" si="1355"/>
        <v>August</v>
      </c>
    </row>
    <row r="14412" spans="1:11" x14ac:dyDescent="0.3">
      <c r="A14412" s="2">
        <v>42229</v>
      </c>
      <c r="B14412">
        <v>1</v>
      </c>
      <c r="C14412">
        <v>3</v>
      </c>
      <c r="D14412" s="3">
        <v>42229.668613692127</v>
      </c>
      <c r="E14412" s="3">
        <v>42230.473171296297</v>
      </c>
      <c r="F14412" s="9">
        <f t="shared" si="1350"/>
        <v>0.80455760416953126</v>
      </c>
      <c r="G14412" s="11">
        <f t="shared" si="1351"/>
        <v>1158.562950004125</v>
      </c>
      <c r="H14412" t="str">
        <f t="shared" si="1352"/>
        <v>Thursday</v>
      </c>
      <c r="I14412">
        <f t="shared" si="1353"/>
        <v>2015</v>
      </c>
      <c r="J14412" t="str">
        <f t="shared" si="1354"/>
        <v>2015-08-5</v>
      </c>
      <c r="K14412" t="str">
        <f t="shared" si="1355"/>
        <v>August</v>
      </c>
    </row>
    <row r="14413" spans="1:11" x14ac:dyDescent="0.3">
      <c r="A14413" s="2">
        <v>42229</v>
      </c>
      <c r="B14413">
        <v>1</v>
      </c>
      <c r="C14413">
        <v>3</v>
      </c>
      <c r="D14413" s="3">
        <v>42229.681455520833</v>
      </c>
      <c r="E14413" s="3">
        <v>42230.587187500001</v>
      </c>
      <c r="F14413" s="9">
        <f t="shared" si="1350"/>
        <v>0.90573197916819481</v>
      </c>
      <c r="G14413" s="11">
        <f t="shared" si="1351"/>
        <v>1304.2540500022005</v>
      </c>
      <c r="H14413" t="str">
        <f t="shared" si="1352"/>
        <v>Thursday</v>
      </c>
      <c r="I14413">
        <f t="shared" si="1353"/>
        <v>2015</v>
      </c>
      <c r="J14413" t="str">
        <f t="shared" si="1354"/>
        <v>2015-08-5</v>
      </c>
      <c r="K14413" t="str">
        <f t="shared" si="1355"/>
        <v>August</v>
      </c>
    </row>
    <row r="14414" spans="1:11" x14ac:dyDescent="0.3">
      <c r="A14414" s="2">
        <v>42229</v>
      </c>
      <c r="B14414">
        <v>1</v>
      </c>
      <c r="C14414">
        <v>3</v>
      </c>
      <c r="D14414" s="3">
        <v>42229.698354016204</v>
      </c>
      <c r="E14414" s="3">
        <v>42229.78230324074</v>
      </c>
      <c r="F14414" s="9">
        <f t="shared" si="1350"/>
        <v>8.3949224535899702E-2</v>
      </c>
      <c r="G14414" s="11">
        <f t="shared" si="1351"/>
        <v>120.88688333169557</v>
      </c>
      <c r="H14414" t="str">
        <f t="shared" si="1352"/>
        <v>Thursday</v>
      </c>
      <c r="I14414">
        <f t="shared" si="1353"/>
        <v>2015</v>
      </c>
      <c r="J14414" t="str">
        <f t="shared" si="1354"/>
        <v>2015-08-5</v>
      </c>
      <c r="K14414" t="str">
        <f t="shared" si="1355"/>
        <v>August</v>
      </c>
    </row>
    <row r="14415" spans="1:11" x14ac:dyDescent="0.3">
      <c r="A14415" s="2">
        <v>42229</v>
      </c>
      <c r="B14415">
        <v>1</v>
      </c>
      <c r="C14415">
        <v>4</v>
      </c>
      <c r="D14415" s="3">
        <v>42229.716173576388</v>
      </c>
      <c r="E14415" s="3">
        <v>42230.70722222222</v>
      </c>
      <c r="F14415" s="9">
        <f t="shared" si="1350"/>
        <v>0.99104864583205199</v>
      </c>
      <c r="G14415" s="11">
        <f t="shared" si="1351"/>
        <v>1427.1100499981549</v>
      </c>
      <c r="H14415" t="str">
        <f t="shared" si="1352"/>
        <v>Thursday</v>
      </c>
      <c r="I14415">
        <f t="shared" si="1353"/>
        <v>2015</v>
      </c>
      <c r="J14415" t="str">
        <f t="shared" si="1354"/>
        <v>2015-08-5</v>
      </c>
      <c r="K14415" t="str">
        <f t="shared" si="1355"/>
        <v>August</v>
      </c>
    </row>
    <row r="14416" spans="1:11" x14ac:dyDescent="0.3">
      <c r="A14416" s="2">
        <v>42229</v>
      </c>
      <c r="B14416">
        <v>0</v>
      </c>
      <c r="C14416">
        <v>3</v>
      </c>
      <c r="D14416" s="3">
        <v>42229.721677048612</v>
      </c>
      <c r="E14416" s="3">
        <v>42229.950497685182</v>
      </c>
      <c r="F14416" s="9">
        <f t="shared" si="1350"/>
        <v>0.22882063657016261</v>
      </c>
      <c r="G14416" s="11">
        <f t="shared" si="1351"/>
        <v>329.50171666103415</v>
      </c>
      <c r="H14416" t="str">
        <f t="shared" si="1352"/>
        <v>Thursday</v>
      </c>
      <c r="I14416">
        <f t="shared" si="1353"/>
        <v>2015</v>
      </c>
      <c r="J14416" t="str">
        <f t="shared" si="1354"/>
        <v>2015-08-5</v>
      </c>
      <c r="K14416" t="str">
        <f t="shared" si="1355"/>
        <v>August</v>
      </c>
    </row>
    <row r="14417" spans="1:11" x14ac:dyDescent="0.3">
      <c r="A14417" s="2">
        <v>42229</v>
      </c>
      <c r="B14417">
        <v>1</v>
      </c>
      <c r="C14417">
        <v>3</v>
      </c>
      <c r="D14417" s="3">
        <v>42229.726142824074</v>
      </c>
      <c r="E14417" s="3">
        <v>42229.883750000001</v>
      </c>
      <c r="F14417" s="9">
        <f t="shared" si="1350"/>
        <v>0.15760717592638684</v>
      </c>
      <c r="G14417" s="11">
        <f t="shared" si="1351"/>
        <v>226.95433333399706</v>
      </c>
      <c r="H14417" t="str">
        <f t="shared" si="1352"/>
        <v>Thursday</v>
      </c>
      <c r="I14417">
        <f t="shared" si="1353"/>
        <v>2015</v>
      </c>
      <c r="J14417" t="str">
        <f t="shared" si="1354"/>
        <v>2015-08-5</v>
      </c>
      <c r="K14417" t="str">
        <f t="shared" si="1355"/>
        <v>August</v>
      </c>
    </row>
    <row r="14418" spans="1:11" x14ac:dyDescent="0.3">
      <c r="A14418" s="2">
        <v>42229</v>
      </c>
      <c r="B14418">
        <v>0</v>
      </c>
      <c r="C14418">
        <v>3</v>
      </c>
      <c r="D14418" s="3">
        <v>42229.76564568287</v>
      </c>
      <c r="E14418" s="3">
        <v>42229.89508101852</v>
      </c>
      <c r="F14418" s="9">
        <f t="shared" si="1350"/>
        <v>0.12943533564975951</v>
      </c>
      <c r="G14418" s="11">
        <f t="shared" si="1351"/>
        <v>186.38688333565369</v>
      </c>
      <c r="H14418" t="str">
        <f t="shared" si="1352"/>
        <v>Thursday</v>
      </c>
      <c r="I14418">
        <f t="shared" si="1353"/>
        <v>2015</v>
      </c>
      <c r="J14418" t="str">
        <f t="shared" si="1354"/>
        <v>2015-08-5</v>
      </c>
      <c r="K14418" t="str">
        <f t="shared" si="1355"/>
        <v>August</v>
      </c>
    </row>
    <row r="14419" spans="1:11" x14ac:dyDescent="0.3">
      <c r="A14419" s="2">
        <v>42229</v>
      </c>
      <c r="B14419">
        <v>0</v>
      </c>
      <c r="C14419">
        <v>3</v>
      </c>
      <c r="D14419" s="3">
        <v>42229.776749571756</v>
      </c>
      <c r="E14419" s="3">
        <v>42230.133344907408</v>
      </c>
      <c r="F14419" s="9">
        <f t="shared" si="1350"/>
        <v>0.35659533565194579</v>
      </c>
      <c r="G14419" s="11">
        <f t="shared" si="1351"/>
        <v>513.49728333880194</v>
      </c>
      <c r="H14419" t="str">
        <f t="shared" si="1352"/>
        <v>Thursday</v>
      </c>
      <c r="I14419">
        <f t="shared" si="1353"/>
        <v>2015</v>
      </c>
      <c r="J14419" t="str">
        <f t="shared" si="1354"/>
        <v>2015-08-5</v>
      </c>
      <c r="K14419" t="str">
        <f t="shared" si="1355"/>
        <v>August</v>
      </c>
    </row>
    <row r="14420" spans="1:11" x14ac:dyDescent="0.3">
      <c r="A14420" s="2">
        <v>42229</v>
      </c>
      <c r="B14420">
        <v>1</v>
      </c>
      <c r="C14420">
        <v>1</v>
      </c>
      <c r="D14420" s="3">
        <v>42229.782755439817</v>
      </c>
      <c r="E14420" s="3">
        <v>42229.844525462962</v>
      </c>
      <c r="F14420" s="9">
        <f t="shared" si="1350"/>
        <v>6.1770023145072628E-2</v>
      </c>
      <c r="G14420" s="11">
        <f t="shared" si="1351"/>
        <v>88.948833328904584</v>
      </c>
      <c r="H14420" t="str">
        <f t="shared" si="1352"/>
        <v>Thursday</v>
      </c>
      <c r="I14420">
        <f t="shared" si="1353"/>
        <v>2015</v>
      </c>
      <c r="J14420" t="str">
        <f t="shared" si="1354"/>
        <v>2015-08-5</v>
      </c>
      <c r="K14420" t="str">
        <f t="shared" si="1355"/>
        <v>August</v>
      </c>
    </row>
    <row r="14421" spans="1:11" x14ac:dyDescent="0.3">
      <c r="A14421" s="2">
        <v>42229</v>
      </c>
      <c r="B14421">
        <v>1</v>
      </c>
      <c r="C14421">
        <v>3</v>
      </c>
      <c r="D14421" s="3">
        <v>42229.794722303239</v>
      </c>
      <c r="E14421" s="3">
        <v>42229.875659722224</v>
      </c>
      <c r="F14421" s="9">
        <f t="shared" si="1350"/>
        <v>8.0937418984831311E-2</v>
      </c>
      <c r="G14421" s="11">
        <f t="shared" si="1351"/>
        <v>116.54988333815709</v>
      </c>
      <c r="H14421" t="str">
        <f t="shared" si="1352"/>
        <v>Thursday</v>
      </c>
      <c r="I14421">
        <f t="shared" si="1353"/>
        <v>2015</v>
      </c>
      <c r="J14421" t="str">
        <f t="shared" si="1354"/>
        <v>2015-08-5</v>
      </c>
      <c r="K14421" t="str">
        <f t="shared" si="1355"/>
        <v>August</v>
      </c>
    </row>
    <row r="14422" spans="1:11" x14ac:dyDescent="0.3">
      <c r="A14422" s="2">
        <v>42229</v>
      </c>
      <c r="B14422">
        <v>1</v>
      </c>
      <c r="C14422">
        <v>3</v>
      </c>
      <c r="D14422" s="3">
        <v>42229.797871875002</v>
      </c>
      <c r="E14422" s="3">
        <v>42229.9062037037</v>
      </c>
      <c r="F14422" s="9">
        <f t="shared" si="1350"/>
        <v>0.10833182869828306</v>
      </c>
      <c r="G14422" s="11">
        <f t="shared" si="1351"/>
        <v>155.99783332552761</v>
      </c>
      <c r="H14422" t="str">
        <f t="shared" si="1352"/>
        <v>Thursday</v>
      </c>
      <c r="I14422">
        <f t="shared" si="1353"/>
        <v>2015</v>
      </c>
      <c r="J14422" t="str">
        <f t="shared" si="1354"/>
        <v>2015-08-5</v>
      </c>
      <c r="K14422" t="str">
        <f t="shared" si="1355"/>
        <v>August</v>
      </c>
    </row>
    <row r="14423" spans="1:11" x14ac:dyDescent="0.3">
      <c r="A14423" s="2">
        <v>42229</v>
      </c>
      <c r="B14423">
        <v>1</v>
      </c>
      <c r="C14423">
        <v>3</v>
      </c>
      <c r="D14423" s="3">
        <v>42229.803499618058</v>
      </c>
      <c r="E14423" s="3">
        <v>42229.930497685185</v>
      </c>
      <c r="F14423" s="9">
        <f t="shared" si="1350"/>
        <v>0.12699806712771533</v>
      </c>
      <c r="G14423" s="11">
        <f t="shared" si="1351"/>
        <v>182.87721666391008</v>
      </c>
      <c r="H14423" t="str">
        <f t="shared" si="1352"/>
        <v>Thursday</v>
      </c>
      <c r="I14423">
        <f t="shared" si="1353"/>
        <v>2015</v>
      </c>
      <c r="J14423" t="str">
        <f t="shared" si="1354"/>
        <v>2015-08-5</v>
      </c>
      <c r="K14423" t="str">
        <f t="shared" si="1355"/>
        <v>August</v>
      </c>
    </row>
    <row r="14424" spans="1:11" x14ac:dyDescent="0.3">
      <c r="A14424" s="2">
        <v>42229</v>
      </c>
      <c r="B14424">
        <v>1</v>
      </c>
      <c r="C14424">
        <v>4</v>
      </c>
      <c r="D14424" s="3">
        <v>42229.806783020831</v>
      </c>
      <c r="E14424" s="3">
        <v>42229.933252314811</v>
      </c>
      <c r="F14424" s="9">
        <f t="shared" si="1350"/>
        <v>0.12646929398033535</v>
      </c>
      <c r="G14424" s="11">
        <f t="shared" si="1351"/>
        <v>182.11578333168291</v>
      </c>
      <c r="H14424" t="str">
        <f t="shared" si="1352"/>
        <v>Thursday</v>
      </c>
      <c r="I14424">
        <f t="shared" si="1353"/>
        <v>2015</v>
      </c>
      <c r="J14424" t="str">
        <f t="shared" si="1354"/>
        <v>2015-08-5</v>
      </c>
      <c r="K14424" t="str">
        <f t="shared" si="1355"/>
        <v>August</v>
      </c>
    </row>
    <row r="14425" spans="1:11" x14ac:dyDescent="0.3">
      <c r="A14425" s="2">
        <v>42229</v>
      </c>
      <c r="B14425">
        <v>1</v>
      </c>
      <c r="C14425">
        <v>4</v>
      </c>
      <c r="D14425" s="3">
        <v>42229.815980983796</v>
      </c>
      <c r="E14425" s="3">
        <v>42229.939803240741</v>
      </c>
      <c r="F14425" s="9">
        <f t="shared" si="1350"/>
        <v>0.12382225694454974</v>
      </c>
      <c r="G14425" s="11">
        <f t="shared" si="1351"/>
        <v>178.30405000015162</v>
      </c>
      <c r="H14425" t="str">
        <f t="shared" si="1352"/>
        <v>Thursday</v>
      </c>
      <c r="I14425">
        <f t="shared" si="1353"/>
        <v>2015</v>
      </c>
      <c r="J14425" t="str">
        <f t="shared" si="1354"/>
        <v>2015-08-5</v>
      </c>
      <c r="K14425" t="str">
        <f t="shared" si="1355"/>
        <v>August</v>
      </c>
    </row>
    <row r="14426" spans="1:11" x14ac:dyDescent="0.3">
      <c r="A14426" s="2">
        <v>42229</v>
      </c>
      <c r="B14426">
        <v>0</v>
      </c>
      <c r="C14426">
        <v>4</v>
      </c>
      <c r="D14426" s="3">
        <v>42229.820554710648</v>
      </c>
      <c r="E14426" s="3">
        <v>42229.948518518519</v>
      </c>
      <c r="F14426" s="9">
        <f t="shared" si="1350"/>
        <v>0.12796380787040107</v>
      </c>
      <c r="G14426" s="11">
        <f t="shared" si="1351"/>
        <v>184.26788333337754</v>
      </c>
      <c r="H14426" t="str">
        <f t="shared" si="1352"/>
        <v>Thursday</v>
      </c>
      <c r="I14426">
        <f t="shared" si="1353"/>
        <v>2015</v>
      </c>
      <c r="J14426" t="str">
        <f t="shared" si="1354"/>
        <v>2015-08-5</v>
      </c>
      <c r="K14426" t="str">
        <f t="shared" si="1355"/>
        <v>August</v>
      </c>
    </row>
    <row r="14427" spans="1:11" x14ac:dyDescent="0.3">
      <c r="A14427" s="2">
        <v>42229</v>
      </c>
      <c r="B14427">
        <v>1</v>
      </c>
      <c r="C14427">
        <v>3</v>
      </c>
      <c r="D14427" s="3">
        <v>42229.82156582176</v>
      </c>
      <c r="E14427" s="3">
        <v>42230.023506944446</v>
      </c>
      <c r="F14427" s="9">
        <f t="shared" si="1350"/>
        <v>0.20194112268654862</v>
      </c>
      <c r="G14427" s="11">
        <f t="shared" si="1351"/>
        <v>290.79521666863002</v>
      </c>
      <c r="H14427" t="str">
        <f t="shared" si="1352"/>
        <v>Thursday</v>
      </c>
      <c r="I14427">
        <f t="shared" si="1353"/>
        <v>2015</v>
      </c>
      <c r="J14427" t="str">
        <f t="shared" si="1354"/>
        <v>2015-08-5</v>
      </c>
      <c r="K14427" t="str">
        <f t="shared" si="1355"/>
        <v>August</v>
      </c>
    </row>
    <row r="14428" spans="1:11" x14ac:dyDescent="0.3">
      <c r="A14428" s="2">
        <v>42229</v>
      </c>
      <c r="B14428">
        <v>0</v>
      </c>
      <c r="C14428">
        <v>3</v>
      </c>
      <c r="D14428" s="3">
        <v>42229.82638298611</v>
      </c>
      <c r="E14428" s="3">
        <v>42229.936064814814</v>
      </c>
      <c r="F14428" s="9">
        <f t="shared" si="1350"/>
        <v>0.10968182870419696</v>
      </c>
      <c r="G14428" s="11">
        <f t="shared" si="1351"/>
        <v>157.94183333404362</v>
      </c>
      <c r="H14428" t="str">
        <f t="shared" si="1352"/>
        <v>Thursday</v>
      </c>
      <c r="I14428">
        <f t="shared" si="1353"/>
        <v>2015</v>
      </c>
      <c r="J14428" t="str">
        <f t="shared" si="1354"/>
        <v>2015-08-5</v>
      </c>
      <c r="K14428" t="str">
        <f t="shared" si="1355"/>
        <v>August</v>
      </c>
    </row>
    <row r="14429" spans="1:11" x14ac:dyDescent="0.3">
      <c r="A14429" s="2">
        <v>42229</v>
      </c>
      <c r="B14429">
        <v>0</v>
      </c>
      <c r="C14429">
        <v>3</v>
      </c>
      <c r="D14429" s="3">
        <v>42229.838662349539</v>
      </c>
      <c r="E14429" s="3">
        <v>42230.234618055554</v>
      </c>
      <c r="F14429" s="9">
        <f t="shared" si="1350"/>
        <v>0.39595570601522923</v>
      </c>
      <c r="G14429" s="11">
        <f t="shared" si="1351"/>
        <v>570.17621666193008</v>
      </c>
      <c r="H14429" t="str">
        <f t="shared" si="1352"/>
        <v>Thursday</v>
      </c>
      <c r="I14429">
        <f t="shared" si="1353"/>
        <v>2015</v>
      </c>
      <c r="J14429" t="str">
        <f t="shared" si="1354"/>
        <v>2015-08-5</v>
      </c>
      <c r="K14429" t="str">
        <f t="shared" si="1355"/>
        <v>August</v>
      </c>
    </row>
    <row r="14430" spans="1:11" x14ac:dyDescent="0.3">
      <c r="A14430" s="2">
        <v>42229</v>
      </c>
      <c r="B14430">
        <v>0</v>
      </c>
      <c r="C14430">
        <v>3</v>
      </c>
      <c r="D14430" s="3">
        <v>42229.84548275463</v>
      </c>
      <c r="E14430" s="3">
        <v>42229.9687037037</v>
      </c>
      <c r="F14430" s="9">
        <f t="shared" si="1350"/>
        <v>0.12322094906994607</v>
      </c>
      <c r="G14430" s="11">
        <f t="shared" si="1351"/>
        <v>177.43816666072235</v>
      </c>
      <c r="H14430" t="str">
        <f t="shared" si="1352"/>
        <v>Thursday</v>
      </c>
      <c r="I14430">
        <f t="shared" si="1353"/>
        <v>2015</v>
      </c>
      <c r="J14430" t="str">
        <f t="shared" si="1354"/>
        <v>2015-08-5</v>
      </c>
      <c r="K14430" t="str">
        <f t="shared" si="1355"/>
        <v>August</v>
      </c>
    </row>
    <row r="14431" spans="1:11" x14ac:dyDescent="0.3">
      <c r="A14431" s="2">
        <v>42229</v>
      </c>
      <c r="B14431">
        <v>0</v>
      </c>
      <c r="C14431">
        <v>3</v>
      </c>
      <c r="D14431" s="3">
        <v>42229.862552893515</v>
      </c>
      <c r="E14431" s="3">
        <v>42230.970324074071</v>
      </c>
      <c r="F14431" s="9">
        <f t="shared" si="1350"/>
        <v>1.1077711805555737</v>
      </c>
      <c r="G14431" s="11">
        <f t="shared" si="1351"/>
        <v>1595.1905000000261</v>
      </c>
      <c r="H14431" t="str">
        <f t="shared" si="1352"/>
        <v>Thursday</v>
      </c>
      <c r="I14431">
        <f t="shared" si="1353"/>
        <v>2015</v>
      </c>
      <c r="J14431" t="str">
        <f t="shared" si="1354"/>
        <v>2015-08-5</v>
      </c>
      <c r="K14431" t="str">
        <f t="shared" si="1355"/>
        <v>August</v>
      </c>
    </row>
    <row r="14432" spans="1:11" x14ac:dyDescent="0.3">
      <c r="A14432" s="2">
        <v>42229</v>
      </c>
      <c r="B14432">
        <v>0</v>
      </c>
      <c r="C14432">
        <v>3</v>
      </c>
      <c r="D14432" s="3">
        <v>42229.863297418982</v>
      </c>
      <c r="E14432" s="3">
        <v>42230.584178240744</v>
      </c>
      <c r="F14432" s="9">
        <f t="shared" si="1350"/>
        <v>0.72088082176196622</v>
      </c>
      <c r="G14432" s="11">
        <f t="shared" si="1351"/>
        <v>1038.0683833372314</v>
      </c>
      <c r="H14432" t="str">
        <f t="shared" si="1352"/>
        <v>Thursday</v>
      </c>
      <c r="I14432">
        <f t="shared" si="1353"/>
        <v>2015</v>
      </c>
      <c r="J14432" t="str">
        <f t="shared" si="1354"/>
        <v>2015-08-5</v>
      </c>
      <c r="K14432" t="str">
        <f t="shared" si="1355"/>
        <v>August</v>
      </c>
    </row>
    <row r="14433" spans="1:11" x14ac:dyDescent="0.3">
      <c r="A14433" s="2">
        <v>42229</v>
      </c>
      <c r="B14433">
        <v>1</v>
      </c>
      <c r="C14433">
        <v>4</v>
      </c>
      <c r="D14433" s="3">
        <v>42229.865378043978</v>
      </c>
      <c r="E14433" s="3">
        <v>42230.014548611114</v>
      </c>
      <c r="F14433" s="9">
        <f t="shared" si="1350"/>
        <v>0.14917056713602506</v>
      </c>
      <c r="G14433" s="11">
        <f t="shared" si="1351"/>
        <v>214.80561667587608</v>
      </c>
      <c r="H14433" t="str">
        <f t="shared" si="1352"/>
        <v>Thursday</v>
      </c>
      <c r="I14433">
        <f t="shared" si="1353"/>
        <v>2015</v>
      </c>
      <c r="J14433" t="str">
        <f t="shared" si="1354"/>
        <v>2015-08-5</v>
      </c>
      <c r="K14433" t="str">
        <f t="shared" si="1355"/>
        <v>August</v>
      </c>
    </row>
    <row r="14434" spans="1:11" x14ac:dyDescent="0.3">
      <c r="A14434" s="2">
        <v>42229</v>
      </c>
      <c r="B14434">
        <v>1</v>
      </c>
      <c r="C14434">
        <v>2</v>
      </c>
      <c r="D14434" s="3">
        <v>42229.866994988428</v>
      </c>
      <c r="E14434" s="3">
        <v>42229.963680555556</v>
      </c>
      <c r="F14434" s="9">
        <f t="shared" si="1350"/>
        <v>9.6685567128588445E-2</v>
      </c>
      <c r="G14434" s="11">
        <f t="shared" si="1351"/>
        <v>139.22721666516736</v>
      </c>
      <c r="H14434" t="str">
        <f t="shared" si="1352"/>
        <v>Thursday</v>
      </c>
      <c r="I14434">
        <f t="shared" si="1353"/>
        <v>2015</v>
      </c>
      <c r="J14434" t="str">
        <f t="shared" si="1354"/>
        <v>2015-08-5</v>
      </c>
      <c r="K14434" t="str">
        <f t="shared" si="1355"/>
        <v>August</v>
      </c>
    </row>
    <row r="14435" spans="1:11" x14ac:dyDescent="0.3">
      <c r="A14435" s="2">
        <v>42229</v>
      </c>
      <c r="B14435">
        <v>0</v>
      </c>
      <c r="C14435">
        <v>4</v>
      </c>
      <c r="D14435" s="3">
        <v>42229.871825497685</v>
      </c>
      <c r="E14435" s="3">
        <v>42230.050833333335</v>
      </c>
      <c r="F14435" s="9">
        <f t="shared" si="1350"/>
        <v>0.17900783564982703</v>
      </c>
      <c r="G14435" s="11">
        <f t="shared" si="1351"/>
        <v>257.77128333575092</v>
      </c>
      <c r="H14435" t="str">
        <f t="shared" si="1352"/>
        <v>Thursday</v>
      </c>
      <c r="I14435">
        <f t="shared" si="1353"/>
        <v>2015</v>
      </c>
      <c r="J14435" t="str">
        <f t="shared" si="1354"/>
        <v>2015-08-5</v>
      </c>
      <c r="K14435" t="str">
        <f t="shared" si="1355"/>
        <v>August</v>
      </c>
    </row>
    <row r="14436" spans="1:11" x14ac:dyDescent="0.3">
      <c r="A14436" s="2">
        <v>42229</v>
      </c>
      <c r="B14436">
        <v>1</v>
      </c>
      <c r="C14436">
        <v>3</v>
      </c>
      <c r="D14436" s="3">
        <v>42229.877220833332</v>
      </c>
      <c r="E14436" s="3">
        <v>42230.398333333331</v>
      </c>
      <c r="F14436" s="9">
        <f t="shared" si="1350"/>
        <v>0.52111249999870779</v>
      </c>
      <c r="G14436" s="11">
        <f t="shared" si="1351"/>
        <v>750.40199999813922</v>
      </c>
      <c r="H14436" t="str">
        <f t="shared" si="1352"/>
        <v>Thursday</v>
      </c>
      <c r="I14436">
        <f t="shared" si="1353"/>
        <v>2015</v>
      </c>
      <c r="J14436" t="str">
        <f t="shared" si="1354"/>
        <v>2015-08-5</v>
      </c>
      <c r="K14436" t="str">
        <f t="shared" si="1355"/>
        <v>August</v>
      </c>
    </row>
    <row r="14437" spans="1:11" x14ac:dyDescent="0.3">
      <c r="A14437" s="2">
        <v>42229</v>
      </c>
      <c r="B14437">
        <v>0</v>
      </c>
      <c r="C14437">
        <v>4</v>
      </c>
      <c r="D14437" s="3">
        <v>42229.88115494213</v>
      </c>
      <c r="E14437" s="3">
        <v>42230.039525462962</v>
      </c>
      <c r="F14437" s="9">
        <f t="shared" si="1350"/>
        <v>0.15837052083224989</v>
      </c>
      <c r="G14437" s="11">
        <f t="shared" si="1351"/>
        <v>228.05354999843985</v>
      </c>
      <c r="H14437" t="str">
        <f t="shared" si="1352"/>
        <v>Thursday</v>
      </c>
      <c r="I14437">
        <f t="shared" si="1353"/>
        <v>2015</v>
      </c>
      <c r="J14437" t="str">
        <f t="shared" si="1354"/>
        <v>2015-08-5</v>
      </c>
      <c r="K14437" t="str">
        <f t="shared" si="1355"/>
        <v>August</v>
      </c>
    </row>
    <row r="14438" spans="1:11" x14ac:dyDescent="0.3">
      <c r="A14438" s="2">
        <v>42229</v>
      </c>
      <c r="B14438">
        <v>1</v>
      </c>
      <c r="C14438">
        <v>3</v>
      </c>
      <c r="D14438" s="3">
        <v>42229.897968287034</v>
      </c>
      <c r="E14438" s="3">
        <v>42230.322627314818</v>
      </c>
      <c r="F14438" s="9">
        <f t="shared" si="1350"/>
        <v>0.42465902778349118</v>
      </c>
      <c r="G14438" s="11">
        <f t="shared" si="1351"/>
        <v>611.5090000082273</v>
      </c>
      <c r="H14438" t="str">
        <f t="shared" si="1352"/>
        <v>Thursday</v>
      </c>
      <c r="I14438">
        <f t="shared" si="1353"/>
        <v>2015</v>
      </c>
      <c r="J14438" t="str">
        <f t="shared" si="1354"/>
        <v>2015-08-5</v>
      </c>
      <c r="K14438" t="str">
        <f t="shared" si="1355"/>
        <v>August</v>
      </c>
    </row>
    <row r="14439" spans="1:11" x14ac:dyDescent="0.3">
      <c r="A14439" s="2">
        <v>42229</v>
      </c>
      <c r="B14439">
        <v>1</v>
      </c>
      <c r="C14439">
        <v>3</v>
      </c>
      <c r="D14439" s="3">
        <v>42229.907827777781</v>
      </c>
      <c r="E14439" s="3">
        <v>42230.033472222225</v>
      </c>
      <c r="F14439" s="9">
        <f t="shared" si="1350"/>
        <v>0.1256444444443332</v>
      </c>
      <c r="G14439" s="11">
        <f t="shared" si="1351"/>
        <v>180.92799999983981</v>
      </c>
      <c r="H14439" t="str">
        <f t="shared" si="1352"/>
        <v>Thursday</v>
      </c>
      <c r="I14439">
        <f t="shared" si="1353"/>
        <v>2015</v>
      </c>
      <c r="J14439" t="str">
        <f t="shared" si="1354"/>
        <v>2015-08-5</v>
      </c>
      <c r="K14439" t="str">
        <f t="shared" si="1355"/>
        <v>August</v>
      </c>
    </row>
    <row r="14440" spans="1:11" x14ac:dyDescent="0.3">
      <c r="A14440" s="2">
        <v>42229</v>
      </c>
      <c r="B14440">
        <v>0</v>
      </c>
      <c r="C14440">
        <v>4</v>
      </c>
      <c r="D14440" s="3">
        <v>42229.910738657411</v>
      </c>
      <c r="E14440" s="3">
        <v>42230.109525462962</v>
      </c>
      <c r="F14440" s="9">
        <f t="shared" si="1350"/>
        <v>0.19878680555120809</v>
      </c>
      <c r="G14440" s="11">
        <f t="shared" si="1351"/>
        <v>286.25299999373965</v>
      </c>
      <c r="H14440" t="str">
        <f t="shared" si="1352"/>
        <v>Thursday</v>
      </c>
      <c r="I14440">
        <f t="shared" si="1353"/>
        <v>2015</v>
      </c>
      <c r="J14440" t="str">
        <f t="shared" si="1354"/>
        <v>2015-08-5</v>
      </c>
      <c r="K14440" t="str">
        <f t="shared" si="1355"/>
        <v>August</v>
      </c>
    </row>
    <row r="14441" spans="1:11" x14ac:dyDescent="0.3">
      <c r="A14441" s="2">
        <v>42229</v>
      </c>
      <c r="B14441">
        <v>0</v>
      </c>
      <c r="C14441">
        <v>3</v>
      </c>
      <c r="D14441" s="3">
        <v>42229.902846377314</v>
      </c>
      <c r="E14441" s="3">
        <v>42230.016875000001</v>
      </c>
      <c r="F14441" s="9">
        <f t="shared" si="1350"/>
        <v>0.11402862268732861</v>
      </c>
      <c r="G14441" s="11">
        <f t="shared" si="1351"/>
        <v>164.20121666975319</v>
      </c>
      <c r="H14441" t="str">
        <f t="shared" si="1352"/>
        <v>Thursday</v>
      </c>
      <c r="I14441">
        <f t="shared" si="1353"/>
        <v>2015</v>
      </c>
      <c r="J14441" t="str">
        <f t="shared" si="1354"/>
        <v>2015-08-5</v>
      </c>
      <c r="K14441" t="str">
        <f t="shared" si="1355"/>
        <v>August</v>
      </c>
    </row>
    <row r="14442" spans="1:11" x14ac:dyDescent="0.3">
      <c r="A14442" s="2">
        <v>42229</v>
      </c>
      <c r="B14442">
        <v>1</v>
      </c>
      <c r="C14442">
        <v>3</v>
      </c>
      <c r="D14442" s="3">
        <v>42229.918097222224</v>
      </c>
      <c r="E14442" s="3">
        <v>42230.030393518522</v>
      </c>
      <c r="F14442" s="9">
        <f t="shared" si="1350"/>
        <v>0.11229629629815463</v>
      </c>
      <c r="G14442" s="11">
        <f t="shared" si="1351"/>
        <v>161.70666666934267</v>
      </c>
      <c r="H14442" t="str">
        <f t="shared" si="1352"/>
        <v>Thursday</v>
      </c>
      <c r="I14442">
        <f t="shared" si="1353"/>
        <v>2015</v>
      </c>
      <c r="J14442" t="str">
        <f t="shared" si="1354"/>
        <v>2015-08-5</v>
      </c>
      <c r="K14442" t="str">
        <f t="shared" si="1355"/>
        <v>August</v>
      </c>
    </row>
    <row r="14443" spans="1:11" x14ac:dyDescent="0.3">
      <c r="A14443" s="2">
        <v>42229</v>
      </c>
      <c r="B14443">
        <v>1</v>
      </c>
      <c r="C14443">
        <v>3</v>
      </c>
      <c r="D14443" s="3">
        <v>42229.928773032407</v>
      </c>
      <c r="E14443" s="3">
        <v>42230.381203703706</v>
      </c>
      <c r="F14443" s="9">
        <f t="shared" si="1350"/>
        <v>0.45243067129922565</v>
      </c>
      <c r="G14443" s="11">
        <f t="shared" si="1351"/>
        <v>651.50016667088494</v>
      </c>
      <c r="H14443" t="str">
        <f t="shared" si="1352"/>
        <v>Thursday</v>
      </c>
      <c r="I14443">
        <f t="shared" si="1353"/>
        <v>2015</v>
      </c>
      <c r="J14443" t="str">
        <f t="shared" si="1354"/>
        <v>2015-08-5</v>
      </c>
      <c r="K14443" t="str">
        <f t="shared" si="1355"/>
        <v>August</v>
      </c>
    </row>
    <row r="14444" spans="1:11" x14ac:dyDescent="0.3">
      <c r="A14444" s="2">
        <v>42229</v>
      </c>
      <c r="B14444">
        <v>1</v>
      </c>
      <c r="C14444">
        <v>4</v>
      </c>
      <c r="D14444" s="3">
        <v>42229.93927978009</v>
      </c>
      <c r="E14444" s="3">
        <v>42230.454756944448</v>
      </c>
      <c r="F14444" s="9">
        <f t="shared" si="1350"/>
        <v>0.51547716435743496</v>
      </c>
      <c r="G14444" s="11">
        <f t="shared" si="1351"/>
        <v>742.28711667470634</v>
      </c>
      <c r="H14444" t="str">
        <f t="shared" si="1352"/>
        <v>Thursday</v>
      </c>
      <c r="I14444">
        <f t="shared" si="1353"/>
        <v>2015</v>
      </c>
      <c r="J14444" t="str">
        <f t="shared" si="1354"/>
        <v>2015-08-5</v>
      </c>
      <c r="K14444" t="str">
        <f t="shared" si="1355"/>
        <v>August</v>
      </c>
    </row>
    <row r="14445" spans="1:11" x14ac:dyDescent="0.3">
      <c r="A14445" s="2">
        <v>42229</v>
      </c>
      <c r="B14445">
        <v>0</v>
      </c>
      <c r="C14445">
        <v>4</v>
      </c>
      <c r="D14445" s="3">
        <v>42229.951454282411</v>
      </c>
      <c r="E14445" s="3">
        <v>42230.40892361111</v>
      </c>
      <c r="F14445" s="9">
        <f t="shared" si="1350"/>
        <v>0.45746932869951706</v>
      </c>
      <c r="G14445" s="11">
        <f t="shared" si="1351"/>
        <v>658.75583332730457</v>
      </c>
      <c r="H14445" t="str">
        <f t="shared" si="1352"/>
        <v>Thursday</v>
      </c>
      <c r="I14445">
        <f t="shared" si="1353"/>
        <v>2015</v>
      </c>
      <c r="J14445" t="str">
        <f t="shared" si="1354"/>
        <v>2015-08-5</v>
      </c>
      <c r="K14445" t="str">
        <f t="shared" si="1355"/>
        <v>August</v>
      </c>
    </row>
    <row r="14446" spans="1:11" x14ac:dyDescent="0.3">
      <c r="A14446" s="2">
        <v>42229</v>
      </c>
      <c r="B14446">
        <v>1</v>
      </c>
      <c r="C14446">
        <v>4</v>
      </c>
      <c r="D14446" s="3">
        <v>42229.967663854164</v>
      </c>
      <c r="E14446" s="3">
        <v>42230.234143518515</v>
      </c>
      <c r="F14446" s="9">
        <f t="shared" si="1350"/>
        <v>0.26647966435120907</v>
      </c>
      <c r="G14446" s="11">
        <f t="shared" si="1351"/>
        <v>383.73071666574106</v>
      </c>
      <c r="H14446" t="str">
        <f t="shared" si="1352"/>
        <v>Thursday</v>
      </c>
      <c r="I14446">
        <f t="shared" si="1353"/>
        <v>2015</v>
      </c>
      <c r="J14446" t="str">
        <f t="shared" si="1354"/>
        <v>2015-08-5</v>
      </c>
      <c r="K14446" t="str">
        <f t="shared" si="1355"/>
        <v>August</v>
      </c>
    </row>
    <row r="14447" spans="1:11" x14ac:dyDescent="0.3">
      <c r="A14447" s="2">
        <v>42230</v>
      </c>
      <c r="B14447">
        <v>1</v>
      </c>
      <c r="C14447">
        <v>4</v>
      </c>
      <c r="D14447" s="3">
        <v>42230.022105405093</v>
      </c>
      <c r="E14447" s="3">
        <v>42230.243576388886</v>
      </c>
      <c r="F14447" s="9">
        <f t="shared" si="1350"/>
        <v>0.22147098379355157</v>
      </c>
      <c r="G14447" s="11">
        <f t="shared" si="1351"/>
        <v>318.91821666271426</v>
      </c>
      <c r="H14447" t="str">
        <f t="shared" si="1352"/>
        <v>Friday</v>
      </c>
      <c r="I14447">
        <f t="shared" si="1353"/>
        <v>2015</v>
      </c>
      <c r="J14447" t="str">
        <f t="shared" si="1354"/>
        <v>2015-08-6</v>
      </c>
      <c r="K14447" t="str">
        <f t="shared" si="1355"/>
        <v>August</v>
      </c>
    </row>
    <row r="14448" spans="1:11" x14ac:dyDescent="0.3">
      <c r="A14448" s="2">
        <v>42230</v>
      </c>
      <c r="B14448">
        <v>0</v>
      </c>
      <c r="C14448">
        <v>3</v>
      </c>
      <c r="D14448" s="3">
        <v>42230.066338622688</v>
      </c>
      <c r="E14448" s="3">
        <v>42230.173495370371</v>
      </c>
      <c r="F14448" s="9">
        <f t="shared" si="1350"/>
        <v>0.10715674768289318</v>
      </c>
      <c r="G14448" s="11">
        <f t="shared" si="1351"/>
        <v>154.30571666336618</v>
      </c>
      <c r="H14448" t="str">
        <f t="shared" si="1352"/>
        <v>Friday</v>
      </c>
      <c r="I14448">
        <f t="shared" si="1353"/>
        <v>2015</v>
      </c>
      <c r="J14448" t="str">
        <f t="shared" si="1354"/>
        <v>2015-08-6</v>
      </c>
      <c r="K14448" t="str">
        <f t="shared" si="1355"/>
        <v>August</v>
      </c>
    </row>
    <row r="14449" spans="1:11" x14ac:dyDescent="0.3">
      <c r="A14449" s="2">
        <v>42230</v>
      </c>
      <c r="B14449">
        <v>1</v>
      </c>
      <c r="C14449">
        <v>3</v>
      </c>
      <c r="D14449" s="3">
        <v>42230.108510763886</v>
      </c>
      <c r="E14449" s="3">
        <v>42230.191516203704</v>
      </c>
      <c r="F14449" s="9">
        <f t="shared" si="1350"/>
        <v>8.3005439817497972E-2</v>
      </c>
      <c r="G14449" s="11">
        <f t="shared" si="1351"/>
        <v>119.52783333719708</v>
      </c>
      <c r="H14449" t="str">
        <f t="shared" si="1352"/>
        <v>Friday</v>
      </c>
      <c r="I14449">
        <f t="shared" si="1353"/>
        <v>2015</v>
      </c>
      <c r="J14449" t="str">
        <f t="shared" si="1354"/>
        <v>2015-08-6</v>
      </c>
      <c r="K14449" t="str">
        <f t="shared" si="1355"/>
        <v>August</v>
      </c>
    </row>
    <row r="14450" spans="1:11" x14ac:dyDescent="0.3">
      <c r="A14450" s="2">
        <v>42230</v>
      </c>
      <c r="B14450">
        <v>1</v>
      </c>
      <c r="C14450">
        <v>3</v>
      </c>
      <c r="D14450" s="3">
        <v>42230.123881053238</v>
      </c>
      <c r="E14450" s="3">
        <v>42230.36409722222</v>
      </c>
      <c r="F14450" s="9">
        <f t="shared" si="1350"/>
        <v>0.24021616898244247</v>
      </c>
      <c r="G14450" s="11">
        <f t="shared" si="1351"/>
        <v>345.91128333471715</v>
      </c>
      <c r="H14450" t="str">
        <f t="shared" si="1352"/>
        <v>Friday</v>
      </c>
      <c r="I14450">
        <f t="shared" si="1353"/>
        <v>2015</v>
      </c>
      <c r="J14450" t="str">
        <f t="shared" si="1354"/>
        <v>2015-08-6</v>
      </c>
      <c r="K14450" t="str">
        <f t="shared" si="1355"/>
        <v>August</v>
      </c>
    </row>
    <row r="14451" spans="1:11" x14ac:dyDescent="0.3">
      <c r="A14451" s="2">
        <v>42230</v>
      </c>
      <c r="B14451">
        <v>1</v>
      </c>
      <c r="C14451">
        <v>3</v>
      </c>
      <c r="D14451" s="3">
        <v>42230.131992905095</v>
      </c>
      <c r="E14451" s="3">
        <v>42230.298182870371</v>
      </c>
      <c r="F14451" s="9">
        <f t="shared" si="1350"/>
        <v>0.1661899652754073</v>
      </c>
      <c r="G14451" s="11">
        <f t="shared" si="1351"/>
        <v>239.31354999658652</v>
      </c>
      <c r="H14451" t="str">
        <f t="shared" si="1352"/>
        <v>Friday</v>
      </c>
      <c r="I14451">
        <f t="shared" si="1353"/>
        <v>2015</v>
      </c>
      <c r="J14451" t="str">
        <f t="shared" si="1354"/>
        <v>2015-08-6</v>
      </c>
      <c r="K14451" t="str">
        <f t="shared" si="1355"/>
        <v>August</v>
      </c>
    </row>
    <row r="14452" spans="1:11" x14ac:dyDescent="0.3">
      <c r="A14452" s="2">
        <v>42230</v>
      </c>
      <c r="B14452">
        <v>1</v>
      </c>
      <c r="C14452">
        <v>3</v>
      </c>
      <c r="D14452" s="3">
        <v>42230.13888298611</v>
      </c>
      <c r="E14452" s="3">
        <v>42230.292303240742</v>
      </c>
      <c r="F14452" s="9">
        <f t="shared" si="1350"/>
        <v>0.15342025463178288</v>
      </c>
      <c r="G14452" s="11">
        <f t="shared" si="1351"/>
        <v>220.92516666976735</v>
      </c>
      <c r="H14452" t="str">
        <f t="shared" si="1352"/>
        <v>Friday</v>
      </c>
      <c r="I14452">
        <f t="shared" si="1353"/>
        <v>2015</v>
      </c>
      <c r="J14452" t="str">
        <f t="shared" si="1354"/>
        <v>2015-08-6</v>
      </c>
      <c r="K14452" t="str">
        <f t="shared" si="1355"/>
        <v>August</v>
      </c>
    </row>
    <row r="14453" spans="1:11" x14ac:dyDescent="0.3">
      <c r="A14453" s="2">
        <v>42230</v>
      </c>
      <c r="B14453">
        <v>1</v>
      </c>
      <c r="C14453">
        <v>3</v>
      </c>
      <c r="D14453" s="3">
        <v>42230.157179166665</v>
      </c>
      <c r="E14453" s="3">
        <v>42230.301631944443</v>
      </c>
      <c r="F14453" s="9">
        <f t="shared" si="1350"/>
        <v>0.14445277777849697</v>
      </c>
      <c r="G14453" s="11">
        <f t="shared" si="1351"/>
        <v>208.01200000103563</v>
      </c>
      <c r="H14453" t="str">
        <f t="shared" si="1352"/>
        <v>Friday</v>
      </c>
      <c r="I14453">
        <f t="shared" si="1353"/>
        <v>2015</v>
      </c>
      <c r="J14453" t="str">
        <f t="shared" si="1354"/>
        <v>2015-08-6</v>
      </c>
      <c r="K14453" t="str">
        <f t="shared" si="1355"/>
        <v>August</v>
      </c>
    </row>
    <row r="14454" spans="1:11" x14ac:dyDescent="0.3">
      <c r="A14454" s="2">
        <v>42230</v>
      </c>
      <c r="B14454">
        <v>1</v>
      </c>
      <c r="C14454">
        <v>3</v>
      </c>
      <c r="D14454" s="3">
        <v>42230.199299849533</v>
      </c>
      <c r="E14454" s="3">
        <v>42230.309594907405</v>
      </c>
      <c r="F14454" s="9">
        <f t="shared" si="1350"/>
        <v>0.11029505787155358</v>
      </c>
      <c r="G14454" s="11">
        <f t="shared" si="1351"/>
        <v>158.82488333503716</v>
      </c>
      <c r="H14454" t="str">
        <f t="shared" si="1352"/>
        <v>Friday</v>
      </c>
      <c r="I14454">
        <f t="shared" si="1353"/>
        <v>2015</v>
      </c>
      <c r="J14454" t="str">
        <f t="shared" si="1354"/>
        <v>2015-08-6</v>
      </c>
      <c r="K14454" t="str">
        <f t="shared" si="1355"/>
        <v>August</v>
      </c>
    </row>
    <row r="14455" spans="1:11" x14ac:dyDescent="0.3">
      <c r="A14455" s="2">
        <v>42230</v>
      </c>
      <c r="B14455">
        <v>0</v>
      </c>
      <c r="C14455">
        <v>3</v>
      </c>
      <c r="D14455" s="3">
        <v>42230.213867905091</v>
      </c>
      <c r="E14455" s="3">
        <v>42230.321898148148</v>
      </c>
      <c r="F14455" s="9">
        <f t="shared" si="1350"/>
        <v>0.10803024305641884</v>
      </c>
      <c r="G14455" s="11">
        <f t="shared" si="1351"/>
        <v>155.56355000124313</v>
      </c>
      <c r="H14455" t="str">
        <f t="shared" si="1352"/>
        <v>Friday</v>
      </c>
      <c r="I14455">
        <f t="shared" si="1353"/>
        <v>2015</v>
      </c>
      <c r="J14455" t="str">
        <f t="shared" si="1354"/>
        <v>2015-08-6</v>
      </c>
      <c r="K14455" t="str">
        <f t="shared" si="1355"/>
        <v>August</v>
      </c>
    </row>
    <row r="14456" spans="1:11" x14ac:dyDescent="0.3">
      <c r="A14456" s="2">
        <v>42230</v>
      </c>
      <c r="B14456">
        <v>1</v>
      </c>
      <c r="C14456">
        <v>3</v>
      </c>
      <c r="D14456" s="3">
        <v>42230.311333564816</v>
      </c>
      <c r="E14456" s="3">
        <v>42230.640509259261</v>
      </c>
      <c r="F14456" s="9">
        <f t="shared" si="1350"/>
        <v>0.32917569444543915</v>
      </c>
      <c r="G14456" s="11">
        <f t="shared" si="1351"/>
        <v>474.01300000143237</v>
      </c>
      <c r="H14456" t="str">
        <f t="shared" si="1352"/>
        <v>Friday</v>
      </c>
      <c r="I14456">
        <f t="shared" si="1353"/>
        <v>2015</v>
      </c>
      <c r="J14456" t="str">
        <f t="shared" si="1354"/>
        <v>2015-08-6</v>
      </c>
      <c r="K14456" t="str">
        <f t="shared" si="1355"/>
        <v>August</v>
      </c>
    </row>
    <row r="14457" spans="1:11" x14ac:dyDescent="0.3">
      <c r="A14457" s="2">
        <v>42230</v>
      </c>
      <c r="B14457">
        <v>0</v>
      </c>
      <c r="C14457">
        <v>3</v>
      </c>
      <c r="D14457" s="3">
        <v>42230.316638807868</v>
      </c>
      <c r="E14457" s="3">
        <v>42230.614583333336</v>
      </c>
      <c r="F14457" s="9">
        <f t="shared" si="1350"/>
        <v>0.29794452546775574</v>
      </c>
      <c r="G14457" s="11">
        <f t="shared" si="1351"/>
        <v>429.04011667356826</v>
      </c>
      <c r="H14457" t="str">
        <f t="shared" si="1352"/>
        <v>Friday</v>
      </c>
      <c r="I14457">
        <f t="shared" si="1353"/>
        <v>2015</v>
      </c>
      <c r="J14457" t="str">
        <f t="shared" si="1354"/>
        <v>2015-08-6</v>
      </c>
      <c r="K14457" t="str">
        <f t="shared" si="1355"/>
        <v>August</v>
      </c>
    </row>
    <row r="14458" spans="1:11" x14ac:dyDescent="0.3">
      <c r="A14458" s="2">
        <v>42230</v>
      </c>
      <c r="B14458">
        <v>1</v>
      </c>
      <c r="C14458">
        <v>3</v>
      </c>
      <c r="D14458" s="3">
        <v>42230.322325659719</v>
      </c>
      <c r="E14458" s="3">
        <v>42230.765798611108</v>
      </c>
      <c r="F14458" s="9">
        <f t="shared" si="1350"/>
        <v>0.44347295138868503</v>
      </c>
      <c r="G14458" s="11">
        <f t="shared" si="1351"/>
        <v>638.60104999970645</v>
      </c>
      <c r="H14458" t="str">
        <f t="shared" si="1352"/>
        <v>Friday</v>
      </c>
      <c r="I14458">
        <f t="shared" si="1353"/>
        <v>2015</v>
      </c>
      <c r="J14458" t="str">
        <f t="shared" si="1354"/>
        <v>2015-08-6</v>
      </c>
      <c r="K14458" t="str">
        <f t="shared" si="1355"/>
        <v>August</v>
      </c>
    </row>
    <row r="14459" spans="1:11" x14ac:dyDescent="0.3">
      <c r="A14459" s="2">
        <v>42230</v>
      </c>
      <c r="B14459">
        <v>1</v>
      </c>
      <c r="C14459">
        <v>3</v>
      </c>
      <c r="D14459" s="3">
        <v>42230.337171030093</v>
      </c>
      <c r="E14459" s="3">
        <v>42230.481782407405</v>
      </c>
      <c r="F14459" s="9">
        <f t="shared" si="1350"/>
        <v>0.14461137731268536</v>
      </c>
      <c r="G14459" s="11">
        <f t="shared" si="1351"/>
        <v>208.24038333026692</v>
      </c>
      <c r="H14459" t="str">
        <f t="shared" si="1352"/>
        <v>Friday</v>
      </c>
      <c r="I14459">
        <f t="shared" si="1353"/>
        <v>2015</v>
      </c>
      <c r="J14459" t="str">
        <f t="shared" si="1354"/>
        <v>2015-08-6</v>
      </c>
      <c r="K14459" t="str">
        <f t="shared" si="1355"/>
        <v>August</v>
      </c>
    </row>
    <row r="14460" spans="1:11" x14ac:dyDescent="0.3">
      <c r="A14460" s="2">
        <v>42230</v>
      </c>
      <c r="B14460">
        <v>1</v>
      </c>
      <c r="C14460">
        <v>4</v>
      </c>
      <c r="D14460" s="3">
        <v>42230.350535069447</v>
      </c>
      <c r="E14460" s="3">
        <v>42230.426527777781</v>
      </c>
      <c r="F14460" s="9">
        <f t="shared" si="1350"/>
        <v>7.599270833452465E-2</v>
      </c>
      <c r="G14460" s="11">
        <f t="shared" si="1351"/>
        <v>109.4295000017155</v>
      </c>
      <c r="H14460" t="str">
        <f t="shared" si="1352"/>
        <v>Friday</v>
      </c>
      <c r="I14460">
        <f t="shared" si="1353"/>
        <v>2015</v>
      </c>
      <c r="J14460" t="str">
        <f t="shared" si="1354"/>
        <v>2015-08-6</v>
      </c>
      <c r="K14460" t="str">
        <f t="shared" si="1355"/>
        <v>August</v>
      </c>
    </row>
    <row r="14461" spans="1:11" x14ac:dyDescent="0.3">
      <c r="A14461" s="2">
        <v>42230</v>
      </c>
      <c r="B14461">
        <v>1</v>
      </c>
      <c r="C14461">
        <v>3</v>
      </c>
      <c r="D14461" s="3">
        <v>42230.360013344907</v>
      </c>
      <c r="E14461" s="3">
        <v>42230.793807870374</v>
      </c>
      <c r="F14461" s="9">
        <f t="shared" si="1350"/>
        <v>0.43379452546651009</v>
      </c>
      <c r="G14461" s="11">
        <f t="shared" si="1351"/>
        <v>624.66411667177454</v>
      </c>
      <c r="H14461" t="str">
        <f t="shared" si="1352"/>
        <v>Friday</v>
      </c>
      <c r="I14461">
        <f t="shared" si="1353"/>
        <v>2015</v>
      </c>
      <c r="J14461" t="str">
        <f t="shared" si="1354"/>
        <v>2015-08-6</v>
      </c>
      <c r="K14461" t="str">
        <f t="shared" si="1355"/>
        <v>August</v>
      </c>
    </row>
    <row r="14462" spans="1:11" x14ac:dyDescent="0.3">
      <c r="A14462" s="2">
        <v>42230</v>
      </c>
      <c r="B14462">
        <v>1</v>
      </c>
      <c r="C14462">
        <v>3</v>
      </c>
      <c r="D14462" s="3">
        <v>42230.362573726852</v>
      </c>
      <c r="E14462" s="3">
        <v>42230.642002314817</v>
      </c>
      <c r="F14462" s="9">
        <f t="shared" si="1350"/>
        <v>0.27942858796450309</v>
      </c>
      <c r="G14462" s="11">
        <f t="shared" si="1351"/>
        <v>402.37716666888446</v>
      </c>
      <c r="H14462" t="str">
        <f t="shared" si="1352"/>
        <v>Friday</v>
      </c>
      <c r="I14462">
        <f t="shared" si="1353"/>
        <v>2015</v>
      </c>
      <c r="J14462" t="str">
        <f t="shared" si="1354"/>
        <v>2015-08-6</v>
      </c>
      <c r="K14462" t="str">
        <f t="shared" si="1355"/>
        <v>August</v>
      </c>
    </row>
    <row r="14463" spans="1:11" x14ac:dyDescent="0.3">
      <c r="A14463" s="2">
        <v>42230</v>
      </c>
      <c r="B14463">
        <v>1</v>
      </c>
      <c r="C14463">
        <v>3</v>
      </c>
      <c r="D14463" s="3">
        <v>42230.373302743057</v>
      </c>
      <c r="E14463" s="3">
        <v>42230.545393518521</v>
      </c>
      <c r="F14463" s="9">
        <f t="shared" si="1350"/>
        <v>0.17209077546431217</v>
      </c>
      <c r="G14463" s="11">
        <f t="shared" si="1351"/>
        <v>247.81071666860953</v>
      </c>
      <c r="H14463" t="str">
        <f t="shared" si="1352"/>
        <v>Friday</v>
      </c>
      <c r="I14463">
        <f t="shared" si="1353"/>
        <v>2015</v>
      </c>
      <c r="J14463" t="str">
        <f t="shared" si="1354"/>
        <v>2015-08-6</v>
      </c>
      <c r="K14463" t="str">
        <f t="shared" si="1355"/>
        <v>August</v>
      </c>
    </row>
    <row r="14464" spans="1:11" x14ac:dyDescent="0.3">
      <c r="A14464" s="2">
        <v>42230</v>
      </c>
      <c r="B14464">
        <v>0</v>
      </c>
      <c r="C14464">
        <v>3</v>
      </c>
      <c r="D14464" s="3">
        <v>42230.376055752313</v>
      </c>
      <c r="E14464" s="3">
        <v>42231.446736111109</v>
      </c>
      <c r="F14464" s="9">
        <f t="shared" si="1350"/>
        <v>1.0706803587963805</v>
      </c>
      <c r="G14464" s="11">
        <f t="shared" si="1351"/>
        <v>1541.7797166667879</v>
      </c>
      <c r="H14464" t="str">
        <f t="shared" si="1352"/>
        <v>Friday</v>
      </c>
      <c r="I14464">
        <f t="shared" si="1353"/>
        <v>2015</v>
      </c>
      <c r="J14464" t="str">
        <f t="shared" si="1354"/>
        <v>2015-08-6</v>
      </c>
      <c r="K14464" t="str">
        <f t="shared" si="1355"/>
        <v>August</v>
      </c>
    </row>
    <row r="14465" spans="1:11" x14ac:dyDescent="0.3">
      <c r="A14465" s="2">
        <v>42230</v>
      </c>
      <c r="B14465">
        <v>0</v>
      </c>
      <c r="C14465">
        <v>4</v>
      </c>
      <c r="D14465" s="3">
        <v>42230.383020254631</v>
      </c>
      <c r="E14465" s="3">
        <v>42230.531412037039</v>
      </c>
      <c r="F14465" s="9">
        <f t="shared" si="1350"/>
        <v>0.14839178240799811</v>
      </c>
      <c r="G14465" s="11">
        <f t="shared" si="1351"/>
        <v>213.68416666751727</v>
      </c>
      <c r="H14465" t="str">
        <f t="shared" si="1352"/>
        <v>Friday</v>
      </c>
      <c r="I14465">
        <f t="shared" si="1353"/>
        <v>2015</v>
      </c>
      <c r="J14465" t="str">
        <f t="shared" si="1354"/>
        <v>2015-08-6</v>
      </c>
      <c r="K14465" t="str">
        <f t="shared" si="1355"/>
        <v>August</v>
      </c>
    </row>
    <row r="14466" spans="1:11" x14ac:dyDescent="0.3">
      <c r="A14466" s="2">
        <v>42230</v>
      </c>
      <c r="B14466">
        <v>0</v>
      </c>
      <c r="C14466">
        <v>3</v>
      </c>
      <c r="D14466" s="3">
        <v>42230.388191516206</v>
      </c>
      <c r="E14466" s="3">
        <v>42230.484224537038</v>
      </c>
      <c r="F14466" s="9">
        <f t="shared" si="1350"/>
        <v>9.6033020832692273E-2</v>
      </c>
      <c r="G14466" s="11">
        <f t="shared" si="1351"/>
        <v>138.28754999907687</v>
      </c>
      <c r="H14466" t="str">
        <f t="shared" si="1352"/>
        <v>Friday</v>
      </c>
      <c r="I14466">
        <f t="shared" si="1353"/>
        <v>2015</v>
      </c>
      <c r="J14466" t="str">
        <f t="shared" si="1354"/>
        <v>2015-08-6</v>
      </c>
      <c r="K14466" t="str">
        <f t="shared" si="1355"/>
        <v>August</v>
      </c>
    </row>
    <row r="14467" spans="1:11" x14ac:dyDescent="0.3">
      <c r="A14467" s="2">
        <v>42230</v>
      </c>
      <c r="B14467">
        <v>0</v>
      </c>
      <c r="C14467">
        <v>3</v>
      </c>
      <c r="D14467" s="3">
        <v>42230.390461111114</v>
      </c>
      <c r="E14467" s="3">
        <v>42230.842418981483</v>
      </c>
      <c r="F14467" s="9">
        <f t="shared" ref="F14467:F14530" si="1356">E14467-D14467</f>
        <v>0.45195787036936963</v>
      </c>
      <c r="G14467" s="11">
        <f t="shared" ref="G14467:G14530" si="1357">F14467*1440</f>
        <v>650.81933333189227</v>
      </c>
      <c r="H14467" t="str">
        <f t="shared" ref="H14467:H14530" si="1358">TEXT(A14467,"dddd")</f>
        <v>Friday</v>
      </c>
      <c r="I14467">
        <f t="shared" ref="I14467:I14530" si="1359">YEAR(A14467)</f>
        <v>2015</v>
      </c>
      <c r="J14467" t="str">
        <f t="shared" ref="J14467:J14530" si="1360">I14467&amp;"-"&amp;TEXT(A14467,"mm")&amp;"-"&amp;WEEKDAY(A14467)</f>
        <v>2015-08-6</v>
      </c>
      <c r="K14467" t="str">
        <f t="shared" ref="K14467:K14530" si="1361">TEXT(A14467,"mmmm")</f>
        <v>August</v>
      </c>
    </row>
    <row r="14468" spans="1:11" x14ac:dyDescent="0.3">
      <c r="A14468" s="2">
        <v>42230</v>
      </c>
      <c r="B14468">
        <v>1</v>
      </c>
      <c r="C14468">
        <v>3</v>
      </c>
      <c r="D14468" s="3">
        <v>42230.399321261575</v>
      </c>
      <c r="E14468" s="3">
        <v>42230.548750000002</v>
      </c>
      <c r="F14468" s="9">
        <f t="shared" si="1356"/>
        <v>0.14942873842664994</v>
      </c>
      <c r="G14468" s="11">
        <f t="shared" si="1357"/>
        <v>215.17738333437592</v>
      </c>
      <c r="H14468" t="str">
        <f t="shared" si="1358"/>
        <v>Friday</v>
      </c>
      <c r="I14468">
        <f t="shared" si="1359"/>
        <v>2015</v>
      </c>
      <c r="J14468" t="str">
        <f t="shared" si="1360"/>
        <v>2015-08-6</v>
      </c>
      <c r="K14468" t="str">
        <f t="shared" si="1361"/>
        <v>August</v>
      </c>
    </row>
    <row r="14469" spans="1:11" x14ac:dyDescent="0.3">
      <c r="A14469" s="2">
        <v>42230</v>
      </c>
      <c r="B14469">
        <v>0</v>
      </c>
      <c r="C14469">
        <v>3</v>
      </c>
      <c r="D14469" s="3">
        <v>42230.417737962962</v>
      </c>
      <c r="E14469" s="3">
        <v>42230.833333333336</v>
      </c>
      <c r="F14469" s="9">
        <f t="shared" si="1356"/>
        <v>0.41559537037392147</v>
      </c>
      <c r="G14469" s="11">
        <f t="shared" si="1357"/>
        <v>598.45733333844692</v>
      </c>
      <c r="H14469" t="str">
        <f t="shared" si="1358"/>
        <v>Friday</v>
      </c>
      <c r="I14469">
        <f t="shared" si="1359"/>
        <v>2015</v>
      </c>
      <c r="J14469" t="str">
        <f t="shared" si="1360"/>
        <v>2015-08-6</v>
      </c>
      <c r="K14469" t="str">
        <f t="shared" si="1361"/>
        <v>August</v>
      </c>
    </row>
    <row r="14470" spans="1:11" x14ac:dyDescent="0.3">
      <c r="A14470" s="2">
        <v>42230</v>
      </c>
      <c r="B14470">
        <v>0</v>
      </c>
      <c r="C14470">
        <v>3</v>
      </c>
      <c r="D14470" s="3">
        <v>42230.420222766203</v>
      </c>
      <c r="E14470" s="3">
        <v>42230.621840277781</v>
      </c>
      <c r="F14470" s="9">
        <f t="shared" si="1356"/>
        <v>0.20161751157866092</v>
      </c>
      <c r="G14470" s="11">
        <f t="shared" si="1357"/>
        <v>290.32921667327173</v>
      </c>
      <c r="H14470" t="str">
        <f t="shared" si="1358"/>
        <v>Friday</v>
      </c>
      <c r="I14470">
        <f t="shared" si="1359"/>
        <v>2015</v>
      </c>
      <c r="J14470" t="str">
        <f t="shared" si="1360"/>
        <v>2015-08-6</v>
      </c>
      <c r="K14470" t="str">
        <f t="shared" si="1361"/>
        <v>August</v>
      </c>
    </row>
    <row r="14471" spans="1:11" x14ac:dyDescent="0.3">
      <c r="A14471" s="2">
        <v>42230</v>
      </c>
      <c r="B14471">
        <v>0</v>
      </c>
      <c r="C14471">
        <v>2</v>
      </c>
      <c r="D14471" s="3">
        <v>42230.456650694447</v>
      </c>
      <c r="E14471" s="3">
        <v>42230.822418981479</v>
      </c>
      <c r="F14471" s="9">
        <f t="shared" si="1356"/>
        <v>0.3657682870325516</v>
      </c>
      <c r="G14471" s="11">
        <f t="shared" si="1357"/>
        <v>526.7063333268743</v>
      </c>
      <c r="H14471" t="str">
        <f t="shared" si="1358"/>
        <v>Friday</v>
      </c>
      <c r="I14471">
        <f t="shared" si="1359"/>
        <v>2015</v>
      </c>
      <c r="J14471" t="str">
        <f t="shared" si="1360"/>
        <v>2015-08-6</v>
      </c>
      <c r="K14471" t="str">
        <f t="shared" si="1361"/>
        <v>August</v>
      </c>
    </row>
    <row r="14472" spans="1:11" x14ac:dyDescent="0.3">
      <c r="A14472" s="2">
        <v>42230</v>
      </c>
      <c r="B14472">
        <v>1</v>
      </c>
      <c r="C14472">
        <v>3</v>
      </c>
      <c r="D14472" s="3">
        <v>42230.476466631946</v>
      </c>
      <c r="E14472" s="3">
        <v>42230.736793981479</v>
      </c>
      <c r="F14472" s="9">
        <f t="shared" si="1356"/>
        <v>0.26032734953332692</v>
      </c>
      <c r="G14472" s="11">
        <f t="shared" si="1357"/>
        <v>374.87138332799077</v>
      </c>
      <c r="H14472" t="str">
        <f t="shared" si="1358"/>
        <v>Friday</v>
      </c>
      <c r="I14472">
        <f t="shared" si="1359"/>
        <v>2015</v>
      </c>
      <c r="J14472" t="str">
        <f t="shared" si="1360"/>
        <v>2015-08-6</v>
      </c>
      <c r="K14472" t="str">
        <f t="shared" si="1361"/>
        <v>August</v>
      </c>
    </row>
    <row r="14473" spans="1:11" x14ac:dyDescent="0.3">
      <c r="A14473" s="2">
        <v>42230</v>
      </c>
      <c r="B14473">
        <v>1</v>
      </c>
      <c r="C14473">
        <v>3</v>
      </c>
      <c r="D14473" s="3">
        <v>42230.506743321763</v>
      </c>
      <c r="E14473" s="3">
        <v>42230.741539351853</v>
      </c>
      <c r="F14473" s="9">
        <f t="shared" si="1356"/>
        <v>0.23479603009036509</v>
      </c>
      <c r="G14473" s="11">
        <f t="shared" si="1357"/>
        <v>338.10628333012573</v>
      </c>
      <c r="H14473" t="str">
        <f t="shared" si="1358"/>
        <v>Friday</v>
      </c>
      <c r="I14473">
        <f t="shared" si="1359"/>
        <v>2015</v>
      </c>
      <c r="J14473" t="str">
        <f t="shared" si="1360"/>
        <v>2015-08-6</v>
      </c>
      <c r="K14473" t="str">
        <f t="shared" si="1361"/>
        <v>August</v>
      </c>
    </row>
    <row r="14474" spans="1:11" x14ac:dyDescent="0.3">
      <c r="A14474" s="2">
        <v>42230</v>
      </c>
      <c r="B14474">
        <v>1</v>
      </c>
      <c r="C14474">
        <v>3</v>
      </c>
      <c r="D14474" s="3">
        <v>42230.510648344905</v>
      </c>
      <c r="E14474" s="3">
        <v>42230.668298611112</v>
      </c>
      <c r="F14474" s="9">
        <f t="shared" si="1356"/>
        <v>0.15765026620647404</v>
      </c>
      <c r="G14474" s="11">
        <f t="shared" si="1357"/>
        <v>227.01638333732262</v>
      </c>
      <c r="H14474" t="str">
        <f t="shared" si="1358"/>
        <v>Friday</v>
      </c>
      <c r="I14474">
        <f t="shared" si="1359"/>
        <v>2015</v>
      </c>
      <c r="J14474" t="str">
        <f t="shared" si="1360"/>
        <v>2015-08-6</v>
      </c>
      <c r="K14474" t="str">
        <f t="shared" si="1361"/>
        <v>August</v>
      </c>
    </row>
    <row r="14475" spans="1:11" x14ac:dyDescent="0.3">
      <c r="A14475" s="2">
        <v>42230</v>
      </c>
      <c r="B14475">
        <v>1</v>
      </c>
      <c r="C14475">
        <v>3</v>
      </c>
      <c r="D14475" s="3">
        <v>42230.530479942128</v>
      </c>
      <c r="E14475" s="3">
        <v>42231.325069444443</v>
      </c>
      <c r="F14475" s="9">
        <f t="shared" si="1356"/>
        <v>0.79458950231492054</v>
      </c>
      <c r="G14475" s="11">
        <f t="shared" si="1357"/>
        <v>1144.2088833334856</v>
      </c>
      <c r="H14475" t="str">
        <f t="shared" si="1358"/>
        <v>Friday</v>
      </c>
      <c r="I14475">
        <f t="shared" si="1359"/>
        <v>2015</v>
      </c>
      <c r="J14475" t="str">
        <f t="shared" si="1360"/>
        <v>2015-08-6</v>
      </c>
      <c r="K14475" t="str">
        <f t="shared" si="1361"/>
        <v>August</v>
      </c>
    </row>
    <row r="14476" spans="1:11" x14ac:dyDescent="0.3">
      <c r="A14476" s="2">
        <v>42230</v>
      </c>
      <c r="B14476">
        <v>1</v>
      </c>
      <c r="C14476">
        <v>3</v>
      </c>
      <c r="D14476" s="3">
        <v>42230.557120370373</v>
      </c>
      <c r="E14476" s="3">
        <v>42231.441365740742</v>
      </c>
      <c r="F14476" s="9">
        <f t="shared" si="1356"/>
        <v>0.88424537036917172</v>
      </c>
      <c r="G14476" s="11">
        <f t="shared" si="1357"/>
        <v>1273.3133333316073</v>
      </c>
      <c r="H14476" t="str">
        <f t="shared" si="1358"/>
        <v>Friday</v>
      </c>
      <c r="I14476">
        <f t="shared" si="1359"/>
        <v>2015</v>
      </c>
      <c r="J14476" t="str">
        <f t="shared" si="1360"/>
        <v>2015-08-6</v>
      </c>
      <c r="K14476" t="str">
        <f t="shared" si="1361"/>
        <v>August</v>
      </c>
    </row>
    <row r="14477" spans="1:11" x14ac:dyDescent="0.3">
      <c r="A14477" s="2">
        <v>42230</v>
      </c>
      <c r="B14477">
        <v>1</v>
      </c>
      <c r="C14477">
        <v>3</v>
      </c>
      <c r="D14477" s="3">
        <v>42230.56036851852</v>
      </c>
      <c r="E14477" s="3">
        <v>42230.640439814815</v>
      </c>
      <c r="F14477" s="9">
        <f t="shared" si="1356"/>
        <v>8.007129629550036E-2</v>
      </c>
      <c r="G14477" s="11">
        <f t="shared" si="1357"/>
        <v>115.30266666552052</v>
      </c>
      <c r="H14477" t="str">
        <f t="shared" si="1358"/>
        <v>Friday</v>
      </c>
      <c r="I14477">
        <f t="shared" si="1359"/>
        <v>2015</v>
      </c>
      <c r="J14477" t="str">
        <f t="shared" si="1360"/>
        <v>2015-08-6</v>
      </c>
      <c r="K14477" t="str">
        <f t="shared" si="1361"/>
        <v>August</v>
      </c>
    </row>
    <row r="14478" spans="1:11" x14ac:dyDescent="0.3">
      <c r="A14478" s="2">
        <v>42230</v>
      </c>
      <c r="B14478">
        <v>0</v>
      </c>
      <c r="C14478">
        <v>3</v>
      </c>
      <c r="D14478" s="3">
        <v>42230.570190393519</v>
      </c>
      <c r="E14478" s="3">
        <v>42230.846562500003</v>
      </c>
      <c r="F14478" s="9">
        <f t="shared" si="1356"/>
        <v>0.27637210648390464</v>
      </c>
      <c r="G14478" s="11">
        <f t="shared" si="1357"/>
        <v>397.97583333682269</v>
      </c>
      <c r="H14478" t="str">
        <f t="shared" si="1358"/>
        <v>Friday</v>
      </c>
      <c r="I14478">
        <f t="shared" si="1359"/>
        <v>2015</v>
      </c>
      <c r="J14478" t="str">
        <f t="shared" si="1360"/>
        <v>2015-08-6</v>
      </c>
      <c r="K14478" t="str">
        <f t="shared" si="1361"/>
        <v>August</v>
      </c>
    </row>
    <row r="14479" spans="1:11" x14ac:dyDescent="0.3">
      <c r="A14479" s="2">
        <v>42230</v>
      </c>
      <c r="B14479">
        <v>0</v>
      </c>
      <c r="C14479">
        <v>2</v>
      </c>
      <c r="D14479" s="3">
        <v>42230.588075960652</v>
      </c>
      <c r="E14479" s="3">
        <v>42231.823969907404</v>
      </c>
      <c r="F14479" s="9">
        <f t="shared" si="1356"/>
        <v>1.235893946752185</v>
      </c>
      <c r="G14479" s="11">
        <f t="shared" si="1357"/>
        <v>1779.6872833231464</v>
      </c>
      <c r="H14479" t="str">
        <f t="shared" si="1358"/>
        <v>Friday</v>
      </c>
      <c r="I14479">
        <f t="shared" si="1359"/>
        <v>2015</v>
      </c>
      <c r="J14479" t="str">
        <f t="shared" si="1360"/>
        <v>2015-08-6</v>
      </c>
      <c r="K14479" t="str">
        <f t="shared" si="1361"/>
        <v>August</v>
      </c>
    </row>
    <row r="14480" spans="1:11" x14ac:dyDescent="0.3">
      <c r="A14480" s="2">
        <v>42230</v>
      </c>
      <c r="B14480">
        <v>1</v>
      </c>
      <c r="C14480">
        <v>3</v>
      </c>
      <c r="D14480" s="3">
        <v>42230.606737152775</v>
      </c>
      <c r="E14480" s="3">
        <v>42230.872233796297</v>
      </c>
      <c r="F14480" s="9">
        <f t="shared" si="1356"/>
        <v>0.26549664352205582</v>
      </c>
      <c r="G14480" s="11">
        <f t="shared" si="1357"/>
        <v>382.31516667176038</v>
      </c>
      <c r="H14480" t="str">
        <f t="shared" si="1358"/>
        <v>Friday</v>
      </c>
      <c r="I14480">
        <f t="shared" si="1359"/>
        <v>2015</v>
      </c>
      <c r="J14480" t="str">
        <f t="shared" si="1360"/>
        <v>2015-08-6</v>
      </c>
      <c r="K14480" t="str">
        <f t="shared" si="1361"/>
        <v>August</v>
      </c>
    </row>
    <row r="14481" spans="1:11" x14ac:dyDescent="0.3">
      <c r="A14481" s="2">
        <v>42230</v>
      </c>
      <c r="B14481">
        <v>0</v>
      </c>
      <c r="C14481">
        <v>3</v>
      </c>
      <c r="D14481" s="3">
        <v>42230.628435648148</v>
      </c>
      <c r="E14481" s="3">
        <v>42231.421678240738</v>
      </c>
      <c r="F14481" s="9">
        <f t="shared" si="1356"/>
        <v>0.79324259259010432</v>
      </c>
      <c r="G14481" s="11">
        <f t="shared" si="1357"/>
        <v>1142.2693333297502</v>
      </c>
      <c r="H14481" t="str">
        <f t="shared" si="1358"/>
        <v>Friday</v>
      </c>
      <c r="I14481">
        <f t="shared" si="1359"/>
        <v>2015</v>
      </c>
      <c r="J14481" t="str">
        <f t="shared" si="1360"/>
        <v>2015-08-6</v>
      </c>
      <c r="K14481" t="str">
        <f t="shared" si="1361"/>
        <v>August</v>
      </c>
    </row>
    <row r="14482" spans="1:11" x14ac:dyDescent="0.3">
      <c r="A14482" s="2">
        <v>42230</v>
      </c>
      <c r="B14482">
        <v>0</v>
      </c>
      <c r="C14482">
        <v>2</v>
      </c>
      <c r="D14482" s="3">
        <v>42230.661034756944</v>
      </c>
      <c r="E14482" s="3">
        <v>42231.404016203705</v>
      </c>
      <c r="F14482" s="9">
        <f t="shared" si="1356"/>
        <v>0.7429814467614051</v>
      </c>
      <c r="G14482" s="11">
        <f t="shared" si="1357"/>
        <v>1069.8932833364233</v>
      </c>
      <c r="H14482" t="str">
        <f t="shared" si="1358"/>
        <v>Friday</v>
      </c>
      <c r="I14482">
        <f t="shared" si="1359"/>
        <v>2015</v>
      </c>
      <c r="J14482" t="str">
        <f t="shared" si="1360"/>
        <v>2015-08-6</v>
      </c>
      <c r="K14482" t="str">
        <f t="shared" si="1361"/>
        <v>August</v>
      </c>
    </row>
    <row r="14483" spans="1:11" x14ac:dyDescent="0.3">
      <c r="A14483" s="2">
        <v>42230</v>
      </c>
      <c r="B14483">
        <v>1</v>
      </c>
      <c r="C14483">
        <v>4</v>
      </c>
      <c r="D14483" s="3">
        <v>42230.665426041669</v>
      </c>
      <c r="E14483" s="3">
        <v>42230.770208333335</v>
      </c>
      <c r="F14483" s="9">
        <f t="shared" si="1356"/>
        <v>0.10478229166619712</v>
      </c>
      <c r="G14483" s="11">
        <f t="shared" si="1357"/>
        <v>150.88649999932386</v>
      </c>
      <c r="H14483" t="str">
        <f t="shared" si="1358"/>
        <v>Friday</v>
      </c>
      <c r="I14483">
        <f t="shared" si="1359"/>
        <v>2015</v>
      </c>
      <c r="J14483" t="str">
        <f t="shared" si="1360"/>
        <v>2015-08-6</v>
      </c>
      <c r="K14483" t="str">
        <f t="shared" si="1361"/>
        <v>August</v>
      </c>
    </row>
    <row r="14484" spans="1:11" x14ac:dyDescent="0.3">
      <c r="A14484" s="2">
        <v>42230</v>
      </c>
      <c r="B14484">
        <v>1</v>
      </c>
      <c r="C14484">
        <v>3</v>
      </c>
      <c r="D14484" s="3">
        <v>42230.666607291663</v>
      </c>
      <c r="E14484" s="3">
        <v>42230.745034722226</v>
      </c>
      <c r="F14484" s="9">
        <f t="shared" si="1356"/>
        <v>7.8427430562442169E-2</v>
      </c>
      <c r="G14484" s="11">
        <f t="shared" si="1357"/>
        <v>112.93550000991672</v>
      </c>
      <c r="H14484" t="str">
        <f t="shared" si="1358"/>
        <v>Friday</v>
      </c>
      <c r="I14484">
        <f t="shared" si="1359"/>
        <v>2015</v>
      </c>
      <c r="J14484" t="str">
        <f t="shared" si="1360"/>
        <v>2015-08-6</v>
      </c>
      <c r="K14484" t="str">
        <f t="shared" si="1361"/>
        <v>August</v>
      </c>
    </row>
    <row r="14485" spans="1:11" x14ac:dyDescent="0.3">
      <c r="A14485" s="2">
        <v>42230</v>
      </c>
      <c r="B14485">
        <v>1</v>
      </c>
      <c r="C14485">
        <v>3</v>
      </c>
      <c r="D14485" s="3">
        <v>42230.678263506947</v>
      </c>
      <c r="E14485" s="3">
        <v>42231.585509259261</v>
      </c>
      <c r="F14485" s="9">
        <f t="shared" si="1356"/>
        <v>0.90724575231433846</v>
      </c>
      <c r="G14485" s="11">
        <f t="shared" si="1357"/>
        <v>1306.4338833326474</v>
      </c>
      <c r="H14485" t="str">
        <f t="shared" si="1358"/>
        <v>Friday</v>
      </c>
      <c r="I14485">
        <f t="shared" si="1359"/>
        <v>2015</v>
      </c>
      <c r="J14485" t="str">
        <f t="shared" si="1360"/>
        <v>2015-08-6</v>
      </c>
      <c r="K14485" t="str">
        <f t="shared" si="1361"/>
        <v>August</v>
      </c>
    </row>
    <row r="14486" spans="1:11" x14ac:dyDescent="0.3">
      <c r="A14486" s="2">
        <v>42230</v>
      </c>
      <c r="B14486">
        <v>0</v>
      </c>
      <c r="C14486">
        <v>3</v>
      </c>
      <c r="D14486" s="3">
        <v>42230.699678240744</v>
      </c>
      <c r="E14486" s="3">
        <v>42230.812905092593</v>
      </c>
      <c r="F14486" s="9">
        <f t="shared" si="1356"/>
        <v>0.11322685184859438</v>
      </c>
      <c r="G14486" s="11">
        <f t="shared" si="1357"/>
        <v>163.04666666197591</v>
      </c>
      <c r="H14486" t="str">
        <f t="shared" si="1358"/>
        <v>Friday</v>
      </c>
      <c r="I14486">
        <f t="shared" si="1359"/>
        <v>2015</v>
      </c>
      <c r="J14486" t="str">
        <f t="shared" si="1360"/>
        <v>2015-08-6</v>
      </c>
      <c r="K14486" t="str">
        <f t="shared" si="1361"/>
        <v>August</v>
      </c>
    </row>
    <row r="14487" spans="1:11" x14ac:dyDescent="0.3">
      <c r="A14487" s="2">
        <v>42230</v>
      </c>
      <c r="B14487">
        <v>1</v>
      </c>
      <c r="C14487">
        <v>1</v>
      </c>
      <c r="D14487" s="3">
        <v>42230.757251273149</v>
      </c>
      <c r="E14487" s="3">
        <v>42234.610358796293</v>
      </c>
      <c r="F14487" s="9">
        <f t="shared" si="1356"/>
        <v>3.85310752314399</v>
      </c>
      <c r="G14487" s="11">
        <f t="shared" si="1357"/>
        <v>5548.4748333273456</v>
      </c>
      <c r="H14487" t="str">
        <f t="shared" si="1358"/>
        <v>Friday</v>
      </c>
      <c r="I14487">
        <f t="shared" si="1359"/>
        <v>2015</v>
      </c>
      <c r="J14487" t="str">
        <f t="shared" si="1360"/>
        <v>2015-08-6</v>
      </c>
      <c r="K14487" t="str">
        <f t="shared" si="1361"/>
        <v>August</v>
      </c>
    </row>
    <row r="14488" spans="1:11" x14ac:dyDescent="0.3">
      <c r="A14488" s="2">
        <v>42230</v>
      </c>
      <c r="B14488">
        <v>0</v>
      </c>
      <c r="C14488">
        <v>4</v>
      </c>
      <c r="D14488" s="3">
        <v>42230.765104664351</v>
      </c>
      <c r="E14488" s="3">
        <v>42230.98228009259</v>
      </c>
      <c r="F14488" s="9">
        <f t="shared" si="1356"/>
        <v>0.21717542823898839</v>
      </c>
      <c r="G14488" s="11">
        <f t="shared" si="1357"/>
        <v>312.73261666414328</v>
      </c>
      <c r="H14488" t="str">
        <f t="shared" si="1358"/>
        <v>Friday</v>
      </c>
      <c r="I14488">
        <f t="shared" si="1359"/>
        <v>2015</v>
      </c>
      <c r="J14488" t="str">
        <f t="shared" si="1360"/>
        <v>2015-08-6</v>
      </c>
      <c r="K14488" t="str">
        <f t="shared" si="1361"/>
        <v>August</v>
      </c>
    </row>
    <row r="14489" spans="1:11" x14ac:dyDescent="0.3">
      <c r="A14489" s="2">
        <v>42230</v>
      </c>
      <c r="B14489">
        <v>0</v>
      </c>
      <c r="C14489">
        <v>3</v>
      </c>
      <c r="D14489" s="3">
        <v>42230.775649456016</v>
      </c>
      <c r="E14489" s="3">
        <v>42231.382488425923</v>
      </c>
      <c r="F14489" s="9">
        <f t="shared" si="1356"/>
        <v>0.60683896990667563</v>
      </c>
      <c r="G14489" s="11">
        <f t="shared" si="1357"/>
        <v>873.84811666561291</v>
      </c>
      <c r="H14489" t="str">
        <f t="shared" si="1358"/>
        <v>Friday</v>
      </c>
      <c r="I14489">
        <f t="shared" si="1359"/>
        <v>2015</v>
      </c>
      <c r="J14489" t="str">
        <f t="shared" si="1360"/>
        <v>2015-08-6</v>
      </c>
      <c r="K14489" t="str">
        <f t="shared" si="1361"/>
        <v>August</v>
      </c>
    </row>
    <row r="14490" spans="1:11" x14ac:dyDescent="0.3">
      <c r="A14490" s="2">
        <v>42230</v>
      </c>
      <c r="B14490">
        <v>1</v>
      </c>
      <c r="C14490">
        <v>4</v>
      </c>
      <c r="D14490" s="3">
        <v>42230.835673761576</v>
      </c>
      <c r="E14490" s="3">
        <v>42230.946215277778</v>
      </c>
      <c r="F14490" s="9">
        <f t="shared" si="1356"/>
        <v>0.11054151620191988</v>
      </c>
      <c r="G14490" s="11">
        <f t="shared" si="1357"/>
        <v>159.17978333076462</v>
      </c>
      <c r="H14490" t="str">
        <f t="shared" si="1358"/>
        <v>Friday</v>
      </c>
      <c r="I14490">
        <f t="shared" si="1359"/>
        <v>2015</v>
      </c>
      <c r="J14490" t="str">
        <f t="shared" si="1360"/>
        <v>2015-08-6</v>
      </c>
      <c r="K14490" t="str">
        <f t="shared" si="1361"/>
        <v>August</v>
      </c>
    </row>
    <row r="14491" spans="1:11" x14ac:dyDescent="0.3">
      <c r="A14491" s="2">
        <v>42230</v>
      </c>
      <c r="B14491">
        <v>0</v>
      </c>
      <c r="C14491">
        <v>3</v>
      </c>
      <c r="D14491" s="3">
        <v>42230.852835914353</v>
      </c>
      <c r="E14491" s="3">
        <v>42230.970960648148</v>
      </c>
      <c r="F14491" s="9">
        <f t="shared" si="1356"/>
        <v>0.11812473379541188</v>
      </c>
      <c r="G14491" s="11">
        <f t="shared" si="1357"/>
        <v>170.09961666539311</v>
      </c>
      <c r="H14491" t="str">
        <f t="shared" si="1358"/>
        <v>Friday</v>
      </c>
      <c r="I14491">
        <f t="shared" si="1359"/>
        <v>2015</v>
      </c>
      <c r="J14491" t="str">
        <f t="shared" si="1360"/>
        <v>2015-08-6</v>
      </c>
      <c r="K14491" t="str">
        <f t="shared" si="1361"/>
        <v>August</v>
      </c>
    </row>
    <row r="14492" spans="1:11" x14ac:dyDescent="0.3">
      <c r="A14492" s="2">
        <v>42230</v>
      </c>
      <c r="B14492">
        <v>1</v>
      </c>
      <c r="C14492">
        <v>3</v>
      </c>
      <c r="D14492" s="3">
        <v>42230.87485940972</v>
      </c>
      <c r="E14492" s="3">
        <v>42231.931574074071</v>
      </c>
      <c r="F14492" s="9">
        <f t="shared" si="1356"/>
        <v>1.0567146643516026</v>
      </c>
      <c r="G14492" s="11">
        <f t="shared" si="1357"/>
        <v>1521.6691166663077</v>
      </c>
      <c r="H14492" t="str">
        <f t="shared" si="1358"/>
        <v>Friday</v>
      </c>
      <c r="I14492">
        <f t="shared" si="1359"/>
        <v>2015</v>
      </c>
      <c r="J14492" t="str">
        <f t="shared" si="1360"/>
        <v>2015-08-6</v>
      </c>
      <c r="K14492" t="str">
        <f t="shared" si="1361"/>
        <v>August</v>
      </c>
    </row>
    <row r="14493" spans="1:11" x14ac:dyDescent="0.3">
      <c r="A14493" s="2">
        <v>42230</v>
      </c>
      <c r="B14493">
        <v>1</v>
      </c>
      <c r="C14493">
        <v>3</v>
      </c>
      <c r="D14493" s="3">
        <v>42230.880918981478</v>
      </c>
      <c r="E14493" s="3">
        <v>42231.324421296296</v>
      </c>
      <c r="F14493" s="9">
        <f t="shared" si="1356"/>
        <v>0.44350231481803348</v>
      </c>
      <c r="G14493" s="11">
        <f t="shared" si="1357"/>
        <v>638.64333333796822</v>
      </c>
      <c r="H14493" t="str">
        <f t="shared" si="1358"/>
        <v>Friday</v>
      </c>
      <c r="I14493">
        <f t="shared" si="1359"/>
        <v>2015</v>
      </c>
      <c r="J14493" t="str">
        <f t="shared" si="1360"/>
        <v>2015-08-6</v>
      </c>
      <c r="K14493" t="str">
        <f t="shared" si="1361"/>
        <v>August</v>
      </c>
    </row>
    <row r="14494" spans="1:11" x14ac:dyDescent="0.3">
      <c r="A14494" s="2">
        <v>42230</v>
      </c>
      <c r="B14494">
        <v>0</v>
      </c>
      <c r="C14494">
        <v>3</v>
      </c>
      <c r="D14494" s="3">
        <v>42230.88370431713</v>
      </c>
      <c r="E14494" s="3">
        <v>42231.016585648147</v>
      </c>
      <c r="F14494" s="9">
        <f t="shared" si="1356"/>
        <v>0.1328813310174155</v>
      </c>
      <c r="G14494" s="11">
        <f t="shared" si="1357"/>
        <v>191.34911666507833</v>
      </c>
      <c r="H14494" t="str">
        <f t="shared" si="1358"/>
        <v>Friday</v>
      </c>
      <c r="I14494">
        <f t="shared" si="1359"/>
        <v>2015</v>
      </c>
      <c r="J14494" t="str">
        <f t="shared" si="1360"/>
        <v>2015-08-6</v>
      </c>
      <c r="K14494" t="str">
        <f t="shared" si="1361"/>
        <v>August</v>
      </c>
    </row>
    <row r="14495" spans="1:11" x14ac:dyDescent="0.3">
      <c r="A14495" s="2">
        <v>42230</v>
      </c>
      <c r="B14495">
        <v>1</v>
      </c>
      <c r="C14495">
        <v>3</v>
      </c>
      <c r="D14495" s="3">
        <v>42230.885877233799</v>
      </c>
      <c r="E14495" s="3">
        <v>42231.469756944447</v>
      </c>
      <c r="F14495" s="9">
        <f t="shared" si="1356"/>
        <v>0.58387971064803423</v>
      </c>
      <c r="G14495" s="11">
        <f t="shared" si="1357"/>
        <v>840.7867833331693</v>
      </c>
      <c r="H14495" t="str">
        <f t="shared" si="1358"/>
        <v>Friday</v>
      </c>
      <c r="I14495">
        <f t="shared" si="1359"/>
        <v>2015</v>
      </c>
      <c r="J14495" t="str">
        <f t="shared" si="1360"/>
        <v>2015-08-6</v>
      </c>
      <c r="K14495" t="str">
        <f t="shared" si="1361"/>
        <v>August</v>
      </c>
    </row>
    <row r="14496" spans="1:11" x14ac:dyDescent="0.3">
      <c r="A14496" s="2">
        <v>42230</v>
      </c>
      <c r="B14496">
        <v>0</v>
      </c>
      <c r="C14496">
        <v>3</v>
      </c>
      <c r="D14496" s="3">
        <v>42230.889356863423</v>
      </c>
      <c r="E14496" s="3">
        <v>42231.195763888885</v>
      </c>
      <c r="F14496" s="9">
        <f t="shared" si="1356"/>
        <v>0.30640702546224929</v>
      </c>
      <c r="G14496" s="11">
        <f t="shared" si="1357"/>
        <v>441.22611666563898</v>
      </c>
      <c r="H14496" t="str">
        <f t="shared" si="1358"/>
        <v>Friday</v>
      </c>
      <c r="I14496">
        <f t="shared" si="1359"/>
        <v>2015</v>
      </c>
      <c r="J14496" t="str">
        <f t="shared" si="1360"/>
        <v>2015-08-6</v>
      </c>
      <c r="K14496" t="str">
        <f t="shared" si="1361"/>
        <v>August</v>
      </c>
    </row>
    <row r="14497" spans="1:11" x14ac:dyDescent="0.3">
      <c r="A14497" s="2">
        <v>42230</v>
      </c>
      <c r="B14497">
        <v>1</v>
      </c>
      <c r="C14497">
        <v>3</v>
      </c>
      <c r="D14497" s="3">
        <v>42230.914884409722</v>
      </c>
      <c r="E14497" s="3">
        <v>42231.386250000003</v>
      </c>
      <c r="F14497" s="9">
        <f t="shared" si="1356"/>
        <v>0.4713655902814935</v>
      </c>
      <c r="G14497" s="11">
        <f t="shared" si="1357"/>
        <v>678.76645000535063</v>
      </c>
      <c r="H14497" t="str">
        <f t="shared" si="1358"/>
        <v>Friday</v>
      </c>
      <c r="I14497">
        <f t="shared" si="1359"/>
        <v>2015</v>
      </c>
      <c r="J14497" t="str">
        <f t="shared" si="1360"/>
        <v>2015-08-6</v>
      </c>
      <c r="K14497" t="str">
        <f t="shared" si="1361"/>
        <v>August</v>
      </c>
    </row>
    <row r="14498" spans="1:11" x14ac:dyDescent="0.3">
      <c r="A14498" s="2">
        <v>42230</v>
      </c>
      <c r="B14498">
        <v>0</v>
      </c>
      <c r="C14498">
        <v>1</v>
      </c>
      <c r="D14498" s="3">
        <v>42230.921455243057</v>
      </c>
      <c r="E14498" s="3">
        <v>42231.024305555555</v>
      </c>
      <c r="F14498" s="9">
        <f t="shared" si="1356"/>
        <v>0.10285031249804888</v>
      </c>
      <c r="G14498" s="11">
        <f t="shared" si="1357"/>
        <v>148.10444999719039</v>
      </c>
      <c r="H14498" t="str">
        <f t="shared" si="1358"/>
        <v>Friday</v>
      </c>
      <c r="I14498">
        <f t="shared" si="1359"/>
        <v>2015</v>
      </c>
      <c r="J14498" t="str">
        <f t="shared" si="1360"/>
        <v>2015-08-6</v>
      </c>
      <c r="K14498" t="str">
        <f t="shared" si="1361"/>
        <v>August</v>
      </c>
    </row>
    <row r="14499" spans="1:11" x14ac:dyDescent="0.3">
      <c r="A14499" s="2">
        <v>42230</v>
      </c>
      <c r="B14499">
        <v>0</v>
      </c>
      <c r="C14499">
        <v>3</v>
      </c>
      <c r="D14499" s="3">
        <v>42230.942927465279</v>
      </c>
      <c r="E14499" s="3">
        <v>42231.579583333332</v>
      </c>
      <c r="F14499" s="9">
        <f t="shared" si="1356"/>
        <v>0.63665586805291241</v>
      </c>
      <c r="G14499" s="11">
        <f t="shared" si="1357"/>
        <v>916.78444999619387</v>
      </c>
      <c r="H14499" t="str">
        <f t="shared" si="1358"/>
        <v>Friday</v>
      </c>
      <c r="I14499">
        <f t="shared" si="1359"/>
        <v>2015</v>
      </c>
      <c r="J14499" t="str">
        <f t="shared" si="1360"/>
        <v>2015-08-6</v>
      </c>
      <c r="K14499" t="str">
        <f t="shared" si="1361"/>
        <v>August</v>
      </c>
    </row>
    <row r="14500" spans="1:11" x14ac:dyDescent="0.3">
      <c r="A14500" s="2">
        <v>42230</v>
      </c>
      <c r="B14500">
        <v>1</v>
      </c>
      <c r="C14500">
        <v>2</v>
      </c>
      <c r="D14500" s="3">
        <v>42230.944718946761</v>
      </c>
      <c r="E14500" s="3">
        <v>42231.579861111109</v>
      </c>
      <c r="F14500" s="9">
        <f t="shared" si="1356"/>
        <v>0.63514216434850823</v>
      </c>
      <c r="G14500" s="11">
        <f t="shared" si="1357"/>
        <v>914.60471666185185</v>
      </c>
      <c r="H14500" t="str">
        <f t="shared" si="1358"/>
        <v>Friday</v>
      </c>
      <c r="I14500">
        <f t="shared" si="1359"/>
        <v>2015</v>
      </c>
      <c r="J14500" t="str">
        <f t="shared" si="1360"/>
        <v>2015-08-6</v>
      </c>
      <c r="K14500" t="str">
        <f t="shared" si="1361"/>
        <v>August</v>
      </c>
    </row>
    <row r="14501" spans="1:11" x14ac:dyDescent="0.3">
      <c r="A14501" s="2">
        <v>42230</v>
      </c>
      <c r="B14501">
        <v>1</v>
      </c>
      <c r="C14501">
        <v>4</v>
      </c>
      <c r="D14501" s="3">
        <v>42230.962317557867</v>
      </c>
      <c r="E14501" s="3">
        <v>42231.096666666665</v>
      </c>
      <c r="F14501" s="9">
        <f t="shared" si="1356"/>
        <v>0.13434910879732342</v>
      </c>
      <c r="G14501" s="11">
        <f t="shared" si="1357"/>
        <v>193.46271666814573</v>
      </c>
      <c r="H14501" t="str">
        <f t="shared" si="1358"/>
        <v>Friday</v>
      </c>
      <c r="I14501">
        <f t="shared" si="1359"/>
        <v>2015</v>
      </c>
      <c r="J14501" t="str">
        <f t="shared" si="1360"/>
        <v>2015-08-6</v>
      </c>
      <c r="K14501" t="str">
        <f t="shared" si="1361"/>
        <v>August</v>
      </c>
    </row>
    <row r="14502" spans="1:11" x14ac:dyDescent="0.3">
      <c r="A14502" s="2">
        <v>42230</v>
      </c>
      <c r="B14502">
        <v>0</v>
      </c>
      <c r="C14502">
        <v>3</v>
      </c>
      <c r="D14502" s="3">
        <v>42230.977311030096</v>
      </c>
      <c r="E14502" s="3">
        <v>42231.101203703707</v>
      </c>
      <c r="F14502" s="9">
        <f t="shared" si="1356"/>
        <v>0.1238926736114081</v>
      </c>
      <c r="G14502" s="11">
        <f t="shared" si="1357"/>
        <v>178.40545000042766</v>
      </c>
      <c r="H14502" t="str">
        <f t="shared" si="1358"/>
        <v>Friday</v>
      </c>
      <c r="I14502">
        <f t="shared" si="1359"/>
        <v>2015</v>
      </c>
      <c r="J14502" t="str">
        <f t="shared" si="1360"/>
        <v>2015-08-6</v>
      </c>
      <c r="K14502" t="str">
        <f t="shared" si="1361"/>
        <v>August</v>
      </c>
    </row>
    <row r="14503" spans="1:11" x14ac:dyDescent="0.3">
      <c r="A14503" s="2">
        <v>42230</v>
      </c>
      <c r="B14503">
        <v>1</v>
      </c>
      <c r="C14503">
        <v>3</v>
      </c>
      <c r="D14503" s="3">
        <v>42230.989537615744</v>
      </c>
      <c r="E14503" s="3">
        <v>42231.300694444442</v>
      </c>
      <c r="F14503" s="9">
        <f t="shared" si="1356"/>
        <v>0.31115682869858574</v>
      </c>
      <c r="G14503" s="11">
        <f t="shared" si="1357"/>
        <v>448.06583332596347</v>
      </c>
      <c r="H14503" t="str">
        <f t="shared" si="1358"/>
        <v>Friday</v>
      </c>
      <c r="I14503">
        <f t="shared" si="1359"/>
        <v>2015</v>
      </c>
      <c r="J14503" t="str">
        <f t="shared" si="1360"/>
        <v>2015-08-6</v>
      </c>
      <c r="K14503" t="str">
        <f t="shared" si="1361"/>
        <v>August</v>
      </c>
    </row>
    <row r="14504" spans="1:11" x14ac:dyDescent="0.3">
      <c r="A14504" s="2">
        <v>42231</v>
      </c>
      <c r="B14504">
        <v>1</v>
      </c>
      <c r="C14504">
        <v>3</v>
      </c>
      <c r="D14504" s="3">
        <v>42231.018312650463</v>
      </c>
      <c r="E14504" s="3">
        <v>42231.186111111114</v>
      </c>
      <c r="F14504" s="9">
        <f t="shared" si="1356"/>
        <v>0.16779846065037418</v>
      </c>
      <c r="G14504" s="11">
        <f t="shared" si="1357"/>
        <v>241.62978333653882</v>
      </c>
      <c r="H14504" t="str">
        <f t="shared" si="1358"/>
        <v>Saturday</v>
      </c>
      <c r="I14504">
        <f t="shared" si="1359"/>
        <v>2015</v>
      </c>
      <c r="J14504" t="str">
        <f t="shared" si="1360"/>
        <v>2015-08-7</v>
      </c>
      <c r="K14504" t="str">
        <f t="shared" si="1361"/>
        <v>August</v>
      </c>
    </row>
    <row r="14505" spans="1:11" x14ac:dyDescent="0.3">
      <c r="A14505" s="2">
        <v>42231</v>
      </c>
      <c r="B14505">
        <v>0</v>
      </c>
      <c r="C14505">
        <v>3</v>
      </c>
      <c r="D14505" s="3">
        <v>42231.07049351852</v>
      </c>
      <c r="E14505" s="3">
        <v>42231.614710648151</v>
      </c>
      <c r="F14505" s="9">
        <f t="shared" si="1356"/>
        <v>0.54421712963085156</v>
      </c>
      <c r="G14505" s="11">
        <f t="shared" si="1357"/>
        <v>783.67266666842625</v>
      </c>
      <c r="H14505" t="str">
        <f t="shared" si="1358"/>
        <v>Saturday</v>
      </c>
      <c r="I14505">
        <f t="shared" si="1359"/>
        <v>2015</v>
      </c>
      <c r="J14505" t="str">
        <f t="shared" si="1360"/>
        <v>2015-08-7</v>
      </c>
      <c r="K14505" t="str">
        <f t="shared" si="1361"/>
        <v>August</v>
      </c>
    </row>
    <row r="14506" spans="1:11" x14ac:dyDescent="0.3">
      <c r="A14506" s="2">
        <v>42231</v>
      </c>
      <c r="B14506">
        <v>1</v>
      </c>
      <c r="C14506">
        <v>3</v>
      </c>
      <c r="D14506" s="3">
        <v>42231.089735416666</v>
      </c>
      <c r="E14506" s="3">
        <v>42231.097361111111</v>
      </c>
      <c r="F14506" s="9">
        <f t="shared" si="1356"/>
        <v>7.6256944448687136E-3</v>
      </c>
      <c r="G14506" s="11">
        <f t="shared" si="1357"/>
        <v>10.981000000610948</v>
      </c>
      <c r="H14506" t="str">
        <f t="shared" si="1358"/>
        <v>Saturday</v>
      </c>
      <c r="I14506">
        <f t="shared" si="1359"/>
        <v>2015</v>
      </c>
      <c r="J14506" t="str">
        <f t="shared" si="1360"/>
        <v>2015-08-7</v>
      </c>
      <c r="K14506" t="str">
        <f t="shared" si="1361"/>
        <v>August</v>
      </c>
    </row>
    <row r="14507" spans="1:11" x14ac:dyDescent="0.3">
      <c r="A14507" s="2">
        <v>42231</v>
      </c>
      <c r="B14507">
        <v>1</v>
      </c>
      <c r="C14507">
        <v>3</v>
      </c>
      <c r="D14507" s="3">
        <v>42231.102761261573</v>
      </c>
      <c r="E14507" s="3">
        <v>42231.323530092595</v>
      </c>
      <c r="F14507" s="9">
        <f t="shared" si="1356"/>
        <v>0.22076883102272404</v>
      </c>
      <c r="G14507" s="11">
        <f t="shared" si="1357"/>
        <v>317.90711667272262</v>
      </c>
      <c r="H14507" t="str">
        <f t="shared" si="1358"/>
        <v>Saturday</v>
      </c>
      <c r="I14507">
        <f t="shared" si="1359"/>
        <v>2015</v>
      </c>
      <c r="J14507" t="str">
        <f t="shared" si="1360"/>
        <v>2015-08-7</v>
      </c>
      <c r="K14507" t="str">
        <f t="shared" si="1361"/>
        <v>August</v>
      </c>
    </row>
    <row r="14508" spans="1:11" x14ac:dyDescent="0.3">
      <c r="A14508" s="2">
        <v>42231</v>
      </c>
      <c r="B14508">
        <v>0</v>
      </c>
      <c r="C14508">
        <v>3</v>
      </c>
      <c r="D14508" s="3">
        <v>42231.10798857639</v>
      </c>
      <c r="E14508" s="3">
        <v>42231.387326388889</v>
      </c>
      <c r="F14508" s="9">
        <f t="shared" si="1356"/>
        <v>0.27933781249885214</v>
      </c>
      <c r="G14508" s="11">
        <f t="shared" si="1357"/>
        <v>402.24644999834709</v>
      </c>
      <c r="H14508" t="str">
        <f t="shared" si="1358"/>
        <v>Saturday</v>
      </c>
      <c r="I14508">
        <f t="shared" si="1359"/>
        <v>2015</v>
      </c>
      <c r="J14508" t="str">
        <f t="shared" si="1360"/>
        <v>2015-08-7</v>
      </c>
      <c r="K14508" t="str">
        <f t="shared" si="1361"/>
        <v>August</v>
      </c>
    </row>
    <row r="14509" spans="1:11" x14ac:dyDescent="0.3">
      <c r="A14509" s="2">
        <v>42231</v>
      </c>
      <c r="B14509">
        <v>0</v>
      </c>
      <c r="C14509">
        <v>4</v>
      </c>
      <c r="D14509" s="3">
        <v>42231.132195752318</v>
      </c>
      <c r="E14509" s="3">
        <v>42231.221689814818</v>
      </c>
      <c r="F14509" s="9">
        <f t="shared" si="1356"/>
        <v>8.9494062500307336E-2</v>
      </c>
      <c r="G14509" s="11">
        <f t="shared" si="1357"/>
        <v>128.87145000044256</v>
      </c>
      <c r="H14509" t="str">
        <f t="shared" si="1358"/>
        <v>Saturday</v>
      </c>
      <c r="I14509">
        <f t="shared" si="1359"/>
        <v>2015</v>
      </c>
      <c r="J14509" t="str">
        <f t="shared" si="1360"/>
        <v>2015-08-7</v>
      </c>
      <c r="K14509" t="str">
        <f t="shared" si="1361"/>
        <v>August</v>
      </c>
    </row>
    <row r="14510" spans="1:11" x14ac:dyDescent="0.3">
      <c r="A14510" s="2">
        <v>42231</v>
      </c>
      <c r="B14510">
        <v>0</v>
      </c>
      <c r="C14510">
        <v>3</v>
      </c>
      <c r="D14510" s="3">
        <v>42231.133576851855</v>
      </c>
      <c r="E14510" s="3">
        <v>42231.220856481479</v>
      </c>
      <c r="F14510" s="9">
        <f t="shared" si="1356"/>
        <v>8.7279629624390509E-2</v>
      </c>
      <c r="G14510" s="11">
        <f t="shared" si="1357"/>
        <v>125.68266665912233</v>
      </c>
      <c r="H14510" t="str">
        <f t="shared" si="1358"/>
        <v>Saturday</v>
      </c>
      <c r="I14510">
        <f t="shared" si="1359"/>
        <v>2015</v>
      </c>
      <c r="J14510" t="str">
        <f t="shared" si="1360"/>
        <v>2015-08-7</v>
      </c>
      <c r="K14510" t="str">
        <f t="shared" si="1361"/>
        <v>August</v>
      </c>
    </row>
    <row r="14511" spans="1:11" x14ac:dyDescent="0.3">
      <c r="A14511" s="2">
        <v>42231</v>
      </c>
      <c r="B14511">
        <v>0</v>
      </c>
      <c r="C14511">
        <v>1</v>
      </c>
      <c r="D14511" s="3">
        <v>42231.148208101855</v>
      </c>
      <c r="E14511" s="3">
        <v>42231.243055555555</v>
      </c>
      <c r="F14511" s="9">
        <f t="shared" si="1356"/>
        <v>9.4847453699912876E-2</v>
      </c>
      <c r="G14511" s="11">
        <f t="shared" si="1357"/>
        <v>136.58033332787454</v>
      </c>
      <c r="H14511" t="str">
        <f t="shared" si="1358"/>
        <v>Saturday</v>
      </c>
      <c r="I14511">
        <f t="shared" si="1359"/>
        <v>2015</v>
      </c>
      <c r="J14511" t="str">
        <f t="shared" si="1360"/>
        <v>2015-08-7</v>
      </c>
      <c r="K14511" t="str">
        <f t="shared" si="1361"/>
        <v>August</v>
      </c>
    </row>
    <row r="14512" spans="1:11" x14ac:dyDescent="0.3">
      <c r="A14512" s="2">
        <v>42231</v>
      </c>
      <c r="B14512">
        <v>0</v>
      </c>
      <c r="C14512">
        <v>4</v>
      </c>
      <c r="D14512" s="3">
        <v>42231.194992673612</v>
      </c>
      <c r="E14512" s="3">
        <v>42231.306747685187</v>
      </c>
      <c r="F14512" s="9">
        <f t="shared" si="1356"/>
        <v>0.11175501157413237</v>
      </c>
      <c r="G14512" s="11">
        <f t="shared" si="1357"/>
        <v>160.92721666675061</v>
      </c>
      <c r="H14512" t="str">
        <f t="shared" si="1358"/>
        <v>Saturday</v>
      </c>
      <c r="I14512">
        <f t="shared" si="1359"/>
        <v>2015</v>
      </c>
      <c r="J14512" t="str">
        <f t="shared" si="1360"/>
        <v>2015-08-7</v>
      </c>
      <c r="K14512" t="str">
        <f t="shared" si="1361"/>
        <v>August</v>
      </c>
    </row>
    <row r="14513" spans="1:11" x14ac:dyDescent="0.3">
      <c r="A14513" s="2">
        <v>42231</v>
      </c>
      <c r="B14513">
        <v>1</v>
      </c>
      <c r="C14513">
        <v>3</v>
      </c>
      <c r="D14513" s="3">
        <v>42231.219993055558</v>
      </c>
      <c r="E14513" s="3">
        <v>42231.380358796298</v>
      </c>
      <c r="F14513" s="9">
        <f t="shared" si="1356"/>
        <v>0.1603657407395076</v>
      </c>
      <c r="G14513" s="11">
        <f t="shared" si="1357"/>
        <v>230.92666666489094</v>
      </c>
      <c r="H14513" t="str">
        <f t="shared" si="1358"/>
        <v>Saturday</v>
      </c>
      <c r="I14513">
        <f t="shared" si="1359"/>
        <v>2015</v>
      </c>
      <c r="J14513" t="str">
        <f t="shared" si="1360"/>
        <v>2015-08-7</v>
      </c>
      <c r="K14513" t="str">
        <f t="shared" si="1361"/>
        <v>August</v>
      </c>
    </row>
    <row r="14514" spans="1:11" x14ac:dyDescent="0.3">
      <c r="A14514" s="2">
        <v>42231</v>
      </c>
      <c r="B14514">
        <v>0</v>
      </c>
      <c r="C14514">
        <v>3</v>
      </c>
      <c r="D14514" s="3">
        <v>42231.224631562502</v>
      </c>
      <c r="E14514" s="3">
        <v>42231.446550925924</v>
      </c>
      <c r="F14514" s="9">
        <f t="shared" si="1356"/>
        <v>0.22191936342278495</v>
      </c>
      <c r="G14514" s="11">
        <f t="shared" si="1357"/>
        <v>319.56388332881033</v>
      </c>
      <c r="H14514" t="str">
        <f t="shared" si="1358"/>
        <v>Saturday</v>
      </c>
      <c r="I14514">
        <f t="shared" si="1359"/>
        <v>2015</v>
      </c>
      <c r="J14514" t="str">
        <f t="shared" si="1360"/>
        <v>2015-08-7</v>
      </c>
      <c r="K14514" t="str">
        <f t="shared" si="1361"/>
        <v>August</v>
      </c>
    </row>
    <row r="14515" spans="1:11" x14ac:dyDescent="0.3">
      <c r="A14515" s="2">
        <v>42231</v>
      </c>
      <c r="B14515">
        <v>1</v>
      </c>
      <c r="C14515">
        <v>2</v>
      </c>
      <c r="D14515" s="3">
        <v>42231.237884409726</v>
      </c>
      <c r="E14515" s="3">
        <v>42233.92832175926</v>
      </c>
      <c r="F14515" s="9">
        <f t="shared" si="1356"/>
        <v>2.6904373495344771</v>
      </c>
      <c r="G14515" s="11">
        <f t="shared" si="1357"/>
        <v>3874.229783329647</v>
      </c>
      <c r="H14515" t="str">
        <f t="shared" si="1358"/>
        <v>Saturday</v>
      </c>
      <c r="I14515">
        <f t="shared" si="1359"/>
        <v>2015</v>
      </c>
      <c r="J14515" t="str">
        <f t="shared" si="1360"/>
        <v>2015-08-7</v>
      </c>
      <c r="K14515" t="str">
        <f t="shared" si="1361"/>
        <v>August</v>
      </c>
    </row>
    <row r="14516" spans="1:11" x14ac:dyDescent="0.3">
      <c r="A14516" s="2">
        <v>42231</v>
      </c>
      <c r="B14516">
        <v>0</v>
      </c>
      <c r="C14516">
        <v>4</v>
      </c>
      <c r="D14516" s="3">
        <v>42231.275402314815</v>
      </c>
      <c r="E14516" s="3">
        <v>42231.381215277775</v>
      </c>
      <c r="F14516" s="9">
        <f t="shared" si="1356"/>
        <v>0.10581296296004439</v>
      </c>
      <c r="G14516" s="11">
        <f t="shared" si="1357"/>
        <v>152.37066666246392</v>
      </c>
      <c r="H14516" t="str">
        <f t="shared" si="1358"/>
        <v>Saturday</v>
      </c>
      <c r="I14516">
        <f t="shared" si="1359"/>
        <v>2015</v>
      </c>
      <c r="J14516" t="str">
        <f t="shared" si="1360"/>
        <v>2015-08-7</v>
      </c>
      <c r="K14516" t="str">
        <f t="shared" si="1361"/>
        <v>August</v>
      </c>
    </row>
    <row r="14517" spans="1:11" x14ac:dyDescent="0.3">
      <c r="A14517" s="2">
        <v>42231</v>
      </c>
      <c r="B14517">
        <v>1</v>
      </c>
      <c r="C14517">
        <v>3</v>
      </c>
      <c r="D14517" s="3">
        <v>42231.299016863428</v>
      </c>
      <c r="E14517" s="3">
        <v>42231.507523148146</v>
      </c>
      <c r="F14517" s="9">
        <f t="shared" si="1356"/>
        <v>0.2085062847181689</v>
      </c>
      <c r="G14517" s="11">
        <f t="shared" si="1357"/>
        <v>300.24904999416322</v>
      </c>
      <c r="H14517" t="str">
        <f t="shared" si="1358"/>
        <v>Saturday</v>
      </c>
      <c r="I14517">
        <f t="shared" si="1359"/>
        <v>2015</v>
      </c>
      <c r="J14517" t="str">
        <f t="shared" si="1360"/>
        <v>2015-08-7</v>
      </c>
      <c r="K14517" t="str">
        <f t="shared" si="1361"/>
        <v>August</v>
      </c>
    </row>
    <row r="14518" spans="1:11" x14ac:dyDescent="0.3">
      <c r="A14518" s="2">
        <v>42231</v>
      </c>
      <c r="B14518">
        <v>0</v>
      </c>
      <c r="C14518">
        <v>3</v>
      </c>
      <c r="D14518" s="3">
        <v>42231.302873379631</v>
      </c>
      <c r="E14518" s="3">
        <v>42231.39880787037</v>
      </c>
      <c r="F14518" s="9">
        <f t="shared" si="1356"/>
        <v>9.5934490738727618E-2</v>
      </c>
      <c r="G14518" s="11">
        <f t="shared" si="1357"/>
        <v>138.14566666376777</v>
      </c>
      <c r="H14518" t="str">
        <f t="shared" si="1358"/>
        <v>Saturday</v>
      </c>
      <c r="I14518">
        <f t="shared" si="1359"/>
        <v>2015</v>
      </c>
      <c r="J14518" t="str">
        <f t="shared" si="1360"/>
        <v>2015-08-7</v>
      </c>
      <c r="K14518" t="str">
        <f t="shared" si="1361"/>
        <v>August</v>
      </c>
    </row>
    <row r="14519" spans="1:11" x14ac:dyDescent="0.3">
      <c r="A14519" s="2">
        <v>42231</v>
      </c>
      <c r="B14519">
        <v>1</v>
      </c>
      <c r="C14519">
        <v>2</v>
      </c>
      <c r="D14519" s="3">
        <v>42231.375408182874</v>
      </c>
      <c r="E14519" s="3">
        <v>42231.500659722224</v>
      </c>
      <c r="F14519" s="9">
        <f t="shared" si="1356"/>
        <v>0.12525153934984701</v>
      </c>
      <c r="G14519" s="11">
        <f t="shared" si="1357"/>
        <v>180.36221666377969</v>
      </c>
      <c r="H14519" t="str">
        <f t="shared" si="1358"/>
        <v>Saturday</v>
      </c>
      <c r="I14519">
        <f t="shared" si="1359"/>
        <v>2015</v>
      </c>
      <c r="J14519" t="str">
        <f t="shared" si="1360"/>
        <v>2015-08-7</v>
      </c>
      <c r="K14519" t="str">
        <f t="shared" si="1361"/>
        <v>August</v>
      </c>
    </row>
    <row r="14520" spans="1:11" x14ac:dyDescent="0.3">
      <c r="A14520" s="2">
        <v>42231</v>
      </c>
      <c r="B14520">
        <v>1</v>
      </c>
      <c r="C14520">
        <v>3</v>
      </c>
      <c r="D14520" s="3">
        <v>42231.387113738427</v>
      </c>
      <c r="E14520" s="3">
        <v>42231.62090277778</v>
      </c>
      <c r="F14520" s="9">
        <f t="shared" si="1356"/>
        <v>0.23378903935372364</v>
      </c>
      <c r="G14520" s="11">
        <f t="shared" si="1357"/>
        <v>336.65621666936204</v>
      </c>
      <c r="H14520" t="str">
        <f t="shared" si="1358"/>
        <v>Saturday</v>
      </c>
      <c r="I14520">
        <f t="shared" si="1359"/>
        <v>2015</v>
      </c>
      <c r="J14520" t="str">
        <f t="shared" si="1360"/>
        <v>2015-08-7</v>
      </c>
      <c r="K14520" t="str">
        <f t="shared" si="1361"/>
        <v>August</v>
      </c>
    </row>
    <row r="14521" spans="1:11" x14ac:dyDescent="0.3">
      <c r="A14521" s="2">
        <v>42231</v>
      </c>
      <c r="B14521">
        <v>0</v>
      </c>
      <c r="C14521">
        <v>3</v>
      </c>
      <c r="D14521" s="3">
        <v>42231.406767395834</v>
      </c>
      <c r="E14521" s="3">
        <v>42231.596064814818</v>
      </c>
      <c r="F14521" s="9">
        <f t="shared" si="1356"/>
        <v>0.18929741898318753</v>
      </c>
      <c r="G14521" s="11">
        <f t="shared" si="1357"/>
        <v>272.58828333579004</v>
      </c>
      <c r="H14521" t="str">
        <f t="shared" si="1358"/>
        <v>Saturday</v>
      </c>
      <c r="I14521">
        <f t="shared" si="1359"/>
        <v>2015</v>
      </c>
      <c r="J14521" t="str">
        <f t="shared" si="1360"/>
        <v>2015-08-7</v>
      </c>
      <c r="K14521" t="str">
        <f t="shared" si="1361"/>
        <v>August</v>
      </c>
    </row>
    <row r="14522" spans="1:11" x14ac:dyDescent="0.3">
      <c r="A14522" s="2">
        <v>42231</v>
      </c>
      <c r="B14522">
        <v>0</v>
      </c>
      <c r="C14522">
        <v>3</v>
      </c>
      <c r="D14522" s="3">
        <v>42231.416659641203</v>
      </c>
      <c r="E14522" s="3">
        <v>42231.593923611108</v>
      </c>
      <c r="F14522" s="9">
        <f t="shared" si="1356"/>
        <v>0.17726396990474313</v>
      </c>
      <c r="G14522" s="11">
        <f t="shared" si="1357"/>
        <v>255.26011666283011</v>
      </c>
      <c r="H14522" t="str">
        <f t="shared" si="1358"/>
        <v>Saturday</v>
      </c>
      <c r="I14522">
        <f t="shared" si="1359"/>
        <v>2015</v>
      </c>
      <c r="J14522" t="str">
        <f t="shared" si="1360"/>
        <v>2015-08-7</v>
      </c>
      <c r="K14522" t="str">
        <f t="shared" si="1361"/>
        <v>August</v>
      </c>
    </row>
    <row r="14523" spans="1:11" x14ac:dyDescent="0.3">
      <c r="A14523" s="2">
        <v>42231</v>
      </c>
      <c r="B14523">
        <v>0</v>
      </c>
      <c r="C14523">
        <v>3</v>
      </c>
      <c r="D14523" s="3">
        <v>42231.422293321761</v>
      </c>
      <c r="E14523" s="3">
        <v>42231.630555555559</v>
      </c>
      <c r="F14523" s="9">
        <f t="shared" si="1356"/>
        <v>0.20826223379845032</v>
      </c>
      <c r="G14523" s="11">
        <f t="shared" si="1357"/>
        <v>299.89761666976847</v>
      </c>
      <c r="H14523" t="str">
        <f t="shared" si="1358"/>
        <v>Saturday</v>
      </c>
      <c r="I14523">
        <f t="shared" si="1359"/>
        <v>2015</v>
      </c>
      <c r="J14523" t="str">
        <f t="shared" si="1360"/>
        <v>2015-08-7</v>
      </c>
      <c r="K14523" t="str">
        <f t="shared" si="1361"/>
        <v>August</v>
      </c>
    </row>
    <row r="14524" spans="1:11" x14ac:dyDescent="0.3">
      <c r="A14524" s="2">
        <v>42231</v>
      </c>
      <c r="B14524">
        <v>0</v>
      </c>
      <c r="C14524">
        <v>2</v>
      </c>
      <c r="D14524" s="3">
        <v>42231.425542743054</v>
      </c>
      <c r="E14524" s="3">
        <v>42234.805347222224</v>
      </c>
      <c r="F14524" s="9">
        <f t="shared" si="1356"/>
        <v>3.3798044791692519</v>
      </c>
      <c r="G14524" s="11">
        <f t="shared" si="1357"/>
        <v>4866.9184500037227</v>
      </c>
      <c r="H14524" t="str">
        <f t="shared" si="1358"/>
        <v>Saturday</v>
      </c>
      <c r="I14524">
        <f t="shared" si="1359"/>
        <v>2015</v>
      </c>
      <c r="J14524" t="str">
        <f t="shared" si="1360"/>
        <v>2015-08-7</v>
      </c>
      <c r="K14524" t="str">
        <f t="shared" si="1361"/>
        <v>August</v>
      </c>
    </row>
    <row r="14525" spans="1:11" x14ac:dyDescent="0.3">
      <c r="A14525" s="2">
        <v>42231</v>
      </c>
      <c r="B14525">
        <v>0</v>
      </c>
      <c r="C14525">
        <v>2</v>
      </c>
      <c r="D14525" s="3">
        <v>42231.429247534725</v>
      </c>
      <c r="E14525" s="3">
        <v>42231.552083333336</v>
      </c>
      <c r="F14525" s="9">
        <f t="shared" si="1356"/>
        <v>0.12283579861104954</v>
      </c>
      <c r="G14525" s="11">
        <f t="shared" si="1357"/>
        <v>176.88354999991134</v>
      </c>
      <c r="H14525" t="str">
        <f t="shared" si="1358"/>
        <v>Saturday</v>
      </c>
      <c r="I14525">
        <f t="shared" si="1359"/>
        <v>2015</v>
      </c>
      <c r="J14525" t="str">
        <f t="shared" si="1360"/>
        <v>2015-08-7</v>
      </c>
      <c r="K14525" t="str">
        <f t="shared" si="1361"/>
        <v>August</v>
      </c>
    </row>
    <row r="14526" spans="1:11" x14ac:dyDescent="0.3">
      <c r="A14526" s="2">
        <v>42231</v>
      </c>
      <c r="B14526">
        <v>0</v>
      </c>
      <c r="C14526">
        <v>5</v>
      </c>
      <c r="D14526" s="3">
        <v>42231.438029895835</v>
      </c>
      <c r="E14526" s="3">
        <v>42231.535219907404</v>
      </c>
      <c r="F14526" s="9">
        <f t="shared" si="1356"/>
        <v>9.7190011569182388E-2</v>
      </c>
      <c r="G14526" s="11">
        <f t="shared" si="1357"/>
        <v>139.95361665962264</v>
      </c>
      <c r="H14526" t="str">
        <f t="shared" si="1358"/>
        <v>Saturday</v>
      </c>
      <c r="I14526">
        <f t="shared" si="1359"/>
        <v>2015</v>
      </c>
      <c r="J14526" t="str">
        <f t="shared" si="1360"/>
        <v>2015-08-7</v>
      </c>
      <c r="K14526" t="str">
        <f t="shared" si="1361"/>
        <v>August</v>
      </c>
    </row>
    <row r="14527" spans="1:11" x14ac:dyDescent="0.3">
      <c r="A14527" s="2">
        <v>42231</v>
      </c>
      <c r="B14527">
        <v>0</v>
      </c>
      <c r="C14527">
        <v>3</v>
      </c>
      <c r="D14527" s="3">
        <v>42231.468100034719</v>
      </c>
      <c r="E14527" s="3">
        <v>42231.666388888887</v>
      </c>
      <c r="F14527" s="9">
        <f t="shared" si="1356"/>
        <v>0.19828885416791309</v>
      </c>
      <c r="G14527" s="11">
        <f t="shared" si="1357"/>
        <v>285.53595000179484</v>
      </c>
      <c r="H14527" t="str">
        <f t="shared" si="1358"/>
        <v>Saturday</v>
      </c>
      <c r="I14527">
        <f t="shared" si="1359"/>
        <v>2015</v>
      </c>
      <c r="J14527" t="str">
        <f t="shared" si="1360"/>
        <v>2015-08-7</v>
      </c>
      <c r="K14527" t="str">
        <f t="shared" si="1361"/>
        <v>August</v>
      </c>
    </row>
    <row r="14528" spans="1:11" x14ac:dyDescent="0.3">
      <c r="A14528" s="2">
        <v>42231</v>
      </c>
      <c r="B14528">
        <v>0</v>
      </c>
      <c r="C14528">
        <v>3</v>
      </c>
      <c r="D14528" s="3">
        <v>42231.472035069448</v>
      </c>
      <c r="E14528" s="3">
        <v>42231.696099537039</v>
      </c>
      <c r="F14528" s="9">
        <f t="shared" si="1356"/>
        <v>0.22406446759123355</v>
      </c>
      <c r="G14528" s="11">
        <f t="shared" si="1357"/>
        <v>322.65283333137631</v>
      </c>
      <c r="H14528" t="str">
        <f t="shared" si="1358"/>
        <v>Saturday</v>
      </c>
      <c r="I14528">
        <f t="shared" si="1359"/>
        <v>2015</v>
      </c>
      <c r="J14528" t="str">
        <f t="shared" si="1360"/>
        <v>2015-08-7</v>
      </c>
      <c r="K14528" t="str">
        <f t="shared" si="1361"/>
        <v>August</v>
      </c>
    </row>
    <row r="14529" spans="1:11" x14ac:dyDescent="0.3">
      <c r="A14529" s="2">
        <v>42231</v>
      </c>
      <c r="B14529">
        <v>1</v>
      </c>
      <c r="C14529">
        <v>3</v>
      </c>
      <c r="D14529" s="3">
        <v>42231.478419247687</v>
      </c>
      <c r="E14529" s="3">
        <v>42231.58934027778</v>
      </c>
      <c r="F14529" s="9">
        <f t="shared" si="1356"/>
        <v>0.11092103009286802</v>
      </c>
      <c r="G14529" s="11">
        <f t="shared" si="1357"/>
        <v>159.72628333372995</v>
      </c>
      <c r="H14529" t="str">
        <f t="shared" si="1358"/>
        <v>Saturday</v>
      </c>
      <c r="I14529">
        <f t="shared" si="1359"/>
        <v>2015</v>
      </c>
      <c r="J14529" t="str">
        <f t="shared" si="1360"/>
        <v>2015-08-7</v>
      </c>
      <c r="K14529" t="str">
        <f t="shared" si="1361"/>
        <v>August</v>
      </c>
    </row>
    <row r="14530" spans="1:11" x14ac:dyDescent="0.3">
      <c r="A14530" s="2">
        <v>42231</v>
      </c>
      <c r="B14530">
        <v>1</v>
      </c>
      <c r="C14530">
        <v>3</v>
      </c>
      <c r="D14530" s="3">
        <v>42231.48370153935</v>
      </c>
      <c r="E14530" s="3">
        <v>42232.395833333336</v>
      </c>
      <c r="F14530" s="9">
        <f t="shared" si="1356"/>
        <v>0.91213179398619104</v>
      </c>
      <c r="G14530" s="11">
        <f t="shared" si="1357"/>
        <v>1313.4697833401151</v>
      </c>
      <c r="H14530" t="str">
        <f t="shared" si="1358"/>
        <v>Saturday</v>
      </c>
      <c r="I14530">
        <f t="shared" si="1359"/>
        <v>2015</v>
      </c>
      <c r="J14530" t="str">
        <f t="shared" si="1360"/>
        <v>2015-08-7</v>
      </c>
      <c r="K14530" t="str">
        <f t="shared" si="1361"/>
        <v>August</v>
      </c>
    </row>
    <row r="14531" spans="1:11" x14ac:dyDescent="0.3">
      <c r="A14531" s="2">
        <v>42231</v>
      </c>
      <c r="B14531">
        <v>0</v>
      </c>
      <c r="C14531">
        <v>2</v>
      </c>
      <c r="D14531" s="3">
        <v>42231.50134884259</v>
      </c>
      <c r="E14531" s="3">
        <v>42231.854768518519</v>
      </c>
      <c r="F14531" s="9">
        <f t="shared" ref="F14531:F14594" si="1362">E14531-D14531</f>
        <v>0.3534196759283077</v>
      </c>
      <c r="G14531" s="11">
        <f t="shared" ref="G14531:G14594" si="1363">F14531*1440</f>
        <v>508.92433333676308</v>
      </c>
      <c r="H14531" t="str">
        <f t="shared" ref="H14531:H14594" si="1364">TEXT(A14531,"dddd")</f>
        <v>Saturday</v>
      </c>
      <c r="I14531">
        <f t="shared" ref="I14531:I14594" si="1365">YEAR(A14531)</f>
        <v>2015</v>
      </c>
      <c r="J14531" t="str">
        <f t="shared" ref="J14531:J14594" si="1366">I14531&amp;"-"&amp;TEXT(A14531,"mm")&amp;"-"&amp;WEEKDAY(A14531)</f>
        <v>2015-08-7</v>
      </c>
      <c r="K14531" t="str">
        <f t="shared" ref="K14531:K14594" si="1367">TEXT(A14531,"mmmm")</f>
        <v>August</v>
      </c>
    </row>
    <row r="14532" spans="1:11" x14ac:dyDescent="0.3">
      <c r="A14532" s="2">
        <v>42231</v>
      </c>
      <c r="B14532">
        <v>0</v>
      </c>
      <c r="C14532">
        <v>3</v>
      </c>
      <c r="D14532" s="3">
        <v>42231.551091053239</v>
      </c>
      <c r="E14532" s="3">
        <v>42231.733703703707</v>
      </c>
      <c r="F14532" s="9">
        <f t="shared" si="1362"/>
        <v>0.18261265046749031</v>
      </c>
      <c r="G14532" s="11">
        <f t="shared" si="1363"/>
        <v>262.96221667318605</v>
      </c>
      <c r="H14532" t="str">
        <f t="shared" si="1364"/>
        <v>Saturday</v>
      </c>
      <c r="I14532">
        <f t="shared" si="1365"/>
        <v>2015</v>
      </c>
      <c r="J14532" t="str">
        <f t="shared" si="1366"/>
        <v>2015-08-7</v>
      </c>
      <c r="K14532" t="str">
        <f t="shared" si="1367"/>
        <v>August</v>
      </c>
    </row>
    <row r="14533" spans="1:11" x14ac:dyDescent="0.3">
      <c r="A14533" s="2">
        <v>42231</v>
      </c>
      <c r="B14533">
        <v>0</v>
      </c>
      <c r="C14533">
        <v>3</v>
      </c>
      <c r="D14533" s="3">
        <v>42231.581690127314</v>
      </c>
      <c r="E14533" s="3">
        <v>42231.734664351854</v>
      </c>
      <c r="F14533" s="9">
        <f t="shared" si="1362"/>
        <v>0.15297422454023035</v>
      </c>
      <c r="G14533" s="11">
        <f t="shared" si="1363"/>
        <v>220.28288333793171</v>
      </c>
      <c r="H14533" t="str">
        <f t="shared" si="1364"/>
        <v>Saturday</v>
      </c>
      <c r="I14533">
        <f t="shared" si="1365"/>
        <v>2015</v>
      </c>
      <c r="J14533" t="str">
        <f t="shared" si="1366"/>
        <v>2015-08-7</v>
      </c>
      <c r="K14533" t="str">
        <f t="shared" si="1367"/>
        <v>August</v>
      </c>
    </row>
    <row r="14534" spans="1:11" x14ac:dyDescent="0.3">
      <c r="A14534" s="2">
        <v>42231</v>
      </c>
      <c r="B14534">
        <v>1</v>
      </c>
      <c r="C14534">
        <v>3</v>
      </c>
      <c r="D14534" s="3">
        <v>42231.631806018515</v>
      </c>
      <c r="E14534" s="3">
        <v>42231.740416666667</v>
      </c>
      <c r="F14534" s="9">
        <f t="shared" si="1362"/>
        <v>0.10861064815253485</v>
      </c>
      <c r="G14534" s="11">
        <f t="shared" si="1363"/>
        <v>156.39933333965018</v>
      </c>
      <c r="H14534" t="str">
        <f t="shared" si="1364"/>
        <v>Saturday</v>
      </c>
      <c r="I14534">
        <f t="shared" si="1365"/>
        <v>2015</v>
      </c>
      <c r="J14534" t="str">
        <f t="shared" si="1366"/>
        <v>2015-08-7</v>
      </c>
      <c r="K14534" t="str">
        <f t="shared" si="1367"/>
        <v>August</v>
      </c>
    </row>
    <row r="14535" spans="1:11" x14ac:dyDescent="0.3">
      <c r="A14535" s="2">
        <v>42231</v>
      </c>
      <c r="B14535">
        <v>1</v>
      </c>
      <c r="C14535">
        <v>1</v>
      </c>
      <c r="D14535" s="3">
        <v>42231.653939814816</v>
      </c>
      <c r="E14535" s="3">
        <v>42231.934814814813</v>
      </c>
      <c r="F14535" s="9">
        <f t="shared" si="1362"/>
        <v>0.28087499999674037</v>
      </c>
      <c r="G14535" s="11">
        <f t="shared" si="1363"/>
        <v>404.45999999530613</v>
      </c>
      <c r="H14535" t="str">
        <f t="shared" si="1364"/>
        <v>Saturday</v>
      </c>
      <c r="I14535">
        <f t="shared" si="1365"/>
        <v>2015</v>
      </c>
      <c r="J14535" t="str">
        <f t="shared" si="1366"/>
        <v>2015-08-7</v>
      </c>
      <c r="K14535" t="str">
        <f t="shared" si="1367"/>
        <v>August</v>
      </c>
    </row>
    <row r="14536" spans="1:11" x14ac:dyDescent="0.3">
      <c r="A14536" s="2">
        <v>42231</v>
      </c>
      <c r="B14536">
        <v>0</v>
      </c>
      <c r="C14536">
        <v>2</v>
      </c>
      <c r="D14536" s="3">
        <v>42231.711993668985</v>
      </c>
      <c r="E14536" s="3">
        <v>42231.917569444442</v>
      </c>
      <c r="F14536" s="9">
        <f t="shared" si="1362"/>
        <v>0.20557577545696404</v>
      </c>
      <c r="G14536" s="11">
        <f t="shared" si="1363"/>
        <v>296.02911665802822</v>
      </c>
      <c r="H14536" t="str">
        <f t="shared" si="1364"/>
        <v>Saturday</v>
      </c>
      <c r="I14536">
        <f t="shared" si="1365"/>
        <v>2015</v>
      </c>
      <c r="J14536" t="str">
        <f t="shared" si="1366"/>
        <v>2015-08-7</v>
      </c>
      <c r="K14536" t="str">
        <f t="shared" si="1367"/>
        <v>August</v>
      </c>
    </row>
    <row r="14537" spans="1:11" x14ac:dyDescent="0.3">
      <c r="A14537" s="2">
        <v>42231</v>
      </c>
      <c r="B14537">
        <v>1</v>
      </c>
      <c r="C14537">
        <v>4</v>
      </c>
      <c r="D14537" s="3">
        <v>42231.728687615738</v>
      </c>
      <c r="E14537" s="3">
        <v>42231.922766203701</v>
      </c>
      <c r="F14537" s="9">
        <f t="shared" si="1362"/>
        <v>0.19407858796330402</v>
      </c>
      <c r="G14537" s="11">
        <f t="shared" si="1363"/>
        <v>279.47316666715778</v>
      </c>
      <c r="H14537" t="str">
        <f t="shared" si="1364"/>
        <v>Saturday</v>
      </c>
      <c r="I14537">
        <f t="shared" si="1365"/>
        <v>2015</v>
      </c>
      <c r="J14537" t="str">
        <f t="shared" si="1366"/>
        <v>2015-08-7</v>
      </c>
      <c r="K14537" t="str">
        <f t="shared" si="1367"/>
        <v>August</v>
      </c>
    </row>
    <row r="14538" spans="1:11" x14ac:dyDescent="0.3">
      <c r="A14538" s="2">
        <v>42231</v>
      </c>
      <c r="B14538">
        <v>0</v>
      </c>
      <c r="C14538">
        <v>3</v>
      </c>
      <c r="D14538" s="3">
        <v>42231.733851307872</v>
      </c>
      <c r="E14538" s="3">
        <v>42231.972222222219</v>
      </c>
      <c r="F14538" s="9">
        <f t="shared" si="1362"/>
        <v>0.23837091434688773</v>
      </c>
      <c r="G14538" s="11">
        <f t="shared" si="1363"/>
        <v>343.25411665951833</v>
      </c>
      <c r="H14538" t="str">
        <f t="shared" si="1364"/>
        <v>Saturday</v>
      </c>
      <c r="I14538">
        <f t="shared" si="1365"/>
        <v>2015</v>
      </c>
      <c r="J14538" t="str">
        <f t="shared" si="1366"/>
        <v>2015-08-7</v>
      </c>
      <c r="K14538" t="str">
        <f t="shared" si="1367"/>
        <v>August</v>
      </c>
    </row>
    <row r="14539" spans="1:11" x14ac:dyDescent="0.3">
      <c r="A14539" s="2">
        <v>42231</v>
      </c>
      <c r="B14539">
        <v>1</v>
      </c>
      <c r="C14539">
        <v>3</v>
      </c>
      <c r="D14539" s="3">
        <v>42231.761796377315</v>
      </c>
      <c r="E14539" s="3">
        <v>42232.034722222219</v>
      </c>
      <c r="F14539" s="9">
        <f t="shared" si="1362"/>
        <v>0.27292584490351146</v>
      </c>
      <c r="G14539" s="11">
        <f t="shared" si="1363"/>
        <v>393.0132166610565</v>
      </c>
      <c r="H14539" t="str">
        <f t="shared" si="1364"/>
        <v>Saturday</v>
      </c>
      <c r="I14539">
        <f t="shared" si="1365"/>
        <v>2015</v>
      </c>
      <c r="J14539" t="str">
        <f t="shared" si="1366"/>
        <v>2015-08-7</v>
      </c>
      <c r="K14539" t="str">
        <f t="shared" si="1367"/>
        <v>August</v>
      </c>
    </row>
    <row r="14540" spans="1:11" x14ac:dyDescent="0.3">
      <c r="A14540" s="2">
        <v>42231</v>
      </c>
      <c r="B14540">
        <v>1</v>
      </c>
      <c r="C14540">
        <v>3</v>
      </c>
      <c r="D14540" s="3">
        <v>42231.769489583334</v>
      </c>
      <c r="E14540" s="3">
        <v>42231.956875000003</v>
      </c>
      <c r="F14540" s="9">
        <f t="shared" si="1362"/>
        <v>0.18738541666971287</v>
      </c>
      <c r="G14540" s="11">
        <f t="shared" si="1363"/>
        <v>269.83500000438653</v>
      </c>
      <c r="H14540" t="str">
        <f t="shared" si="1364"/>
        <v>Saturday</v>
      </c>
      <c r="I14540">
        <f t="shared" si="1365"/>
        <v>2015</v>
      </c>
      <c r="J14540" t="str">
        <f t="shared" si="1366"/>
        <v>2015-08-7</v>
      </c>
      <c r="K14540" t="str">
        <f t="shared" si="1367"/>
        <v>August</v>
      </c>
    </row>
    <row r="14541" spans="1:11" x14ac:dyDescent="0.3">
      <c r="A14541" s="2">
        <v>42231</v>
      </c>
      <c r="B14541">
        <v>1</v>
      </c>
      <c r="C14541">
        <v>3</v>
      </c>
      <c r="D14541" s="3">
        <v>42231.772521180559</v>
      </c>
      <c r="E14541" s="3">
        <v>42231.885081018518</v>
      </c>
      <c r="F14541" s="9">
        <f t="shared" si="1362"/>
        <v>0.11255983795854263</v>
      </c>
      <c r="G14541" s="11">
        <f t="shared" si="1363"/>
        <v>162.08616666030139</v>
      </c>
      <c r="H14541" t="str">
        <f t="shared" si="1364"/>
        <v>Saturday</v>
      </c>
      <c r="I14541">
        <f t="shared" si="1365"/>
        <v>2015</v>
      </c>
      <c r="J14541" t="str">
        <f t="shared" si="1366"/>
        <v>2015-08-7</v>
      </c>
      <c r="K14541" t="str">
        <f t="shared" si="1367"/>
        <v>August</v>
      </c>
    </row>
    <row r="14542" spans="1:11" x14ac:dyDescent="0.3">
      <c r="A14542" s="2">
        <v>42231</v>
      </c>
      <c r="B14542">
        <v>0</v>
      </c>
      <c r="C14542">
        <v>3</v>
      </c>
      <c r="D14542" s="3">
        <v>42231.783931053244</v>
      </c>
      <c r="E14542" s="3">
        <v>42232.565798611111</v>
      </c>
      <c r="F14542" s="9">
        <f t="shared" si="1362"/>
        <v>0.78186755786737194</v>
      </c>
      <c r="G14542" s="11">
        <f t="shared" si="1363"/>
        <v>1125.8892833290156</v>
      </c>
      <c r="H14542" t="str">
        <f t="shared" si="1364"/>
        <v>Saturday</v>
      </c>
      <c r="I14542">
        <f t="shared" si="1365"/>
        <v>2015</v>
      </c>
      <c r="J14542" t="str">
        <f t="shared" si="1366"/>
        <v>2015-08-7</v>
      </c>
      <c r="K14542" t="str">
        <f t="shared" si="1367"/>
        <v>August</v>
      </c>
    </row>
    <row r="14543" spans="1:11" x14ac:dyDescent="0.3">
      <c r="A14543" s="2">
        <v>42231</v>
      </c>
      <c r="B14543">
        <v>1</v>
      </c>
      <c r="C14543">
        <v>3</v>
      </c>
      <c r="D14543" s="3">
        <v>42231.787311030093</v>
      </c>
      <c r="E14543" s="3">
        <v>42232.633252314816</v>
      </c>
      <c r="F14543" s="9">
        <f t="shared" si="1362"/>
        <v>0.84594128472235752</v>
      </c>
      <c r="G14543" s="11">
        <f t="shared" si="1363"/>
        <v>1218.1554500001948</v>
      </c>
      <c r="H14543" t="str">
        <f t="shared" si="1364"/>
        <v>Saturday</v>
      </c>
      <c r="I14543">
        <f t="shared" si="1365"/>
        <v>2015</v>
      </c>
      <c r="J14543" t="str">
        <f t="shared" si="1366"/>
        <v>2015-08-7</v>
      </c>
      <c r="K14543" t="str">
        <f t="shared" si="1367"/>
        <v>August</v>
      </c>
    </row>
    <row r="14544" spans="1:11" x14ac:dyDescent="0.3">
      <c r="A14544" s="2">
        <v>42231</v>
      </c>
      <c r="B14544">
        <v>0</v>
      </c>
      <c r="C14544">
        <v>3</v>
      </c>
      <c r="D14544" s="3">
        <v>42231.808357719907</v>
      </c>
      <c r="E14544" s="3">
        <v>42231.980694444443</v>
      </c>
      <c r="F14544" s="9">
        <f t="shared" si="1362"/>
        <v>0.17233672453585314</v>
      </c>
      <c r="G14544" s="11">
        <f t="shared" si="1363"/>
        <v>248.16488333162852</v>
      </c>
      <c r="H14544" t="str">
        <f t="shared" si="1364"/>
        <v>Saturday</v>
      </c>
      <c r="I14544">
        <f t="shared" si="1365"/>
        <v>2015</v>
      </c>
      <c r="J14544" t="str">
        <f t="shared" si="1366"/>
        <v>2015-08-7</v>
      </c>
      <c r="K14544" t="str">
        <f t="shared" si="1367"/>
        <v>August</v>
      </c>
    </row>
    <row r="14545" spans="1:11" x14ac:dyDescent="0.3">
      <c r="A14545" s="2">
        <v>42231</v>
      </c>
      <c r="B14545">
        <v>1</v>
      </c>
      <c r="C14545">
        <v>3</v>
      </c>
      <c r="D14545" s="3">
        <v>42231.813343831018</v>
      </c>
      <c r="E14545" s="3">
        <v>42231.944918981484</v>
      </c>
      <c r="F14545" s="9">
        <f t="shared" si="1362"/>
        <v>0.13157515046623303</v>
      </c>
      <c r="G14545" s="11">
        <f t="shared" si="1363"/>
        <v>189.46821667137556</v>
      </c>
      <c r="H14545" t="str">
        <f t="shared" si="1364"/>
        <v>Saturday</v>
      </c>
      <c r="I14545">
        <f t="shared" si="1365"/>
        <v>2015</v>
      </c>
      <c r="J14545" t="str">
        <f t="shared" si="1366"/>
        <v>2015-08-7</v>
      </c>
      <c r="K14545" t="str">
        <f t="shared" si="1367"/>
        <v>August</v>
      </c>
    </row>
    <row r="14546" spans="1:11" x14ac:dyDescent="0.3">
      <c r="A14546" s="2">
        <v>42231</v>
      </c>
      <c r="B14546">
        <v>0</v>
      </c>
      <c r="C14546">
        <v>3</v>
      </c>
      <c r="D14546" s="3">
        <v>42231.815075081016</v>
      </c>
      <c r="E14546" s="3">
        <v>42232.048368055555</v>
      </c>
      <c r="F14546" s="9">
        <f t="shared" si="1362"/>
        <v>0.2332929745389265</v>
      </c>
      <c r="G14546" s="11">
        <f t="shared" si="1363"/>
        <v>335.94188333605416</v>
      </c>
      <c r="H14546" t="str">
        <f t="shared" si="1364"/>
        <v>Saturday</v>
      </c>
      <c r="I14546">
        <f t="shared" si="1365"/>
        <v>2015</v>
      </c>
      <c r="J14546" t="str">
        <f t="shared" si="1366"/>
        <v>2015-08-7</v>
      </c>
      <c r="K14546" t="str">
        <f t="shared" si="1367"/>
        <v>August</v>
      </c>
    </row>
    <row r="14547" spans="1:11" x14ac:dyDescent="0.3">
      <c r="A14547" s="2">
        <v>42231</v>
      </c>
      <c r="B14547">
        <v>0</v>
      </c>
      <c r="C14547">
        <v>3</v>
      </c>
      <c r="D14547" s="3">
        <v>42231.826290972225</v>
      </c>
      <c r="E14547" s="3">
        <v>42231.945347222223</v>
      </c>
      <c r="F14547" s="9">
        <f t="shared" si="1362"/>
        <v>0.11905624999781139</v>
      </c>
      <c r="G14547" s="11">
        <f t="shared" si="1363"/>
        <v>171.4409999968484</v>
      </c>
      <c r="H14547" t="str">
        <f t="shared" si="1364"/>
        <v>Saturday</v>
      </c>
      <c r="I14547">
        <f t="shared" si="1365"/>
        <v>2015</v>
      </c>
      <c r="J14547" t="str">
        <f t="shared" si="1366"/>
        <v>2015-08-7</v>
      </c>
      <c r="K14547" t="str">
        <f t="shared" si="1367"/>
        <v>August</v>
      </c>
    </row>
    <row r="14548" spans="1:11" x14ac:dyDescent="0.3">
      <c r="A14548" s="2">
        <v>42231</v>
      </c>
      <c r="B14548">
        <v>1</v>
      </c>
      <c r="C14548">
        <v>3</v>
      </c>
      <c r="D14548" s="3">
        <v>42231.853200150465</v>
      </c>
      <c r="E14548" s="3">
        <v>42232.014699074076</v>
      </c>
      <c r="F14548" s="9">
        <f t="shared" si="1362"/>
        <v>0.16149892361136153</v>
      </c>
      <c r="G14548" s="11">
        <f t="shared" si="1363"/>
        <v>232.55845000036061</v>
      </c>
      <c r="H14548" t="str">
        <f t="shared" si="1364"/>
        <v>Saturday</v>
      </c>
      <c r="I14548">
        <f t="shared" si="1365"/>
        <v>2015</v>
      </c>
      <c r="J14548" t="str">
        <f t="shared" si="1366"/>
        <v>2015-08-7</v>
      </c>
      <c r="K14548" t="str">
        <f t="shared" si="1367"/>
        <v>August</v>
      </c>
    </row>
    <row r="14549" spans="1:11" x14ac:dyDescent="0.3">
      <c r="A14549" s="2">
        <v>42231</v>
      </c>
      <c r="B14549">
        <v>0</v>
      </c>
      <c r="C14549">
        <v>3</v>
      </c>
      <c r="D14549" s="3">
        <v>42231.850485648145</v>
      </c>
      <c r="E14549" s="3">
        <v>42231.996203703704</v>
      </c>
      <c r="F14549" s="9">
        <f t="shared" si="1362"/>
        <v>0.14571805555897299</v>
      </c>
      <c r="G14549" s="11">
        <f t="shared" si="1363"/>
        <v>209.83400000492111</v>
      </c>
      <c r="H14549" t="str">
        <f t="shared" si="1364"/>
        <v>Saturday</v>
      </c>
      <c r="I14549">
        <f t="shared" si="1365"/>
        <v>2015</v>
      </c>
      <c r="J14549" t="str">
        <f t="shared" si="1366"/>
        <v>2015-08-7</v>
      </c>
      <c r="K14549" t="str">
        <f t="shared" si="1367"/>
        <v>August</v>
      </c>
    </row>
    <row r="14550" spans="1:11" x14ac:dyDescent="0.3">
      <c r="A14550" s="2">
        <v>42231</v>
      </c>
      <c r="B14550">
        <v>0</v>
      </c>
      <c r="C14550">
        <v>4</v>
      </c>
      <c r="D14550" s="3">
        <v>42231.85752164352</v>
      </c>
      <c r="E14550" s="3">
        <v>42232.58353009259</v>
      </c>
      <c r="F14550" s="9">
        <f t="shared" si="1362"/>
        <v>0.72600844906992279</v>
      </c>
      <c r="G14550" s="11">
        <f t="shared" si="1363"/>
        <v>1045.4521666606888</v>
      </c>
      <c r="H14550" t="str">
        <f t="shared" si="1364"/>
        <v>Saturday</v>
      </c>
      <c r="I14550">
        <f t="shared" si="1365"/>
        <v>2015</v>
      </c>
      <c r="J14550" t="str">
        <f t="shared" si="1366"/>
        <v>2015-08-7</v>
      </c>
      <c r="K14550" t="str">
        <f t="shared" si="1367"/>
        <v>August</v>
      </c>
    </row>
    <row r="14551" spans="1:11" x14ac:dyDescent="0.3">
      <c r="A14551" s="2">
        <v>42231</v>
      </c>
      <c r="B14551">
        <v>0</v>
      </c>
      <c r="C14551">
        <v>3</v>
      </c>
      <c r="D14551" s="3">
        <v>42231.883498923613</v>
      </c>
      <c r="E14551" s="3">
        <v>42231.966504629629</v>
      </c>
      <c r="F14551" s="9">
        <f t="shared" si="1362"/>
        <v>8.3005706015683245E-2</v>
      </c>
      <c r="G14551" s="11">
        <f t="shared" si="1363"/>
        <v>119.52821666258387</v>
      </c>
      <c r="H14551" t="str">
        <f t="shared" si="1364"/>
        <v>Saturday</v>
      </c>
      <c r="I14551">
        <f t="shared" si="1365"/>
        <v>2015</v>
      </c>
      <c r="J14551" t="str">
        <f t="shared" si="1366"/>
        <v>2015-08-7</v>
      </c>
      <c r="K14551" t="str">
        <f t="shared" si="1367"/>
        <v>August</v>
      </c>
    </row>
    <row r="14552" spans="1:11" x14ac:dyDescent="0.3">
      <c r="A14552" s="2">
        <v>42231</v>
      </c>
      <c r="B14552">
        <v>1</v>
      </c>
      <c r="C14552">
        <v>4</v>
      </c>
      <c r="D14552" s="3">
        <v>42231.913547766206</v>
      </c>
      <c r="E14552" s="3">
        <v>42232.446585648147</v>
      </c>
      <c r="F14552" s="9">
        <f t="shared" si="1362"/>
        <v>0.5330378819417092</v>
      </c>
      <c r="G14552" s="11">
        <f t="shared" si="1363"/>
        <v>767.57454999606125</v>
      </c>
      <c r="H14552" t="str">
        <f t="shared" si="1364"/>
        <v>Saturday</v>
      </c>
      <c r="I14552">
        <f t="shared" si="1365"/>
        <v>2015</v>
      </c>
      <c r="J14552" t="str">
        <f t="shared" si="1366"/>
        <v>2015-08-7</v>
      </c>
      <c r="K14552" t="str">
        <f t="shared" si="1367"/>
        <v>August</v>
      </c>
    </row>
    <row r="14553" spans="1:11" x14ac:dyDescent="0.3">
      <c r="A14553" s="2">
        <v>42231</v>
      </c>
      <c r="B14553">
        <v>0</v>
      </c>
      <c r="C14553">
        <v>4</v>
      </c>
      <c r="D14553" s="3">
        <v>42231.932790312501</v>
      </c>
      <c r="E14553" s="3">
        <v>42232.383622685185</v>
      </c>
      <c r="F14553" s="9">
        <f t="shared" si="1362"/>
        <v>0.45083237268408993</v>
      </c>
      <c r="G14553" s="11">
        <f t="shared" si="1363"/>
        <v>649.1986166650895</v>
      </c>
      <c r="H14553" t="str">
        <f t="shared" si="1364"/>
        <v>Saturday</v>
      </c>
      <c r="I14553">
        <f t="shared" si="1365"/>
        <v>2015</v>
      </c>
      <c r="J14553" t="str">
        <f t="shared" si="1366"/>
        <v>2015-08-7</v>
      </c>
      <c r="K14553" t="str">
        <f t="shared" si="1367"/>
        <v>August</v>
      </c>
    </row>
    <row r="14554" spans="1:11" x14ac:dyDescent="0.3">
      <c r="A14554" s="2">
        <v>42231</v>
      </c>
      <c r="B14554">
        <v>0</v>
      </c>
      <c r="C14554">
        <v>3</v>
      </c>
      <c r="D14554" s="3">
        <v>42231.935172766207</v>
      </c>
      <c r="E14554" s="3">
        <v>42232.214189814818</v>
      </c>
      <c r="F14554" s="9">
        <f t="shared" si="1362"/>
        <v>0.27901704861142207</v>
      </c>
      <c r="G14554" s="11">
        <f t="shared" si="1363"/>
        <v>401.78455000044778</v>
      </c>
      <c r="H14554" t="str">
        <f t="shared" si="1364"/>
        <v>Saturday</v>
      </c>
      <c r="I14554">
        <f t="shared" si="1365"/>
        <v>2015</v>
      </c>
      <c r="J14554" t="str">
        <f t="shared" si="1366"/>
        <v>2015-08-7</v>
      </c>
      <c r="K14554" t="str">
        <f t="shared" si="1367"/>
        <v>August</v>
      </c>
    </row>
    <row r="14555" spans="1:11" x14ac:dyDescent="0.3">
      <c r="A14555" s="2">
        <v>42231</v>
      </c>
      <c r="B14555">
        <v>1</v>
      </c>
      <c r="C14555">
        <v>3</v>
      </c>
      <c r="D14555" s="3">
        <v>42231.963876192131</v>
      </c>
      <c r="E14555" s="3">
        <v>42232.052777777775</v>
      </c>
      <c r="F14555" s="9">
        <f t="shared" si="1362"/>
        <v>8.8901585644634906E-2</v>
      </c>
      <c r="G14555" s="11">
        <f t="shared" si="1363"/>
        <v>128.01828332827426</v>
      </c>
      <c r="H14555" t="str">
        <f t="shared" si="1364"/>
        <v>Saturday</v>
      </c>
      <c r="I14555">
        <f t="shared" si="1365"/>
        <v>2015</v>
      </c>
      <c r="J14555" t="str">
        <f t="shared" si="1366"/>
        <v>2015-08-7</v>
      </c>
      <c r="K14555" t="str">
        <f t="shared" si="1367"/>
        <v>August</v>
      </c>
    </row>
    <row r="14556" spans="1:11" x14ac:dyDescent="0.3">
      <c r="A14556" s="2">
        <v>42231</v>
      </c>
      <c r="B14556">
        <v>1</v>
      </c>
      <c r="C14556">
        <v>3</v>
      </c>
      <c r="D14556" s="3">
        <v>42231.972203784724</v>
      </c>
      <c r="E14556" s="3">
        <v>42232.379930555559</v>
      </c>
      <c r="F14556" s="9">
        <f t="shared" si="1362"/>
        <v>0.40772677083441522</v>
      </c>
      <c r="G14556" s="11">
        <f t="shared" si="1363"/>
        <v>587.12655000155792</v>
      </c>
      <c r="H14556" t="str">
        <f t="shared" si="1364"/>
        <v>Saturday</v>
      </c>
      <c r="I14556">
        <f t="shared" si="1365"/>
        <v>2015</v>
      </c>
      <c r="J14556" t="str">
        <f t="shared" si="1366"/>
        <v>2015-08-7</v>
      </c>
      <c r="K14556" t="str">
        <f t="shared" si="1367"/>
        <v>August</v>
      </c>
    </row>
    <row r="14557" spans="1:11" x14ac:dyDescent="0.3">
      <c r="A14557" s="2">
        <v>42231</v>
      </c>
      <c r="B14557">
        <v>0</v>
      </c>
      <c r="C14557">
        <v>3</v>
      </c>
      <c r="D14557" s="3">
        <v>42231.975022141203</v>
      </c>
      <c r="E14557" s="3">
        <v>42232.123530092591</v>
      </c>
      <c r="F14557" s="9">
        <f t="shared" si="1362"/>
        <v>0.1485079513877281</v>
      </c>
      <c r="G14557" s="11">
        <f t="shared" si="1363"/>
        <v>213.85144999832846</v>
      </c>
      <c r="H14557" t="str">
        <f t="shared" si="1364"/>
        <v>Saturday</v>
      </c>
      <c r="I14557">
        <f t="shared" si="1365"/>
        <v>2015</v>
      </c>
      <c r="J14557" t="str">
        <f t="shared" si="1366"/>
        <v>2015-08-7</v>
      </c>
      <c r="K14557" t="str">
        <f t="shared" si="1367"/>
        <v>August</v>
      </c>
    </row>
    <row r="14558" spans="1:11" x14ac:dyDescent="0.3">
      <c r="A14558" s="2">
        <v>42231</v>
      </c>
      <c r="B14558">
        <v>0</v>
      </c>
      <c r="C14558">
        <v>4</v>
      </c>
      <c r="D14558" s="3">
        <v>42231.978611574072</v>
      </c>
      <c r="E14558" s="3">
        <v>42232.600624999999</v>
      </c>
      <c r="F14558" s="9">
        <f t="shared" si="1362"/>
        <v>0.62201342592743458</v>
      </c>
      <c r="G14558" s="11">
        <f t="shared" si="1363"/>
        <v>895.6993333355058</v>
      </c>
      <c r="H14558" t="str">
        <f t="shared" si="1364"/>
        <v>Saturday</v>
      </c>
      <c r="I14558">
        <f t="shared" si="1365"/>
        <v>2015</v>
      </c>
      <c r="J14558" t="str">
        <f t="shared" si="1366"/>
        <v>2015-08-7</v>
      </c>
      <c r="K14558" t="str">
        <f t="shared" si="1367"/>
        <v>August</v>
      </c>
    </row>
    <row r="14559" spans="1:11" x14ac:dyDescent="0.3">
      <c r="A14559" s="2">
        <v>42231</v>
      </c>
      <c r="B14559">
        <v>0</v>
      </c>
      <c r="C14559">
        <v>3</v>
      </c>
      <c r="D14559" s="3">
        <v>42231.984996724539</v>
      </c>
      <c r="E14559" s="3">
        <v>42232.098402777781</v>
      </c>
      <c r="F14559" s="9">
        <f t="shared" si="1362"/>
        <v>0.11340605324221542</v>
      </c>
      <c r="G14559" s="11">
        <f t="shared" si="1363"/>
        <v>163.30471666879021</v>
      </c>
      <c r="H14559" t="str">
        <f t="shared" si="1364"/>
        <v>Saturday</v>
      </c>
      <c r="I14559">
        <f t="shared" si="1365"/>
        <v>2015</v>
      </c>
      <c r="J14559" t="str">
        <f t="shared" si="1366"/>
        <v>2015-08-7</v>
      </c>
      <c r="K14559" t="str">
        <f t="shared" si="1367"/>
        <v>August</v>
      </c>
    </row>
    <row r="14560" spans="1:11" x14ac:dyDescent="0.3">
      <c r="A14560" s="2">
        <v>42231</v>
      </c>
      <c r="B14560">
        <v>1</v>
      </c>
      <c r="C14560">
        <v>3</v>
      </c>
      <c r="D14560" s="3">
        <v>42231.986168981479</v>
      </c>
      <c r="E14560" s="3">
        <v>42232.14640046296</v>
      </c>
      <c r="F14560" s="9">
        <f t="shared" si="1362"/>
        <v>0.16023148148087785</v>
      </c>
      <c r="G14560" s="11">
        <f t="shared" si="1363"/>
        <v>230.7333333324641</v>
      </c>
      <c r="H14560" t="str">
        <f t="shared" si="1364"/>
        <v>Saturday</v>
      </c>
      <c r="I14560">
        <f t="shared" si="1365"/>
        <v>2015</v>
      </c>
      <c r="J14560" t="str">
        <f t="shared" si="1366"/>
        <v>2015-08-7</v>
      </c>
      <c r="K14560" t="str">
        <f t="shared" si="1367"/>
        <v>August</v>
      </c>
    </row>
    <row r="14561" spans="1:11" x14ac:dyDescent="0.3">
      <c r="A14561" s="2">
        <v>42231</v>
      </c>
      <c r="B14561">
        <v>0</v>
      </c>
      <c r="C14561">
        <v>3</v>
      </c>
      <c r="D14561" s="3">
        <v>42231.991009143516</v>
      </c>
      <c r="E14561" s="3">
        <v>42232.211585648147</v>
      </c>
      <c r="F14561" s="9">
        <f t="shared" si="1362"/>
        <v>0.22057650463102618</v>
      </c>
      <c r="G14561" s="11">
        <f t="shared" si="1363"/>
        <v>317.6301666686777</v>
      </c>
      <c r="H14561" t="str">
        <f t="shared" si="1364"/>
        <v>Saturday</v>
      </c>
      <c r="I14561">
        <f t="shared" si="1365"/>
        <v>2015</v>
      </c>
      <c r="J14561" t="str">
        <f t="shared" si="1366"/>
        <v>2015-08-7</v>
      </c>
      <c r="K14561" t="str">
        <f t="shared" si="1367"/>
        <v>August</v>
      </c>
    </row>
    <row r="14562" spans="1:11" x14ac:dyDescent="0.3">
      <c r="A14562" s="2">
        <v>42231</v>
      </c>
      <c r="B14562">
        <v>0</v>
      </c>
      <c r="C14562">
        <v>3</v>
      </c>
      <c r="D14562" s="3">
        <v>42231.995821446762</v>
      </c>
      <c r="E14562" s="3">
        <v>42232.148078703707</v>
      </c>
      <c r="F14562" s="9">
        <f t="shared" si="1362"/>
        <v>0.15225725694472203</v>
      </c>
      <c r="G14562" s="11">
        <f t="shared" si="1363"/>
        <v>219.25045000039972</v>
      </c>
      <c r="H14562" t="str">
        <f t="shared" si="1364"/>
        <v>Saturday</v>
      </c>
      <c r="I14562">
        <f t="shared" si="1365"/>
        <v>2015</v>
      </c>
      <c r="J14562" t="str">
        <f t="shared" si="1366"/>
        <v>2015-08-7</v>
      </c>
      <c r="K14562" t="str">
        <f t="shared" si="1367"/>
        <v>August</v>
      </c>
    </row>
    <row r="14563" spans="1:11" x14ac:dyDescent="0.3">
      <c r="A14563" s="2">
        <v>42232</v>
      </c>
      <c r="B14563">
        <v>1</v>
      </c>
      <c r="C14563">
        <v>3</v>
      </c>
      <c r="D14563" s="3">
        <v>42232.005689351849</v>
      </c>
      <c r="E14563" s="3">
        <v>42232.109444444446</v>
      </c>
      <c r="F14563" s="9">
        <f t="shared" si="1362"/>
        <v>0.10375509259756655</v>
      </c>
      <c r="G14563" s="11">
        <f t="shared" si="1363"/>
        <v>149.40733334049582</v>
      </c>
      <c r="H14563" t="str">
        <f t="shared" si="1364"/>
        <v>Sunday</v>
      </c>
      <c r="I14563">
        <f t="shared" si="1365"/>
        <v>2015</v>
      </c>
      <c r="J14563" t="str">
        <f t="shared" si="1366"/>
        <v>2015-08-1</v>
      </c>
      <c r="K14563" t="str">
        <f t="shared" si="1367"/>
        <v>August</v>
      </c>
    </row>
    <row r="14564" spans="1:11" x14ac:dyDescent="0.3">
      <c r="A14564" s="2">
        <v>42232</v>
      </c>
      <c r="B14564">
        <v>1</v>
      </c>
      <c r="C14564">
        <v>3</v>
      </c>
      <c r="D14564" s="3">
        <v>42232.009822222222</v>
      </c>
      <c r="E14564" s="3">
        <v>42232.324791666666</v>
      </c>
      <c r="F14564" s="9">
        <f t="shared" si="1362"/>
        <v>0.31496944444370456</v>
      </c>
      <c r="G14564" s="11">
        <f t="shared" si="1363"/>
        <v>453.55599999893457</v>
      </c>
      <c r="H14564" t="str">
        <f t="shared" si="1364"/>
        <v>Sunday</v>
      </c>
      <c r="I14564">
        <f t="shared" si="1365"/>
        <v>2015</v>
      </c>
      <c r="J14564" t="str">
        <f t="shared" si="1366"/>
        <v>2015-08-1</v>
      </c>
      <c r="K14564" t="str">
        <f t="shared" si="1367"/>
        <v>August</v>
      </c>
    </row>
    <row r="14565" spans="1:11" x14ac:dyDescent="0.3">
      <c r="A14565" s="2">
        <v>42232</v>
      </c>
      <c r="B14565">
        <v>0</v>
      </c>
      <c r="C14565">
        <v>3</v>
      </c>
      <c r="D14565" s="3">
        <v>42232.01143460648</v>
      </c>
      <c r="E14565" s="3">
        <v>42232.147291666668</v>
      </c>
      <c r="F14565" s="9">
        <f t="shared" si="1362"/>
        <v>0.13585706018784549</v>
      </c>
      <c r="G14565" s="11">
        <f t="shared" si="1363"/>
        <v>195.63416667049751</v>
      </c>
      <c r="H14565" t="str">
        <f t="shared" si="1364"/>
        <v>Sunday</v>
      </c>
      <c r="I14565">
        <f t="shared" si="1365"/>
        <v>2015</v>
      </c>
      <c r="J14565" t="str">
        <f t="shared" si="1366"/>
        <v>2015-08-1</v>
      </c>
      <c r="K14565" t="str">
        <f t="shared" si="1367"/>
        <v>August</v>
      </c>
    </row>
    <row r="14566" spans="1:11" x14ac:dyDescent="0.3">
      <c r="A14566" s="2">
        <v>42232</v>
      </c>
      <c r="B14566">
        <v>0</v>
      </c>
      <c r="C14566">
        <v>3</v>
      </c>
      <c r="D14566" s="3">
        <v>42232.022703969909</v>
      </c>
      <c r="E14566" s="3">
        <v>42232.145138888889</v>
      </c>
      <c r="F14566" s="9">
        <f t="shared" si="1362"/>
        <v>0.12243491897970671</v>
      </c>
      <c r="G14566" s="11">
        <f t="shared" si="1363"/>
        <v>176.30628333077766</v>
      </c>
      <c r="H14566" t="str">
        <f t="shared" si="1364"/>
        <v>Sunday</v>
      </c>
      <c r="I14566">
        <f t="shared" si="1365"/>
        <v>2015</v>
      </c>
      <c r="J14566" t="str">
        <f t="shared" si="1366"/>
        <v>2015-08-1</v>
      </c>
      <c r="K14566" t="str">
        <f t="shared" si="1367"/>
        <v>August</v>
      </c>
    </row>
    <row r="14567" spans="1:11" x14ac:dyDescent="0.3">
      <c r="A14567" s="2">
        <v>42232</v>
      </c>
      <c r="B14567">
        <v>1</v>
      </c>
      <c r="C14567">
        <v>3</v>
      </c>
      <c r="D14567" s="3">
        <v>42232.041847835651</v>
      </c>
      <c r="E14567" s="3">
        <v>42232.275763888887</v>
      </c>
      <c r="F14567" s="9">
        <f t="shared" si="1362"/>
        <v>0.23391605323558906</v>
      </c>
      <c r="G14567" s="11">
        <f t="shared" si="1363"/>
        <v>336.83911665924825</v>
      </c>
      <c r="H14567" t="str">
        <f t="shared" si="1364"/>
        <v>Sunday</v>
      </c>
      <c r="I14567">
        <f t="shared" si="1365"/>
        <v>2015</v>
      </c>
      <c r="J14567" t="str">
        <f t="shared" si="1366"/>
        <v>2015-08-1</v>
      </c>
      <c r="K14567" t="str">
        <f t="shared" si="1367"/>
        <v>August</v>
      </c>
    </row>
    <row r="14568" spans="1:11" x14ac:dyDescent="0.3">
      <c r="A14568" s="2">
        <v>42232</v>
      </c>
      <c r="B14568">
        <v>0</v>
      </c>
      <c r="C14568">
        <v>3</v>
      </c>
      <c r="D14568" s="3">
        <v>42232.052764085645</v>
      </c>
      <c r="E14568" s="3">
        <v>42232.149108796293</v>
      </c>
      <c r="F14568" s="9">
        <f t="shared" si="1362"/>
        <v>9.6344710647827014E-2</v>
      </c>
      <c r="G14568" s="11">
        <f t="shared" si="1363"/>
        <v>138.7363833328709</v>
      </c>
      <c r="H14568" t="str">
        <f t="shared" si="1364"/>
        <v>Sunday</v>
      </c>
      <c r="I14568">
        <f t="shared" si="1365"/>
        <v>2015</v>
      </c>
      <c r="J14568" t="str">
        <f t="shared" si="1366"/>
        <v>2015-08-1</v>
      </c>
      <c r="K14568" t="str">
        <f t="shared" si="1367"/>
        <v>August</v>
      </c>
    </row>
    <row r="14569" spans="1:11" x14ac:dyDescent="0.3">
      <c r="A14569" s="2">
        <v>42232</v>
      </c>
      <c r="B14569">
        <v>0</v>
      </c>
      <c r="C14569">
        <v>3</v>
      </c>
      <c r="D14569" s="3">
        <v>42232.056489895833</v>
      </c>
      <c r="E14569" s="3">
        <v>42232.202141203707</v>
      </c>
      <c r="F14569" s="9">
        <f t="shared" si="1362"/>
        <v>0.14565130787377711</v>
      </c>
      <c r="G14569" s="11">
        <f t="shared" si="1363"/>
        <v>209.73788333823904</v>
      </c>
      <c r="H14569" t="str">
        <f t="shared" si="1364"/>
        <v>Sunday</v>
      </c>
      <c r="I14569">
        <f t="shared" si="1365"/>
        <v>2015</v>
      </c>
      <c r="J14569" t="str">
        <f t="shared" si="1366"/>
        <v>2015-08-1</v>
      </c>
      <c r="K14569" t="str">
        <f t="shared" si="1367"/>
        <v>August</v>
      </c>
    </row>
    <row r="14570" spans="1:11" x14ac:dyDescent="0.3">
      <c r="A14570" s="2">
        <v>42232</v>
      </c>
      <c r="B14570">
        <v>1</v>
      </c>
      <c r="C14570">
        <v>3</v>
      </c>
      <c r="D14570" s="3">
        <v>42232.064056828705</v>
      </c>
      <c r="E14570" s="3">
        <v>42232.181307870371</v>
      </c>
      <c r="F14570" s="9">
        <f t="shared" si="1362"/>
        <v>0.11725104166544043</v>
      </c>
      <c r="G14570" s="11">
        <f t="shared" si="1363"/>
        <v>168.84149999823421</v>
      </c>
      <c r="H14570" t="str">
        <f t="shared" si="1364"/>
        <v>Sunday</v>
      </c>
      <c r="I14570">
        <f t="shared" si="1365"/>
        <v>2015</v>
      </c>
      <c r="J14570" t="str">
        <f t="shared" si="1366"/>
        <v>2015-08-1</v>
      </c>
      <c r="K14570" t="str">
        <f t="shared" si="1367"/>
        <v>August</v>
      </c>
    </row>
    <row r="14571" spans="1:11" x14ac:dyDescent="0.3">
      <c r="A14571" s="2">
        <v>42232</v>
      </c>
      <c r="B14571">
        <v>1</v>
      </c>
      <c r="C14571">
        <v>2</v>
      </c>
      <c r="D14571" s="3">
        <v>42232.090270104163</v>
      </c>
      <c r="E14571" s="3">
        <v>42232.186215277776</v>
      </c>
      <c r="F14571" s="9">
        <f t="shared" si="1362"/>
        <v>9.594517361256294E-2</v>
      </c>
      <c r="G14571" s="11">
        <f t="shared" si="1363"/>
        <v>138.16105000209063</v>
      </c>
      <c r="H14571" t="str">
        <f t="shared" si="1364"/>
        <v>Sunday</v>
      </c>
      <c r="I14571">
        <f t="shared" si="1365"/>
        <v>2015</v>
      </c>
      <c r="J14571" t="str">
        <f t="shared" si="1366"/>
        <v>2015-08-1</v>
      </c>
      <c r="K14571" t="str">
        <f t="shared" si="1367"/>
        <v>August</v>
      </c>
    </row>
    <row r="14572" spans="1:11" x14ac:dyDescent="0.3">
      <c r="A14572" s="2">
        <v>42232</v>
      </c>
      <c r="B14572">
        <v>0</v>
      </c>
      <c r="C14572">
        <v>3</v>
      </c>
      <c r="D14572" s="3">
        <v>42232.129739351854</v>
      </c>
      <c r="E14572" s="3">
        <v>42232.445532407408</v>
      </c>
      <c r="F14572" s="9">
        <f t="shared" si="1362"/>
        <v>0.31579305555351311</v>
      </c>
      <c r="G14572" s="11">
        <f t="shared" si="1363"/>
        <v>454.74199999705888</v>
      </c>
      <c r="H14572" t="str">
        <f t="shared" si="1364"/>
        <v>Sunday</v>
      </c>
      <c r="I14572">
        <f t="shared" si="1365"/>
        <v>2015</v>
      </c>
      <c r="J14572" t="str">
        <f t="shared" si="1366"/>
        <v>2015-08-1</v>
      </c>
      <c r="K14572" t="str">
        <f t="shared" si="1367"/>
        <v>August</v>
      </c>
    </row>
    <row r="14573" spans="1:11" x14ac:dyDescent="0.3">
      <c r="A14573" s="2">
        <v>42232</v>
      </c>
      <c r="B14573">
        <v>1</v>
      </c>
      <c r="C14573">
        <v>3</v>
      </c>
      <c r="D14573" s="3">
        <v>42232.131693715281</v>
      </c>
      <c r="E14573" s="3">
        <v>42232.737835648149</v>
      </c>
      <c r="F14573" s="9">
        <f t="shared" si="1362"/>
        <v>0.60614193286892259</v>
      </c>
      <c r="G14573" s="11">
        <f t="shared" si="1363"/>
        <v>872.84438333124854</v>
      </c>
      <c r="H14573" t="str">
        <f t="shared" si="1364"/>
        <v>Sunday</v>
      </c>
      <c r="I14573">
        <f t="shared" si="1365"/>
        <v>2015</v>
      </c>
      <c r="J14573" t="str">
        <f t="shared" si="1366"/>
        <v>2015-08-1</v>
      </c>
      <c r="K14573" t="str">
        <f t="shared" si="1367"/>
        <v>August</v>
      </c>
    </row>
    <row r="14574" spans="1:11" x14ac:dyDescent="0.3">
      <c r="A14574" s="2">
        <v>42232</v>
      </c>
      <c r="B14574">
        <v>1</v>
      </c>
      <c r="C14574">
        <v>3</v>
      </c>
      <c r="D14574" s="3">
        <v>42232.151228622686</v>
      </c>
      <c r="E14574" s="3">
        <v>42232.28398148148</v>
      </c>
      <c r="F14574" s="9">
        <f t="shared" si="1362"/>
        <v>0.1327528587935376</v>
      </c>
      <c r="G14574" s="11">
        <f t="shared" si="1363"/>
        <v>191.16411666269414</v>
      </c>
      <c r="H14574" t="str">
        <f t="shared" si="1364"/>
        <v>Sunday</v>
      </c>
      <c r="I14574">
        <f t="shared" si="1365"/>
        <v>2015</v>
      </c>
      <c r="J14574" t="str">
        <f t="shared" si="1366"/>
        <v>2015-08-1</v>
      </c>
      <c r="K14574" t="str">
        <f t="shared" si="1367"/>
        <v>August</v>
      </c>
    </row>
    <row r="14575" spans="1:11" x14ac:dyDescent="0.3">
      <c r="A14575" s="2">
        <v>42232</v>
      </c>
      <c r="B14575">
        <v>0</v>
      </c>
      <c r="C14575">
        <v>3</v>
      </c>
      <c r="D14575" s="3">
        <v>42232.154155243057</v>
      </c>
      <c r="E14575" s="3">
        <v>42232.677789351852</v>
      </c>
      <c r="F14575" s="9">
        <f t="shared" si="1362"/>
        <v>0.52363410879479488</v>
      </c>
      <c r="G14575" s="11">
        <f t="shared" si="1363"/>
        <v>754.03311666450463</v>
      </c>
      <c r="H14575" t="str">
        <f t="shared" si="1364"/>
        <v>Sunday</v>
      </c>
      <c r="I14575">
        <f t="shared" si="1365"/>
        <v>2015</v>
      </c>
      <c r="J14575" t="str">
        <f t="shared" si="1366"/>
        <v>2015-08-1</v>
      </c>
      <c r="K14575" t="str">
        <f t="shared" si="1367"/>
        <v>August</v>
      </c>
    </row>
    <row r="14576" spans="1:11" x14ac:dyDescent="0.3">
      <c r="A14576" s="2">
        <v>42232</v>
      </c>
      <c r="B14576">
        <v>0</v>
      </c>
      <c r="C14576">
        <v>3</v>
      </c>
      <c r="D14576" s="3">
        <v>42232.176227199074</v>
      </c>
      <c r="E14576" s="3">
        <v>42232.548437500001</v>
      </c>
      <c r="F14576" s="9">
        <f t="shared" si="1362"/>
        <v>0.3722103009276907</v>
      </c>
      <c r="G14576" s="11">
        <f t="shared" si="1363"/>
        <v>535.9828333358746</v>
      </c>
      <c r="H14576" t="str">
        <f t="shared" si="1364"/>
        <v>Sunday</v>
      </c>
      <c r="I14576">
        <f t="shared" si="1365"/>
        <v>2015</v>
      </c>
      <c r="J14576" t="str">
        <f t="shared" si="1366"/>
        <v>2015-08-1</v>
      </c>
      <c r="K14576" t="str">
        <f t="shared" si="1367"/>
        <v>August</v>
      </c>
    </row>
    <row r="14577" spans="1:11" x14ac:dyDescent="0.3">
      <c r="A14577" s="2">
        <v>42232</v>
      </c>
      <c r="B14577">
        <v>1</v>
      </c>
      <c r="C14577">
        <v>2</v>
      </c>
      <c r="D14577" s="3">
        <v>42232.177722604167</v>
      </c>
      <c r="E14577" s="3">
        <v>42233.347974537035</v>
      </c>
      <c r="F14577" s="9">
        <f t="shared" si="1362"/>
        <v>1.1702519328682683</v>
      </c>
      <c r="G14577" s="11">
        <f t="shared" si="1363"/>
        <v>1685.1627833303064</v>
      </c>
      <c r="H14577" t="str">
        <f t="shared" si="1364"/>
        <v>Sunday</v>
      </c>
      <c r="I14577">
        <f t="shared" si="1365"/>
        <v>2015</v>
      </c>
      <c r="J14577" t="str">
        <f t="shared" si="1366"/>
        <v>2015-08-1</v>
      </c>
      <c r="K14577" t="str">
        <f t="shared" si="1367"/>
        <v>August</v>
      </c>
    </row>
    <row r="14578" spans="1:11" x14ac:dyDescent="0.3">
      <c r="A14578" s="2">
        <v>42232</v>
      </c>
      <c r="B14578">
        <v>1</v>
      </c>
      <c r="C14578">
        <v>3</v>
      </c>
      <c r="D14578" s="3">
        <v>42232.198571493056</v>
      </c>
      <c r="E14578" s="3">
        <v>42232.283333333333</v>
      </c>
      <c r="F14578" s="9">
        <f t="shared" si="1362"/>
        <v>8.4761840276769362E-2</v>
      </c>
      <c r="G14578" s="11">
        <f t="shared" si="1363"/>
        <v>122.05704999854788</v>
      </c>
      <c r="H14578" t="str">
        <f t="shared" si="1364"/>
        <v>Sunday</v>
      </c>
      <c r="I14578">
        <f t="shared" si="1365"/>
        <v>2015</v>
      </c>
      <c r="J14578" t="str">
        <f t="shared" si="1366"/>
        <v>2015-08-1</v>
      </c>
      <c r="K14578" t="str">
        <f t="shared" si="1367"/>
        <v>August</v>
      </c>
    </row>
    <row r="14579" spans="1:11" x14ac:dyDescent="0.3">
      <c r="A14579" s="2">
        <v>42232</v>
      </c>
      <c r="B14579">
        <v>1</v>
      </c>
      <c r="C14579">
        <v>3</v>
      </c>
      <c r="D14579" s="3">
        <v>42232.206497187501</v>
      </c>
      <c r="E14579" s="3">
        <v>42232.305555555555</v>
      </c>
      <c r="F14579" s="9">
        <f t="shared" si="1362"/>
        <v>9.9058368054102175E-2</v>
      </c>
      <c r="G14579" s="11">
        <f t="shared" si="1363"/>
        <v>142.64404999790713</v>
      </c>
      <c r="H14579" t="str">
        <f t="shared" si="1364"/>
        <v>Sunday</v>
      </c>
      <c r="I14579">
        <f t="shared" si="1365"/>
        <v>2015</v>
      </c>
      <c r="J14579" t="str">
        <f t="shared" si="1366"/>
        <v>2015-08-1</v>
      </c>
      <c r="K14579" t="str">
        <f t="shared" si="1367"/>
        <v>August</v>
      </c>
    </row>
    <row r="14580" spans="1:11" x14ac:dyDescent="0.3">
      <c r="A14580" s="2">
        <v>42232</v>
      </c>
      <c r="B14580">
        <v>0</v>
      </c>
      <c r="C14580">
        <v>3</v>
      </c>
      <c r="D14580" s="3">
        <v>42232.225589895832</v>
      </c>
      <c r="E14580" s="3">
        <v>42232.444884259261</v>
      </c>
      <c r="F14580" s="9">
        <f t="shared" si="1362"/>
        <v>0.21929436342907138</v>
      </c>
      <c r="G14580" s="11">
        <f t="shared" si="1363"/>
        <v>315.78388333786279</v>
      </c>
      <c r="H14580" t="str">
        <f t="shared" si="1364"/>
        <v>Sunday</v>
      </c>
      <c r="I14580">
        <f t="shared" si="1365"/>
        <v>2015</v>
      </c>
      <c r="J14580" t="str">
        <f t="shared" si="1366"/>
        <v>2015-08-1</v>
      </c>
      <c r="K14580" t="str">
        <f t="shared" si="1367"/>
        <v>August</v>
      </c>
    </row>
    <row r="14581" spans="1:11" x14ac:dyDescent="0.3">
      <c r="A14581" s="2">
        <v>42232</v>
      </c>
      <c r="B14581">
        <v>0</v>
      </c>
      <c r="C14581">
        <v>3</v>
      </c>
      <c r="D14581" s="3">
        <v>42232.226819097225</v>
      </c>
      <c r="E14581" s="3">
        <v>42232.31050925926</v>
      </c>
      <c r="F14581" s="9">
        <f t="shared" si="1362"/>
        <v>8.3690162035054527E-2</v>
      </c>
      <c r="G14581" s="11">
        <f t="shared" si="1363"/>
        <v>120.51383333047852</v>
      </c>
      <c r="H14581" t="str">
        <f t="shared" si="1364"/>
        <v>Sunday</v>
      </c>
      <c r="I14581">
        <f t="shared" si="1365"/>
        <v>2015</v>
      </c>
      <c r="J14581" t="str">
        <f t="shared" si="1366"/>
        <v>2015-08-1</v>
      </c>
      <c r="K14581" t="str">
        <f t="shared" si="1367"/>
        <v>August</v>
      </c>
    </row>
    <row r="14582" spans="1:11" x14ac:dyDescent="0.3">
      <c r="A14582" s="2">
        <v>42232</v>
      </c>
      <c r="B14582">
        <v>0</v>
      </c>
      <c r="C14582">
        <v>2</v>
      </c>
      <c r="D14582" s="3">
        <v>42232.28689880787</v>
      </c>
      <c r="E14582" s="3">
        <v>42232.374305555553</v>
      </c>
      <c r="F14582" s="9">
        <f t="shared" si="1362"/>
        <v>8.7406747683417052E-2</v>
      </c>
      <c r="G14582" s="11">
        <f t="shared" si="1363"/>
        <v>125.86571666412055</v>
      </c>
      <c r="H14582" t="str">
        <f t="shared" si="1364"/>
        <v>Sunday</v>
      </c>
      <c r="I14582">
        <f t="shared" si="1365"/>
        <v>2015</v>
      </c>
      <c r="J14582" t="str">
        <f t="shared" si="1366"/>
        <v>2015-08-1</v>
      </c>
      <c r="K14582" t="str">
        <f t="shared" si="1367"/>
        <v>August</v>
      </c>
    </row>
    <row r="14583" spans="1:11" x14ac:dyDescent="0.3">
      <c r="A14583" s="2">
        <v>42232</v>
      </c>
      <c r="B14583">
        <v>1</v>
      </c>
      <c r="C14583">
        <v>2</v>
      </c>
      <c r="D14583" s="3">
        <v>42232.37838642361</v>
      </c>
      <c r="E14583" s="3">
        <v>42232.457083333335</v>
      </c>
      <c r="F14583" s="9">
        <f t="shared" si="1362"/>
        <v>7.8696909724385478E-2</v>
      </c>
      <c r="G14583" s="11">
        <f t="shared" si="1363"/>
        <v>113.32355000311509</v>
      </c>
      <c r="H14583" t="str">
        <f t="shared" si="1364"/>
        <v>Sunday</v>
      </c>
      <c r="I14583">
        <f t="shared" si="1365"/>
        <v>2015</v>
      </c>
      <c r="J14583" t="str">
        <f t="shared" si="1366"/>
        <v>2015-08-1</v>
      </c>
      <c r="K14583" t="str">
        <f t="shared" si="1367"/>
        <v>August</v>
      </c>
    </row>
    <row r="14584" spans="1:11" x14ac:dyDescent="0.3">
      <c r="A14584" s="2">
        <v>42232</v>
      </c>
      <c r="B14584">
        <v>1</v>
      </c>
      <c r="C14584">
        <v>3</v>
      </c>
      <c r="D14584" s="3">
        <v>42232.3837712963</v>
      </c>
      <c r="E14584" s="3">
        <v>42232.598541666666</v>
      </c>
      <c r="F14584" s="9">
        <f t="shared" si="1362"/>
        <v>0.21477037036675029</v>
      </c>
      <c r="G14584" s="11">
        <f t="shared" si="1363"/>
        <v>309.26933332812041</v>
      </c>
      <c r="H14584" t="str">
        <f t="shared" si="1364"/>
        <v>Sunday</v>
      </c>
      <c r="I14584">
        <f t="shared" si="1365"/>
        <v>2015</v>
      </c>
      <c r="J14584" t="str">
        <f t="shared" si="1366"/>
        <v>2015-08-1</v>
      </c>
      <c r="K14584" t="str">
        <f t="shared" si="1367"/>
        <v>August</v>
      </c>
    </row>
    <row r="14585" spans="1:11" x14ac:dyDescent="0.3">
      <c r="A14585" s="2">
        <v>42232</v>
      </c>
      <c r="B14585">
        <v>0</v>
      </c>
      <c r="C14585">
        <v>3</v>
      </c>
      <c r="D14585" s="3">
        <v>42232.382040081022</v>
      </c>
      <c r="E14585" s="3">
        <v>42232.59746527778</v>
      </c>
      <c r="F14585" s="9">
        <f t="shared" si="1362"/>
        <v>0.21542519675858784</v>
      </c>
      <c r="G14585" s="11">
        <f t="shared" si="1363"/>
        <v>310.2122833323665</v>
      </c>
      <c r="H14585" t="str">
        <f t="shared" si="1364"/>
        <v>Sunday</v>
      </c>
      <c r="I14585">
        <f t="shared" si="1365"/>
        <v>2015</v>
      </c>
      <c r="J14585" t="str">
        <f t="shared" si="1366"/>
        <v>2015-08-1</v>
      </c>
      <c r="K14585" t="str">
        <f t="shared" si="1367"/>
        <v>August</v>
      </c>
    </row>
    <row r="14586" spans="1:11" x14ac:dyDescent="0.3">
      <c r="A14586" s="2">
        <v>42232</v>
      </c>
      <c r="B14586">
        <v>1</v>
      </c>
      <c r="C14586">
        <v>2</v>
      </c>
      <c r="D14586" s="3">
        <v>42232.419820601855</v>
      </c>
      <c r="E14586" s="3">
        <v>42232.486111111109</v>
      </c>
      <c r="F14586" s="9">
        <f t="shared" si="1362"/>
        <v>6.6290509254031349E-2</v>
      </c>
      <c r="G14586" s="11">
        <f t="shared" si="1363"/>
        <v>95.458333325805143</v>
      </c>
      <c r="H14586" t="str">
        <f t="shared" si="1364"/>
        <v>Sunday</v>
      </c>
      <c r="I14586">
        <f t="shared" si="1365"/>
        <v>2015</v>
      </c>
      <c r="J14586" t="str">
        <f t="shared" si="1366"/>
        <v>2015-08-1</v>
      </c>
      <c r="K14586" t="str">
        <f t="shared" si="1367"/>
        <v>August</v>
      </c>
    </row>
    <row r="14587" spans="1:11" x14ac:dyDescent="0.3">
      <c r="A14587" s="2">
        <v>42232</v>
      </c>
      <c r="B14587">
        <v>0</v>
      </c>
      <c r="C14587">
        <v>3</v>
      </c>
      <c r="D14587" s="3">
        <v>42232.428583761575</v>
      </c>
      <c r="E14587" s="3">
        <v>42232.680405092593</v>
      </c>
      <c r="F14587" s="9">
        <f t="shared" si="1362"/>
        <v>0.25182133101770887</v>
      </c>
      <c r="G14587" s="11">
        <f t="shared" si="1363"/>
        <v>362.62271666550077</v>
      </c>
      <c r="H14587" t="str">
        <f t="shared" si="1364"/>
        <v>Sunday</v>
      </c>
      <c r="I14587">
        <f t="shared" si="1365"/>
        <v>2015</v>
      </c>
      <c r="J14587" t="str">
        <f t="shared" si="1366"/>
        <v>2015-08-1</v>
      </c>
      <c r="K14587" t="str">
        <f t="shared" si="1367"/>
        <v>August</v>
      </c>
    </row>
    <row r="14588" spans="1:11" x14ac:dyDescent="0.3">
      <c r="A14588" s="2">
        <v>42232</v>
      </c>
      <c r="B14588">
        <v>0</v>
      </c>
      <c r="C14588">
        <v>3</v>
      </c>
      <c r="D14588" s="3">
        <v>42232.437944988429</v>
      </c>
      <c r="E14588" s="3">
        <v>42233.04409722222</v>
      </c>
      <c r="F14588" s="9">
        <f t="shared" si="1362"/>
        <v>0.60615223379136296</v>
      </c>
      <c r="G14588" s="11">
        <f t="shared" si="1363"/>
        <v>872.85921665956266</v>
      </c>
      <c r="H14588" t="str">
        <f t="shared" si="1364"/>
        <v>Sunday</v>
      </c>
      <c r="I14588">
        <f t="shared" si="1365"/>
        <v>2015</v>
      </c>
      <c r="J14588" t="str">
        <f t="shared" si="1366"/>
        <v>2015-08-1</v>
      </c>
      <c r="K14588" t="str">
        <f t="shared" si="1367"/>
        <v>August</v>
      </c>
    </row>
    <row r="14589" spans="1:11" x14ac:dyDescent="0.3">
      <c r="A14589" s="2">
        <v>42232</v>
      </c>
      <c r="B14589">
        <v>1</v>
      </c>
      <c r="C14589">
        <v>3</v>
      </c>
      <c r="D14589" s="3">
        <v>42232.442134108795</v>
      </c>
      <c r="E14589" s="3">
        <v>42232.610185185185</v>
      </c>
      <c r="F14589" s="9">
        <f t="shared" si="1362"/>
        <v>0.16805107639083872</v>
      </c>
      <c r="G14589" s="11">
        <f t="shared" si="1363"/>
        <v>241.99355000280775</v>
      </c>
      <c r="H14589" t="str">
        <f t="shared" si="1364"/>
        <v>Sunday</v>
      </c>
      <c r="I14589">
        <f t="shared" si="1365"/>
        <v>2015</v>
      </c>
      <c r="J14589" t="str">
        <f t="shared" si="1366"/>
        <v>2015-08-1</v>
      </c>
      <c r="K14589" t="str">
        <f t="shared" si="1367"/>
        <v>August</v>
      </c>
    </row>
    <row r="14590" spans="1:11" x14ac:dyDescent="0.3">
      <c r="A14590" s="2">
        <v>42232</v>
      </c>
      <c r="B14590">
        <v>0</v>
      </c>
      <c r="C14590">
        <v>3</v>
      </c>
      <c r="D14590" s="3">
        <v>42232.447727280094</v>
      </c>
      <c r="E14590" s="3">
        <v>42232.55327546296</v>
      </c>
      <c r="F14590" s="9">
        <f t="shared" si="1362"/>
        <v>0.10554818286618683</v>
      </c>
      <c r="G14590" s="11">
        <f t="shared" si="1363"/>
        <v>151.98938332730904</v>
      </c>
      <c r="H14590" t="str">
        <f t="shared" si="1364"/>
        <v>Sunday</v>
      </c>
      <c r="I14590">
        <f t="shared" si="1365"/>
        <v>2015</v>
      </c>
      <c r="J14590" t="str">
        <f t="shared" si="1366"/>
        <v>2015-08-1</v>
      </c>
      <c r="K14590" t="str">
        <f t="shared" si="1367"/>
        <v>August</v>
      </c>
    </row>
    <row r="14591" spans="1:11" x14ac:dyDescent="0.3">
      <c r="A14591" s="2">
        <v>42232</v>
      </c>
      <c r="B14591">
        <v>0</v>
      </c>
      <c r="C14591">
        <v>3</v>
      </c>
      <c r="D14591" s="3">
        <v>42232.461433136574</v>
      </c>
      <c r="E14591" s="3">
        <v>42232.65079861111</v>
      </c>
      <c r="F14591" s="9">
        <f t="shared" si="1362"/>
        <v>0.18936547453631647</v>
      </c>
      <c r="G14591" s="11">
        <f t="shared" si="1363"/>
        <v>272.68628333229572</v>
      </c>
      <c r="H14591" t="str">
        <f t="shared" si="1364"/>
        <v>Sunday</v>
      </c>
      <c r="I14591">
        <f t="shared" si="1365"/>
        <v>2015</v>
      </c>
      <c r="J14591" t="str">
        <f t="shared" si="1366"/>
        <v>2015-08-1</v>
      </c>
      <c r="K14591" t="str">
        <f t="shared" si="1367"/>
        <v>August</v>
      </c>
    </row>
    <row r="14592" spans="1:11" x14ac:dyDescent="0.3">
      <c r="A14592" s="2">
        <v>42232</v>
      </c>
      <c r="B14592">
        <v>0</v>
      </c>
      <c r="C14592">
        <v>4</v>
      </c>
      <c r="D14592" s="3">
        <v>42232.465648993057</v>
      </c>
      <c r="E14592" s="3">
        <v>42232.820810185185</v>
      </c>
      <c r="F14592" s="9">
        <f t="shared" si="1362"/>
        <v>0.35516119212843478</v>
      </c>
      <c r="G14592" s="11">
        <f t="shared" si="1363"/>
        <v>511.43211666494608</v>
      </c>
      <c r="H14592" t="str">
        <f t="shared" si="1364"/>
        <v>Sunday</v>
      </c>
      <c r="I14592">
        <f t="shared" si="1365"/>
        <v>2015</v>
      </c>
      <c r="J14592" t="str">
        <f t="shared" si="1366"/>
        <v>2015-08-1</v>
      </c>
      <c r="K14592" t="str">
        <f t="shared" si="1367"/>
        <v>August</v>
      </c>
    </row>
    <row r="14593" spans="1:11" x14ac:dyDescent="0.3">
      <c r="A14593" s="2">
        <v>42232</v>
      </c>
      <c r="B14593">
        <v>0</v>
      </c>
      <c r="C14593">
        <v>3</v>
      </c>
      <c r="D14593" s="3">
        <v>42232.48087954861</v>
      </c>
      <c r="E14593" s="3">
        <v>42232.776388888888</v>
      </c>
      <c r="F14593" s="9">
        <f t="shared" si="1362"/>
        <v>0.29550934027793119</v>
      </c>
      <c r="G14593" s="11">
        <f t="shared" si="1363"/>
        <v>425.53345000022091</v>
      </c>
      <c r="H14593" t="str">
        <f t="shared" si="1364"/>
        <v>Sunday</v>
      </c>
      <c r="I14593">
        <f t="shared" si="1365"/>
        <v>2015</v>
      </c>
      <c r="J14593" t="str">
        <f t="shared" si="1366"/>
        <v>2015-08-1</v>
      </c>
      <c r="K14593" t="str">
        <f t="shared" si="1367"/>
        <v>August</v>
      </c>
    </row>
    <row r="14594" spans="1:11" x14ac:dyDescent="0.3">
      <c r="A14594" s="2">
        <v>42232</v>
      </c>
      <c r="B14594">
        <v>0</v>
      </c>
      <c r="C14594">
        <v>4</v>
      </c>
      <c r="D14594" s="3">
        <v>42232.488456597224</v>
      </c>
      <c r="E14594" s="3">
        <v>42232.696909722225</v>
      </c>
      <c r="F14594" s="9">
        <f t="shared" si="1362"/>
        <v>0.20845312500023283</v>
      </c>
      <c r="G14594" s="11">
        <f t="shared" si="1363"/>
        <v>300.17250000033528</v>
      </c>
      <c r="H14594" t="str">
        <f t="shared" si="1364"/>
        <v>Sunday</v>
      </c>
      <c r="I14594">
        <f t="shared" si="1365"/>
        <v>2015</v>
      </c>
      <c r="J14594" t="str">
        <f t="shared" si="1366"/>
        <v>2015-08-1</v>
      </c>
      <c r="K14594" t="str">
        <f t="shared" si="1367"/>
        <v>August</v>
      </c>
    </row>
    <row r="14595" spans="1:11" x14ac:dyDescent="0.3">
      <c r="A14595" s="2">
        <v>42232</v>
      </c>
      <c r="B14595">
        <v>0</v>
      </c>
      <c r="C14595">
        <v>3</v>
      </c>
      <c r="D14595" s="3">
        <v>42232.494918750002</v>
      </c>
      <c r="E14595" s="3">
        <v>42232.62462962963</v>
      </c>
      <c r="F14595" s="9">
        <f t="shared" ref="F14595:F14658" si="1368">E14595-D14595</f>
        <v>0.12971087962796446</v>
      </c>
      <c r="G14595" s="11">
        <f t="shared" ref="G14595:G14658" si="1369">F14595*1440</f>
        <v>186.78366666426882</v>
      </c>
      <c r="H14595" t="str">
        <f t="shared" ref="H14595:H14658" si="1370">TEXT(A14595,"dddd")</f>
        <v>Sunday</v>
      </c>
      <c r="I14595">
        <f t="shared" ref="I14595:I14658" si="1371">YEAR(A14595)</f>
        <v>2015</v>
      </c>
      <c r="J14595" t="str">
        <f t="shared" ref="J14595:J14658" si="1372">I14595&amp;"-"&amp;TEXT(A14595,"mm")&amp;"-"&amp;WEEKDAY(A14595)</f>
        <v>2015-08-1</v>
      </c>
      <c r="K14595" t="str">
        <f t="shared" ref="K14595:K14658" si="1373">TEXT(A14595,"mmmm")</f>
        <v>August</v>
      </c>
    </row>
    <row r="14596" spans="1:11" x14ac:dyDescent="0.3">
      <c r="A14596" s="2">
        <v>42232</v>
      </c>
      <c r="B14596">
        <v>0</v>
      </c>
      <c r="C14596">
        <v>3</v>
      </c>
      <c r="D14596" s="3">
        <v>42232.519373298608</v>
      </c>
      <c r="E14596" s="3">
        <v>42232.916493055556</v>
      </c>
      <c r="F14596" s="9">
        <f t="shared" si="1368"/>
        <v>0.39711975694808643</v>
      </c>
      <c r="G14596" s="11">
        <f t="shared" si="1369"/>
        <v>571.85245000524446</v>
      </c>
      <c r="H14596" t="str">
        <f t="shared" si="1370"/>
        <v>Sunday</v>
      </c>
      <c r="I14596">
        <f t="shared" si="1371"/>
        <v>2015</v>
      </c>
      <c r="J14596" t="str">
        <f t="shared" si="1372"/>
        <v>2015-08-1</v>
      </c>
      <c r="K14596" t="str">
        <f t="shared" si="1373"/>
        <v>August</v>
      </c>
    </row>
    <row r="14597" spans="1:11" x14ac:dyDescent="0.3">
      <c r="A14597" s="2">
        <v>42232</v>
      </c>
      <c r="B14597">
        <v>0</v>
      </c>
      <c r="C14597">
        <v>3</v>
      </c>
      <c r="D14597" s="3">
        <v>42232.544028784723</v>
      </c>
      <c r="E14597" s="3">
        <v>42232.920092592591</v>
      </c>
      <c r="F14597" s="9">
        <f t="shared" si="1368"/>
        <v>0.3760638078674674</v>
      </c>
      <c r="G14597" s="11">
        <f t="shared" si="1369"/>
        <v>541.53188332915306</v>
      </c>
      <c r="H14597" t="str">
        <f t="shared" si="1370"/>
        <v>Sunday</v>
      </c>
      <c r="I14597">
        <f t="shared" si="1371"/>
        <v>2015</v>
      </c>
      <c r="J14597" t="str">
        <f t="shared" si="1372"/>
        <v>2015-08-1</v>
      </c>
      <c r="K14597" t="str">
        <f t="shared" si="1373"/>
        <v>August</v>
      </c>
    </row>
    <row r="14598" spans="1:11" x14ac:dyDescent="0.3">
      <c r="A14598" s="2">
        <v>42232</v>
      </c>
      <c r="B14598">
        <v>0</v>
      </c>
      <c r="C14598">
        <v>3</v>
      </c>
      <c r="D14598" s="3">
        <v>42232.55960335648</v>
      </c>
      <c r="E14598" s="3">
        <v>42233.040335648147</v>
      </c>
      <c r="F14598" s="9">
        <f t="shared" si="1368"/>
        <v>0.48073229166766396</v>
      </c>
      <c r="G14598" s="11">
        <f t="shared" si="1369"/>
        <v>692.2545000014361</v>
      </c>
      <c r="H14598" t="str">
        <f t="shared" si="1370"/>
        <v>Sunday</v>
      </c>
      <c r="I14598">
        <f t="shared" si="1371"/>
        <v>2015</v>
      </c>
      <c r="J14598" t="str">
        <f t="shared" si="1372"/>
        <v>2015-08-1</v>
      </c>
      <c r="K14598" t="str">
        <f t="shared" si="1373"/>
        <v>August</v>
      </c>
    </row>
    <row r="14599" spans="1:11" x14ac:dyDescent="0.3">
      <c r="A14599" s="2">
        <v>42232</v>
      </c>
      <c r="B14599">
        <v>0</v>
      </c>
      <c r="C14599">
        <v>3</v>
      </c>
      <c r="D14599" s="3">
        <v>42232.563421527775</v>
      </c>
      <c r="E14599" s="3">
        <v>42232.773020833331</v>
      </c>
      <c r="F14599" s="9">
        <f t="shared" si="1368"/>
        <v>0.20959930555545725</v>
      </c>
      <c r="G14599" s="11">
        <f t="shared" si="1369"/>
        <v>301.82299999985844</v>
      </c>
      <c r="H14599" t="str">
        <f t="shared" si="1370"/>
        <v>Sunday</v>
      </c>
      <c r="I14599">
        <f t="shared" si="1371"/>
        <v>2015</v>
      </c>
      <c r="J14599" t="str">
        <f t="shared" si="1372"/>
        <v>2015-08-1</v>
      </c>
      <c r="K14599" t="str">
        <f t="shared" si="1373"/>
        <v>August</v>
      </c>
    </row>
    <row r="14600" spans="1:11" x14ac:dyDescent="0.3">
      <c r="A14600" s="2">
        <v>42232</v>
      </c>
      <c r="B14600">
        <v>1</v>
      </c>
      <c r="C14600">
        <v>2</v>
      </c>
      <c r="D14600" s="3">
        <v>42232.568776354165</v>
      </c>
      <c r="E14600" s="3">
        <v>42232.631944444445</v>
      </c>
      <c r="F14600" s="9">
        <f t="shared" si="1368"/>
        <v>6.3168090280669276E-2</v>
      </c>
      <c r="G14600" s="11">
        <f t="shared" si="1369"/>
        <v>90.962050004163757</v>
      </c>
      <c r="H14600" t="str">
        <f t="shared" si="1370"/>
        <v>Sunday</v>
      </c>
      <c r="I14600">
        <f t="shared" si="1371"/>
        <v>2015</v>
      </c>
      <c r="J14600" t="str">
        <f t="shared" si="1372"/>
        <v>2015-08-1</v>
      </c>
      <c r="K14600" t="str">
        <f t="shared" si="1373"/>
        <v>August</v>
      </c>
    </row>
    <row r="14601" spans="1:11" x14ac:dyDescent="0.3">
      <c r="A14601" s="2">
        <v>42232</v>
      </c>
      <c r="B14601">
        <v>0</v>
      </c>
      <c r="C14601">
        <v>3</v>
      </c>
      <c r="D14601" s="3">
        <v>42232.5824440625</v>
      </c>
      <c r="E14601" s="3">
        <v>42233.42701388889</v>
      </c>
      <c r="F14601" s="9">
        <f t="shared" si="1368"/>
        <v>0.8445698263894883</v>
      </c>
      <c r="G14601" s="11">
        <f t="shared" si="1369"/>
        <v>1216.1805500008631</v>
      </c>
      <c r="H14601" t="str">
        <f t="shared" si="1370"/>
        <v>Sunday</v>
      </c>
      <c r="I14601">
        <f t="shared" si="1371"/>
        <v>2015</v>
      </c>
      <c r="J14601" t="str">
        <f t="shared" si="1372"/>
        <v>2015-08-1</v>
      </c>
      <c r="K14601" t="str">
        <f t="shared" si="1373"/>
        <v>August</v>
      </c>
    </row>
    <row r="14602" spans="1:11" x14ac:dyDescent="0.3">
      <c r="A14602" s="2">
        <v>42232</v>
      </c>
      <c r="B14602">
        <v>0</v>
      </c>
      <c r="C14602">
        <v>3</v>
      </c>
      <c r="D14602" s="3">
        <v>42232.590079710651</v>
      </c>
      <c r="E14602" s="3">
        <v>42232.939467592594</v>
      </c>
      <c r="F14602" s="9">
        <f t="shared" si="1368"/>
        <v>0.34938788194267545</v>
      </c>
      <c r="G14602" s="11">
        <f t="shared" si="1369"/>
        <v>503.11854999745265</v>
      </c>
      <c r="H14602" t="str">
        <f t="shared" si="1370"/>
        <v>Sunday</v>
      </c>
      <c r="I14602">
        <f t="shared" si="1371"/>
        <v>2015</v>
      </c>
      <c r="J14602" t="str">
        <f t="shared" si="1372"/>
        <v>2015-08-1</v>
      </c>
      <c r="K14602" t="str">
        <f t="shared" si="1373"/>
        <v>August</v>
      </c>
    </row>
    <row r="14603" spans="1:11" x14ac:dyDescent="0.3">
      <c r="A14603" s="2">
        <v>42232</v>
      </c>
      <c r="B14603">
        <v>1</v>
      </c>
      <c r="C14603">
        <v>3</v>
      </c>
      <c r="D14603" s="3">
        <v>42232.628793055555</v>
      </c>
      <c r="E14603" s="3">
        <v>42232.728344907409</v>
      </c>
      <c r="F14603" s="9">
        <f t="shared" si="1368"/>
        <v>9.9551851853902917E-2</v>
      </c>
      <c r="G14603" s="11">
        <f t="shared" si="1369"/>
        <v>143.3546666696202</v>
      </c>
      <c r="H14603" t="str">
        <f t="shared" si="1370"/>
        <v>Sunday</v>
      </c>
      <c r="I14603">
        <f t="shared" si="1371"/>
        <v>2015</v>
      </c>
      <c r="J14603" t="str">
        <f t="shared" si="1372"/>
        <v>2015-08-1</v>
      </c>
      <c r="K14603" t="str">
        <f t="shared" si="1373"/>
        <v>August</v>
      </c>
    </row>
    <row r="14604" spans="1:11" x14ac:dyDescent="0.3">
      <c r="A14604" s="2">
        <v>42232</v>
      </c>
      <c r="B14604">
        <v>1</v>
      </c>
      <c r="C14604">
        <v>2</v>
      </c>
      <c r="D14604" s="3">
        <v>42232.668440243055</v>
      </c>
      <c r="E14604" s="3">
        <v>42232.822222222225</v>
      </c>
      <c r="F14604" s="9">
        <f t="shared" si="1368"/>
        <v>0.15378197917016223</v>
      </c>
      <c r="G14604" s="11">
        <f t="shared" si="1369"/>
        <v>221.44605000503361</v>
      </c>
      <c r="H14604" t="str">
        <f t="shared" si="1370"/>
        <v>Sunday</v>
      </c>
      <c r="I14604">
        <f t="shared" si="1371"/>
        <v>2015</v>
      </c>
      <c r="J14604" t="str">
        <f t="shared" si="1372"/>
        <v>2015-08-1</v>
      </c>
      <c r="K14604" t="str">
        <f t="shared" si="1373"/>
        <v>August</v>
      </c>
    </row>
    <row r="14605" spans="1:11" x14ac:dyDescent="0.3">
      <c r="A14605" s="2">
        <v>42232</v>
      </c>
      <c r="B14605">
        <v>0</v>
      </c>
      <c r="C14605">
        <v>3</v>
      </c>
      <c r="D14605" s="3">
        <v>42232.674510879631</v>
      </c>
      <c r="E14605" s="3">
        <v>42233.427361111113</v>
      </c>
      <c r="F14605" s="9">
        <f t="shared" si="1368"/>
        <v>0.75285023148171604</v>
      </c>
      <c r="G14605" s="11">
        <f t="shared" si="1369"/>
        <v>1084.1043333336711</v>
      </c>
      <c r="H14605" t="str">
        <f t="shared" si="1370"/>
        <v>Sunday</v>
      </c>
      <c r="I14605">
        <f t="shared" si="1371"/>
        <v>2015</v>
      </c>
      <c r="J14605" t="str">
        <f t="shared" si="1372"/>
        <v>2015-08-1</v>
      </c>
      <c r="K14605" t="str">
        <f t="shared" si="1373"/>
        <v>August</v>
      </c>
    </row>
    <row r="14606" spans="1:11" x14ac:dyDescent="0.3">
      <c r="A14606" s="2">
        <v>42232</v>
      </c>
      <c r="B14606">
        <v>0</v>
      </c>
      <c r="C14606">
        <v>3</v>
      </c>
      <c r="D14606" s="3">
        <v>42232.676445717596</v>
      </c>
      <c r="E14606" s="3">
        <v>42232.938055555554</v>
      </c>
      <c r="F14606" s="9">
        <f t="shared" si="1368"/>
        <v>0.26160983795853099</v>
      </c>
      <c r="G14606" s="11">
        <f t="shared" si="1369"/>
        <v>376.71816666028462</v>
      </c>
      <c r="H14606" t="str">
        <f t="shared" si="1370"/>
        <v>Sunday</v>
      </c>
      <c r="I14606">
        <f t="shared" si="1371"/>
        <v>2015</v>
      </c>
      <c r="J14606" t="str">
        <f t="shared" si="1372"/>
        <v>2015-08-1</v>
      </c>
      <c r="K14606" t="str">
        <f t="shared" si="1373"/>
        <v>August</v>
      </c>
    </row>
    <row r="14607" spans="1:11" x14ac:dyDescent="0.3">
      <c r="A14607" s="2">
        <v>42232</v>
      </c>
      <c r="B14607">
        <v>1</v>
      </c>
      <c r="C14607">
        <v>3</v>
      </c>
      <c r="D14607" s="3">
        <v>42232.681456712962</v>
      </c>
      <c r="E14607" s="3">
        <v>42232.826504629629</v>
      </c>
      <c r="F14607" s="9">
        <f t="shared" si="1368"/>
        <v>0.14504791666695382</v>
      </c>
      <c r="G14607" s="11">
        <f t="shared" si="1369"/>
        <v>208.86900000041351</v>
      </c>
      <c r="H14607" t="str">
        <f t="shared" si="1370"/>
        <v>Sunday</v>
      </c>
      <c r="I14607">
        <f t="shared" si="1371"/>
        <v>2015</v>
      </c>
      <c r="J14607" t="str">
        <f t="shared" si="1372"/>
        <v>2015-08-1</v>
      </c>
      <c r="K14607" t="str">
        <f t="shared" si="1373"/>
        <v>August</v>
      </c>
    </row>
    <row r="14608" spans="1:11" x14ac:dyDescent="0.3">
      <c r="A14608" s="2">
        <v>42232</v>
      </c>
      <c r="B14608">
        <v>0</v>
      </c>
      <c r="C14608">
        <v>3</v>
      </c>
      <c r="D14608" s="3">
        <v>42232.695390856483</v>
      </c>
      <c r="E14608" s="3">
        <v>42232.823657407411</v>
      </c>
      <c r="F14608" s="9">
        <f t="shared" si="1368"/>
        <v>0.12826655092794681</v>
      </c>
      <c r="G14608" s="11">
        <f t="shared" si="1369"/>
        <v>184.70383333624341</v>
      </c>
      <c r="H14608" t="str">
        <f t="shared" si="1370"/>
        <v>Sunday</v>
      </c>
      <c r="I14608">
        <f t="shared" si="1371"/>
        <v>2015</v>
      </c>
      <c r="J14608" t="str">
        <f t="shared" si="1372"/>
        <v>2015-08-1</v>
      </c>
      <c r="K14608" t="str">
        <f t="shared" si="1373"/>
        <v>August</v>
      </c>
    </row>
    <row r="14609" spans="1:11" x14ac:dyDescent="0.3">
      <c r="A14609" s="2">
        <v>42232</v>
      </c>
      <c r="B14609">
        <v>0</v>
      </c>
      <c r="C14609">
        <v>3</v>
      </c>
      <c r="D14609" s="3">
        <v>42232.703865046293</v>
      </c>
      <c r="E14609" s="3">
        <v>42232.740601851852</v>
      </c>
      <c r="F14609" s="9">
        <f t="shared" si="1368"/>
        <v>3.6736805559485219E-2</v>
      </c>
      <c r="G14609" s="11">
        <f t="shared" si="1369"/>
        <v>52.901000005658716</v>
      </c>
      <c r="H14609" t="str">
        <f t="shared" si="1370"/>
        <v>Sunday</v>
      </c>
      <c r="I14609">
        <f t="shared" si="1371"/>
        <v>2015</v>
      </c>
      <c r="J14609" t="str">
        <f t="shared" si="1372"/>
        <v>2015-08-1</v>
      </c>
      <c r="K14609" t="str">
        <f t="shared" si="1373"/>
        <v>August</v>
      </c>
    </row>
    <row r="14610" spans="1:11" x14ac:dyDescent="0.3">
      <c r="A14610" s="2">
        <v>42232</v>
      </c>
      <c r="B14610">
        <v>1</v>
      </c>
      <c r="C14610">
        <v>2</v>
      </c>
      <c r="D14610" s="3">
        <v>42232.714510451391</v>
      </c>
      <c r="E14610" s="3">
        <v>42232.897129629629</v>
      </c>
      <c r="F14610" s="9">
        <f t="shared" si="1368"/>
        <v>0.18261917823838303</v>
      </c>
      <c r="G14610" s="11">
        <f t="shared" si="1369"/>
        <v>262.97161666327156</v>
      </c>
      <c r="H14610" t="str">
        <f t="shared" si="1370"/>
        <v>Sunday</v>
      </c>
      <c r="I14610">
        <f t="shared" si="1371"/>
        <v>2015</v>
      </c>
      <c r="J14610" t="str">
        <f t="shared" si="1372"/>
        <v>2015-08-1</v>
      </c>
      <c r="K14610" t="str">
        <f t="shared" si="1373"/>
        <v>August</v>
      </c>
    </row>
    <row r="14611" spans="1:11" x14ac:dyDescent="0.3">
      <c r="A14611" s="2">
        <v>42232</v>
      </c>
      <c r="B14611">
        <v>0</v>
      </c>
      <c r="C14611">
        <v>1</v>
      </c>
      <c r="D14611" s="3">
        <v>42232.718269363424</v>
      </c>
      <c r="E14611" s="3">
        <v>42232.812430555554</v>
      </c>
      <c r="F14611" s="9">
        <f t="shared" si="1368"/>
        <v>9.4161192129831761E-2</v>
      </c>
      <c r="G14611" s="11">
        <f t="shared" si="1369"/>
        <v>135.59211666695774</v>
      </c>
      <c r="H14611" t="str">
        <f t="shared" si="1370"/>
        <v>Sunday</v>
      </c>
      <c r="I14611">
        <f t="shared" si="1371"/>
        <v>2015</v>
      </c>
      <c r="J14611" t="str">
        <f t="shared" si="1372"/>
        <v>2015-08-1</v>
      </c>
      <c r="K14611" t="str">
        <f t="shared" si="1373"/>
        <v>August</v>
      </c>
    </row>
    <row r="14612" spans="1:11" x14ac:dyDescent="0.3">
      <c r="A14612" s="2">
        <v>42232</v>
      </c>
      <c r="B14612">
        <v>1</v>
      </c>
      <c r="C14612">
        <v>3</v>
      </c>
      <c r="D14612" s="3">
        <v>42232.754397303244</v>
      </c>
      <c r="E14612" s="3">
        <v>42233.349583333336</v>
      </c>
      <c r="F14612" s="9">
        <f t="shared" si="1368"/>
        <v>0.59518603009200888</v>
      </c>
      <c r="G14612" s="11">
        <f t="shared" si="1369"/>
        <v>857.06788333249278</v>
      </c>
      <c r="H14612" t="str">
        <f t="shared" si="1370"/>
        <v>Sunday</v>
      </c>
      <c r="I14612">
        <f t="shared" si="1371"/>
        <v>2015</v>
      </c>
      <c r="J14612" t="str">
        <f t="shared" si="1372"/>
        <v>2015-08-1</v>
      </c>
      <c r="K14612" t="str">
        <f t="shared" si="1373"/>
        <v>August</v>
      </c>
    </row>
    <row r="14613" spans="1:11" x14ac:dyDescent="0.3">
      <c r="A14613" s="2">
        <v>42232</v>
      </c>
      <c r="B14613">
        <v>0</v>
      </c>
      <c r="C14613">
        <v>3</v>
      </c>
      <c r="D14613" s="3">
        <v>42232.771557835651</v>
      </c>
      <c r="E14613" s="3">
        <v>42232.90902777778</v>
      </c>
      <c r="F14613" s="9">
        <f t="shared" si="1368"/>
        <v>0.1374699421285186</v>
      </c>
      <c r="G14613" s="11">
        <f t="shared" si="1369"/>
        <v>197.95671666506678</v>
      </c>
      <c r="H14613" t="str">
        <f t="shared" si="1370"/>
        <v>Sunday</v>
      </c>
      <c r="I14613">
        <f t="shared" si="1371"/>
        <v>2015</v>
      </c>
      <c r="J14613" t="str">
        <f t="shared" si="1372"/>
        <v>2015-08-1</v>
      </c>
      <c r="K14613" t="str">
        <f t="shared" si="1373"/>
        <v>August</v>
      </c>
    </row>
    <row r="14614" spans="1:11" x14ac:dyDescent="0.3">
      <c r="A14614" s="2">
        <v>42232</v>
      </c>
      <c r="B14614">
        <v>0</v>
      </c>
      <c r="C14614">
        <v>3</v>
      </c>
      <c r="D14614" s="3">
        <v>42232.778368981482</v>
      </c>
      <c r="E14614" s="3">
        <v>42233.361805555556</v>
      </c>
      <c r="F14614" s="9">
        <f t="shared" si="1368"/>
        <v>0.58343657407385763</v>
      </c>
      <c r="G14614" s="11">
        <f t="shared" si="1369"/>
        <v>840.14866666635498</v>
      </c>
      <c r="H14614" t="str">
        <f t="shared" si="1370"/>
        <v>Sunday</v>
      </c>
      <c r="I14614">
        <f t="shared" si="1371"/>
        <v>2015</v>
      </c>
      <c r="J14614" t="str">
        <f t="shared" si="1372"/>
        <v>2015-08-1</v>
      </c>
      <c r="K14614" t="str">
        <f t="shared" si="1373"/>
        <v>August</v>
      </c>
    </row>
    <row r="14615" spans="1:11" x14ac:dyDescent="0.3">
      <c r="A14615" s="2">
        <v>42232</v>
      </c>
      <c r="B14615">
        <v>0</v>
      </c>
      <c r="C14615">
        <v>3</v>
      </c>
      <c r="D14615" s="3">
        <v>42232.795167824072</v>
      </c>
      <c r="E14615" s="3">
        <v>42232.886956018519</v>
      </c>
      <c r="F14615" s="9">
        <f t="shared" si="1368"/>
        <v>9.1788194447872229E-2</v>
      </c>
      <c r="G14615" s="11">
        <f t="shared" si="1369"/>
        <v>132.17500000493601</v>
      </c>
      <c r="H14615" t="str">
        <f t="shared" si="1370"/>
        <v>Sunday</v>
      </c>
      <c r="I14615">
        <f t="shared" si="1371"/>
        <v>2015</v>
      </c>
      <c r="J14615" t="str">
        <f t="shared" si="1372"/>
        <v>2015-08-1</v>
      </c>
      <c r="K14615" t="str">
        <f t="shared" si="1373"/>
        <v>August</v>
      </c>
    </row>
    <row r="14616" spans="1:11" x14ac:dyDescent="0.3">
      <c r="A14616" s="2">
        <v>42232</v>
      </c>
      <c r="B14616">
        <v>0</v>
      </c>
      <c r="C14616">
        <v>3</v>
      </c>
      <c r="D14616" s="3">
        <v>42232.796681678243</v>
      </c>
      <c r="E14616" s="3">
        <v>42232.966608796298</v>
      </c>
      <c r="F14616" s="9">
        <f t="shared" si="1368"/>
        <v>0.16992711805505678</v>
      </c>
      <c r="G14616" s="11">
        <f t="shared" si="1369"/>
        <v>244.69504999928176</v>
      </c>
      <c r="H14616" t="str">
        <f t="shared" si="1370"/>
        <v>Sunday</v>
      </c>
      <c r="I14616">
        <f t="shared" si="1371"/>
        <v>2015</v>
      </c>
      <c r="J14616" t="str">
        <f t="shared" si="1372"/>
        <v>2015-08-1</v>
      </c>
      <c r="K14616" t="str">
        <f t="shared" si="1373"/>
        <v>August</v>
      </c>
    </row>
    <row r="14617" spans="1:11" x14ac:dyDescent="0.3">
      <c r="A14617" s="2">
        <v>42232</v>
      </c>
      <c r="B14617">
        <v>0</v>
      </c>
      <c r="C14617">
        <v>3</v>
      </c>
      <c r="D14617" s="3">
        <v>42232.802246412037</v>
      </c>
      <c r="E14617" s="3">
        <v>42233.413958333331</v>
      </c>
      <c r="F14617" s="9">
        <f t="shared" si="1368"/>
        <v>0.61171192129404517</v>
      </c>
      <c r="G14617" s="11">
        <f t="shared" si="1369"/>
        <v>880.86516666342504</v>
      </c>
      <c r="H14617" t="str">
        <f t="shared" si="1370"/>
        <v>Sunday</v>
      </c>
      <c r="I14617">
        <f t="shared" si="1371"/>
        <v>2015</v>
      </c>
      <c r="J14617" t="str">
        <f t="shared" si="1372"/>
        <v>2015-08-1</v>
      </c>
      <c r="K14617" t="str">
        <f t="shared" si="1373"/>
        <v>August</v>
      </c>
    </row>
    <row r="14618" spans="1:11" x14ac:dyDescent="0.3">
      <c r="A14618" s="2">
        <v>42232</v>
      </c>
      <c r="B14618">
        <v>1</v>
      </c>
      <c r="C14618">
        <v>3</v>
      </c>
      <c r="D14618" s="3">
        <v>42232.810310381945</v>
      </c>
      <c r="E14618" s="3">
        <v>42232.931446759256</v>
      </c>
      <c r="F14618" s="9">
        <f t="shared" si="1368"/>
        <v>0.12113637731090421</v>
      </c>
      <c r="G14618" s="11">
        <f t="shared" si="1369"/>
        <v>174.43638332770206</v>
      </c>
      <c r="H14618" t="str">
        <f t="shared" si="1370"/>
        <v>Sunday</v>
      </c>
      <c r="I14618">
        <f t="shared" si="1371"/>
        <v>2015</v>
      </c>
      <c r="J14618" t="str">
        <f t="shared" si="1372"/>
        <v>2015-08-1</v>
      </c>
      <c r="K14618" t="str">
        <f t="shared" si="1373"/>
        <v>August</v>
      </c>
    </row>
    <row r="14619" spans="1:11" x14ac:dyDescent="0.3">
      <c r="A14619" s="2">
        <v>42232</v>
      </c>
      <c r="B14619">
        <v>1</v>
      </c>
      <c r="C14619">
        <v>4</v>
      </c>
      <c r="D14619" s="3">
        <v>42232.81585003472</v>
      </c>
      <c r="E14619" s="3">
        <v>42232.921041666668</v>
      </c>
      <c r="F14619" s="9">
        <f t="shared" si="1368"/>
        <v>0.10519163194840075</v>
      </c>
      <c r="G14619" s="11">
        <f t="shared" si="1369"/>
        <v>151.47595000569709</v>
      </c>
      <c r="H14619" t="str">
        <f t="shared" si="1370"/>
        <v>Sunday</v>
      </c>
      <c r="I14619">
        <f t="shared" si="1371"/>
        <v>2015</v>
      </c>
      <c r="J14619" t="str">
        <f t="shared" si="1372"/>
        <v>2015-08-1</v>
      </c>
      <c r="K14619" t="str">
        <f t="shared" si="1373"/>
        <v>August</v>
      </c>
    </row>
    <row r="14620" spans="1:11" x14ac:dyDescent="0.3">
      <c r="A14620" s="2">
        <v>42232</v>
      </c>
      <c r="B14620">
        <v>0</v>
      </c>
      <c r="C14620">
        <v>3</v>
      </c>
      <c r="D14620" s="3">
        <v>42232.844091469909</v>
      </c>
      <c r="E14620" s="3">
        <v>42233.029166666667</v>
      </c>
      <c r="F14620" s="9">
        <f t="shared" si="1368"/>
        <v>0.18507519675767981</v>
      </c>
      <c r="G14620" s="11">
        <f t="shared" si="1369"/>
        <v>266.50828333105892</v>
      </c>
      <c r="H14620" t="str">
        <f t="shared" si="1370"/>
        <v>Sunday</v>
      </c>
      <c r="I14620">
        <f t="shared" si="1371"/>
        <v>2015</v>
      </c>
      <c r="J14620" t="str">
        <f t="shared" si="1372"/>
        <v>2015-08-1</v>
      </c>
      <c r="K14620" t="str">
        <f t="shared" si="1373"/>
        <v>August</v>
      </c>
    </row>
    <row r="14621" spans="1:11" x14ac:dyDescent="0.3">
      <c r="A14621" s="2">
        <v>42232</v>
      </c>
      <c r="B14621">
        <v>1</v>
      </c>
      <c r="C14621">
        <v>3</v>
      </c>
      <c r="D14621" s="3">
        <v>42232.852309409725</v>
      </c>
      <c r="E14621" s="3">
        <v>42233.027777777781</v>
      </c>
      <c r="F14621" s="9">
        <f t="shared" si="1368"/>
        <v>0.17546836805558996</v>
      </c>
      <c r="G14621" s="11">
        <f t="shared" si="1369"/>
        <v>252.67445000004955</v>
      </c>
      <c r="H14621" t="str">
        <f t="shared" si="1370"/>
        <v>Sunday</v>
      </c>
      <c r="I14621">
        <f t="shared" si="1371"/>
        <v>2015</v>
      </c>
      <c r="J14621" t="str">
        <f t="shared" si="1372"/>
        <v>2015-08-1</v>
      </c>
      <c r="K14621" t="str">
        <f t="shared" si="1373"/>
        <v>August</v>
      </c>
    </row>
    <row r="14622" spans="1:11" x14ac:dyDescent="0.3">
      <c r="A14622" s="2">
        <v>42232</v>
      </c>
      <c r="B14622">
        <v>1</v>
      </c>
      <c r="C14622">
        <v>3</v>
      </c>
      <c r="D14622" s="3">
        <v>42232.855391747682</v>
      </c>
      <c r="E14622" s="3">
        <v>42233.476574074077</v>
      </c>
      <c r="F14622" s="9">
        <f t="shared" si="1368"/>
        <v>0.62118232639477355</v>
      </c>
      <c r="G14622" s="11">
        <f t="shared" si="1369"/>
        <v>894.50255000847392</v>
      </c>
      <c r="H14622" t="str">
        <f t="shared" si="1370"/>
        <v>Sunday</v>
      </c>
      <c r="I14622">
        <f t="shared" si="1371"/>
        <v>2015</v>
      </c>
      <c r="J14622" t="str">
        <f t="shared" si="1372"/>
        <v>2015-08-1</v>
      </c>
      <c r="K14622" t="str">
        <f t="shared" si="1373"/>
        <v>August</v>
      </c>
    </row>
    <row r="14623" spans="1:11" x14ac:dyDescent="0.3">
      <c r="A14623" s="2">
        <v>42232</v>
      </c>
      <c r="B14623">
        <v>0</v>
      </c>
      <c r="C14623">
        <v>3</v>
      </c>
      <c r="D14623" s="3">
        <v>42232.877560451387</v>
      </c>
      <c r="E14623" s="3">
        <v>42233.018750000003</v>
      </c>
      <c r="F14623" s="9">
        <f t="shared" si="1368"/>
        <v>0.14118954861623934</v>
      </c>
      <c r="G14623" s="11">
        <f t="shared" si="1369"/>
        <v>203.31295000738464</v>
      </c>
      <c r="H14623" t="str">
        <f t="shared" si="1370"/>
        <v>Sunday</v>
      </c>
      <c r="I14623">
        <f t="shared" si="1371"/>
        <v>2015</v>
      </c>
      <c r="J14623" t="str">
        <f t="shared" si="1372"/>
        <v>2015-08-1</v>
      </c>
      <c r="K14623" t="str">
        <f t="shared" si="1373"/>
        <v>August</v>
      </c>
    </row>
    <row r="14624" spans="1:11" x14ac:dyDescent="0.3">
      <c r="A14624" s="2">
        <v>42232</v>
      </c>
      <c r="B14624">
        <v>0</v>
      </c>
      <c r="C14624">
        <v>3</v>
      </c>
      <c r="D14624" s="3">
        <v>42232.881358877312</v>
      </c>
      <c r="E14624" s="3">
        <v>42233.025694444441</v>
      </c>
      <c r="F14624" s="9">
        <f t="shared" si="1368"/>
        <v>0.14433556712901918</v>
      </c>
      <c r="G14624" s="11">
        <f t="shared" si="1369"/>
        <v>207.84321666578762</v>
      </c>
      <c r="H14624" t="str">
        <f t="shared" si="1370"/>
        <v>Sunday</v>
      </c>
      <c r="I14624">
        <f t="shared" si="1371"/>
        <v>2015</v>
      </c>
      <c r="J14624" t="str">
        <f t="shared" si="1372"/>
        <v>2015-08-1</v>
      </c>
      <c r="K14624" t="str">
        <f t="shared" si="1373"/>
        <v>August</v>
      </c>
    </row>
    <row r="14625" spans="1:11" x14ac:dyDescent="0.3">
      <c r="A14625" s="2">
        <v>42232</v>
      </c>
      <c r="B14625">
        <v>0</v>
      </c>
      <c r="C14625">
        <v>3</v>
      </c>
      <c r="D14625" s="3">
        <v>42232.906240625001</v>
      </c>
      <c r="E14625" s="3">
        <v>42233.01734953704</v>
      </c>
      <c r="F14625" s="9">
        <f t="shared" si="1368"/>
        <v>0.11110891203861684</v>
      </c>
      <c r="G14625" s="11">
        <f t="shared" si="1369"/>
        <v>159.99683333560824</v>
      </c>
      <c r="H14625" t="str">
        <f t="shared" si="1370"/>
        <v>Sunday</v>
      </c>
      <c r="I14625">
        <f t="shared" si="1371"/>
        <v>2015</v>
      </c>
      <c r="J14625" t="str">
        <f t="shared" si="1372"/>
        <v>2015-08-1</v>
      </c>
      <c r="K14625" t="str">
        <f t="shared" si="1373"/>
        <v>August</v>
      </c>
    </row>
    <row r="14626" spans="1:11" x14ac:dyDescent="0.3">
      <c r="A14626" s="2">
        <v>42232</v>
      </c>
      <c r="B14626">
        <v>0</v>
      </c>
      <c r="C14626">
        <v>3</v>
      </c>
      <c r="D14626" s="3">
        <v>42232.914665775461</v>
      </c>
      <c r="E14626" s="3">
        <v>42233.230752314812</v>
      </c>
      <c r="F14626" s="9">
        <f t="shared" si="1368"/>
        <v>0.31608653935109032</v>
      </c>
      <c r="G14626" s="11">
        <f t="shared" si="1369"/>
        <v>455.16461666557007</v>
      </c>
      <c r="H14626" t="str">
        <f t="shared" si="1370"/>
        <v>Sunday</v>
      </c>
      <c r="I14626">
        <f t="shared" si="1371"/>
        <v>2015</v>
      </c>
      <c r="J14626" t="str">
        <f t="shared" si="1372"/>
        <v>2015-08-1</v>
      </c>
      <c r="K14626" t="str">
        <f t="shared" si="1373"/>
        <v>August</v>
      </c>
    </row>
    <row r="14627" spans="1:11" x14ac:dyDescent="0.3">
      <c r="A14627" s="2">
        <v>42232</v>
      </c>
      <c r="B14627">
        <v>0</v>
      </c>
      <c r="C14627">
        <v>4</v>
      </c>
      <c r="D14627" s="3">
        <v>42232.928629050926</v>
      </c>
      <c r="E14627" s="3">
        <v>42233.543738425928</v>
      </c>
      <c r="F14627" s="9">
        <f t="shared" si="1368"/>
        <v>0.61510937500133878</v>
      </c>
      <c r="G14627" s="11">
        <f t="shared" si="1369"/>
        <v>885.75750000192784</v>
      </c>
      <c r="H14627" t="str">
        <f t="shared" si="1370"/>
        <v>Sunday</v>
      </c>
      <c r="I14627">
        <f t="shared" si="1371"/>
        <v>2015</v>
      </c>
      <c r="J14627" t="str">
        <f t="shared" si="1372"/>
        <v>2015-08-1</v>
      </c>
      <c r="K14627" t="str">
        <f t="shared" si="1373"/>
        <v>August</v>
      </c>
    </row>
    <row r="14628" spans="1:11" x14ac:dyDescent="0.3">
      <c r="A14628" s="2">
        <v>42232</v>
      </c>
      <c r="B14628">
        <v>0</v>
      </c>
      <c r="C14628">
        <v>4</v>
      </c>
      <c r="D14628" s="3">
        <v>42232.930309988427</v>
      </c>
      <c r="E14628" s="3">
        <v>42233.280532407407</v>
      </c>
      <c r="F14628" s="9">
        <f t="shared" si="1368"/>
        <v>0.35022241897968343</v>
      </c>
      <c r="G14628" s="11">
        <f t="shared" si="1369"/>
        <v>504.32028333074413</v>
      </c>
      <c r="H14628" t="str">
        <f t="shared" si="1370"/>
        <v>Sunday</v>
      </c>
      <c r="I14628">
        <f t="shared" si="1371"/>
        <v>2015</v>
      </c>
      <c r="J14628" t="str">
        <f t="shared" si="1372"/>
        <v>2015-08-1</v>
      </c>
      <c r="K14628" t="str">
        <f t="shared" si="1373"/>
        <v>August</v>
      </c>
    </row>
    <row r="14629" spans="1:11" x14ac:dyDescent="0.3">
      <c r="A14629" s="2">
        <v>42232</v>
      </c>
      <c r="B14629">
        <v>1</v>
      </c>
      <c r="C14629">
        <v>3</v>
      </c>
      <c r="D14629" s="3">
        <v>42232.940448530091</v>
      </c>
      <c r="E14629" s="3">
        <v>42233.350138888891</v>
      </c>
      <c r="F14629" s="9">
        <f t="shared" si="1368"/>
        <v>0.40969035879970761</v>
      </c>
      <c r="G14629" s="11">
        <f t="shared" si="1369"/>
        <v>589.95411667157896</v>
      </c>
      <c r="H14629" t="str">
        <f t="shared" si="1370"/>
        <v>Sunday</v>
      </c>
      <c r="I14629">
        <f t="shared" si="1371"/>
        <v>2015</v>
      </c>
      <c r="J14629" t="str">
        <f t="shared" si="1372"/>
        <v>2015-08-1</v>
      </c>
      <c r="K14629" t="str">
        <f t="shared" si="1373"/>
        <v>August</v>
      </c>
    </row>
    <row r="14630" spans="1:11" x14ac:dyDescent="0.3">
      <c r="A14630" s="2">
        <v>42232</v>
      </c>
      <c r="B14630">
        <v>0</v>
      </c>
      <c r="C14630">
        <v>2</v>
      </c>
      <c r="D14630" s="3">
        <v>42232.955986539353</v>
      </c>
      <c r="E14630" s="3">
        <v>42233.056354166663</v>
      </c>
      <c r="F14630" s="9">
        <f t="shared" si="1368"/>
        <v>0.10036762731033377</v>
      </c>
      <c r="G14630" s="11">
        <f t="shared" si="1369"/>
        <v>144.52938332688063</v>
      </c>
      <c r="H14630" t="str">
        <f t="shared" si="1370"/>
        <v>Sunday</v>
      </c>
      <c r="I14630">
        <f t="shared" si="1371"/>
        <v>2015</v>
      </c>
      <c r="J14630" t="str">
        <f t="shared" si="1372"/>
        <v>2015-08-1</v>
      </c>
      <c r="K14630" t="str">
        <f t="shared" si="1373"/>
        <v>August</v>
      </c>
    </row>
    <row r="14631" spans="1:11" x14ac:dyDescent="0.3">
      <c r="A14631" s="2">
        <v>42232</v>
      </c>
      <c r="B14631">
        <v>0</v>
      </c>
      <c r="C14631">
        <v>3</v>
      </c>
      <c r="D14631" s="3">
        <v>42232.959160914354</v>
      </c>
      <c r="E14631" s="3">
        <v>42233.146550925929</v>
      </c>
      <c r="F14631" s="9">
        <f t="shared" si="1368"/>
        <v>0.18739001157518942</v>
      </c>
      <c r="G14631" s="11">
        <f t="shared" si="1369"/>
        <v>269.84161666827276</v>
      </c>
      <c r="H14631" t="str">
        <f t="shared" si="1370"/>
        <v>Sunday</v>
      </c>
      <c r="I14631">
        <f t="shared" si="1371"/>
        <v>2015</v>
      </c>
      <c r="J14631" t="str">
        <f t="shared" si="1372"/>
        <v>2015-08-1</v>
      </c>
      <c r="K14631" t="str">
        <f t="shared" si="1373"/>
        <v>August</v>
      </c>
    </row>
    <row r="14632" spans="1:11" x14ac:dyDescent="0.3">
      <c r="A14632" s="2">
        <v>42232</v>
      </c>
      <c r="B14632">
        <v>1</v>
      </c>
      <c r="C14632">
        <v>2</v>
      </c>
      <c r="D14632" s="3">
        <v>42232.969991863429</v>
      </c>
      <c r="E14632" s="3">
        <v>42233.763923611114</v>
      </c>
      <c r="F14632" s="9">
        <f t="shared" si="1368"/>
        <v>0.79393174768483732</v>
      </c>
      <c r="G14632" s="11">
        <f t="shared" si="1369"/>
        <v>1143.2617166661657</v>
      </c>
      <c r="H14632" t="str">
        <f t="shared" si="1370"/>
        <v>Sunday</v>
      </c>
      <c r="I14632">
        <f t="shared" si="1371"/>
        <v>2015</v>
      </c>
      <c r="J14632" t="str">
        <f t="shared" si="1372"/>
        <v>2015-08-1</v>
      </c>
      <c r="K14632" t="str">
        <f t="shared" si="1373"/>
        <v>August</v>
      </c>
    </row>
    <row r="14633" spans="1:11" x14ac:dyDescent="0.3">
      <c r="A14633" s="2">
        <v>42232</v>
      </c>
      <c r="B14633">
        <v>0</v>
      </c>
      <c r="C14633">
        <v>3</v>
      </c>
      <c r="D14633" s="3">
        <v>42232.97615934028</v>
      </c>
      <c r="E14633" s="3">
        <v>42233.1327662037</v>
      </c>
      <c r="F14633" s="9">
        <f t="shared" si="1368"/>
        <v>0.15660686342016561</v>
      </c>
      <c r="G14633" s="11">
        <f t="shared" si="1369"/>
        <v>225.51388332503848</v>
      </c>
      <c r="H14633" t="str">
        <f t="shared" si="1370"/>
        <v>Sunday</v>
      </c>
      <c r="I14633">
        <f t="shared" si="1371"/>
        <v>2015</v>
      </c>
      <c r="J14633" t="str">
        <f t="shared" si="1372"/>
        <v>2015-08-1</v>
      </c>
      <c r="K14633" t="str">
        <f t="shared" si="1373"/>
        <v>August</v>
      </c>
    </row>
    <row r="14634" spans="1:11" x14ac:dyDescent="0.3">
      <c r="A14634" s="2">
        <v>42232</v>
      </c>
      <c r="B14634">
        <v>1</v>
      </c>
      <c r="C14634">
        <v>2</v>
      </c>
      <c r="D14634" s="3">
        <v>42232.977292974538</v>
      </c>
      <c r="E14634" s="3">
        <v>42235.484722222223</v>
      </c>
      <c r="F14634" s="9">
        <f t="shared" si="1368"/>
        <v>2.5074292476856499</v>
      </c>
      <c r="G14634" s="11">
        <f t="shared" si="1369"/>
        <v>3610.6981166673359</v>
      </c>
      <c r="H14634" t="str">
        <f t="shared" si="1370"/>
        <v>Sunday</v>
      </c>
      <c r="I14634">
        <f t="shared" si="1371"/>
        <v>2015</v>
      </c>
      <c r="J14634" t="str">
        <f t="shared" si="1372"/>
        <v>2015-08-1</v>
      </c>
      <c r="K14634" t="str">
        <f t="shared" si="1373"/>
        <v>August</v>
      </c>
    </row>
    <row r="14635" spans="1:11" x14ac:dyDescent="0.3">
      <c r="A14635" s="2">
        <v>42232</v>
      </c>
      <c r="B14635">
        <v>1</v>
      </c>
      <c r="C14635">
        <v>1</v>
      </c>
      <c r="D14635" s="3">
        <v>42232.982026770835</v>
      </c>
      <c r="E14635" s="3">
        <v>42233.047291666669</v>
      </c>
      <c r="F14635" s="9">
        <f t="shared" si="1368"/>
        <v>6.5264895834843628E-2</v>
      </c>
      <c r="G14635" s="11">
        <f t="shared" si="1369"/>
        <v>93.981450002174824</v>
      </c>
      <c r="H14635" t="str">
        <f t="shared" si="1370"/>
        <v>Sunday</v>
      </c>
      <c r="I14635">
        <f t="shared" si="1371"/>
        <v>2015</v>
      </c>
      <c r="J14635" t="str">
        <f t="shared" si="1372"/>
        <v>2015-08-1</v>
      </c>
      <c r="K14635" t="str">
        <f t="shared" si="1373"/>
        <v>August</v>
      </c>
    </row>
    <row r="14636" spans="1:11" x14ac:dyDescent="0.3">
      <c r="A14636" s="2">
        <v>42232</v>
      </c>
      <c r="B14636">
        <v>1</v>
      </c>
      <c r="C14636">
        <v>3</v>
      </c>
      <c r="D14636" s="3">
        <v>42232.992604016203</v>
      </c>
      <c r="E14636" s="3">
        <v>42233.073761574073</v>
      </c>
      <c r="F14636" s="9">
        <f t="shared" si="1368"/>
        <v>8.115755787002854E-2</v>
      </c>
      <c r="G14636" s="11">
        <f t="shared" si="1369"/>
        <v>116.8668833328411</v>
      </c>
      <c r="H14636" t="str">
        <f t="shared" si="1370"/>
        <v>Sunday</v>
      </c>
      <c r="I14636">
        <f t="shared" si="1371"/>
        <v>2015</v>
      </c>
      <c r="J14636" t="str">
        <f t="shared" si="1372"/>
        <v>2015-08-1</v>
      </c>
      <c r="K14636" t="str">
        <f t="shared" si="1373"/>
        <v>August</v>
      </c>
    </row>
    <row r="14637" spans="1:11" x14ac:dyDescent="0.3">
      <c r="A14637" s="2">
        <v>42233</v>
      </c>
      <c r="B14637">
        <v>0</v>
      </c>
      <c r="C14637">
        <v>3</v>
      </c>
      <c r="D14637" s="3">
        <v>42233.017526504627</v>
      </c>
      <c r="E14637" s="3">
        <v>42233.302719907406</v>
      </c>
      <c r="F14637" s="9">
        <f t="shared" si="1368"/>
        <v>0.28519340277853189</v>
      </c>
      <c r="G14637" s="11">
        <f t="shared" si="1369"/>
        <v>410.67850000108592</v>
      </c>
      <c r="H14637" t="str">
        <f t="shared" si="1370"/>
        <v>Monday</v>
      </c>
      <c r="I14637">
        <f t="shared" si="1371"/>
        <v>2015</v>
      </c>
      <c r="J14637" t="str">
        <f t="shared" si="1372"/>
        <v>2015-08-2</v>
      </c>
      <c r="K14637" t="str">
        <f t="shared" si="1373"/>
        <v>August</v>
      </c>
    </row>
    <row r="14638" spans="1:11" x14ac:dyDescent="0.3">
      <c r="A14638" s="2">
        <v>42233</v>
      </c>
      <c r="B14638">
        <v>1</v>
      </c>
      <c r="C14638">
        <v>3</v>
      </c>
      <c r="D14638" s="3">
        <v>42233.02456716435</v>
      </c>
      <c r="E14638" s="3">
        <v>42234.589953703704</v>
      </c>
      <c r="F14638" s="9">
        <f t="shared" si="1368"/>
        <v>1.5653865393542219</v>
      </c>
      <c r="G14638" s="11">
        <f t="shared" si="1369"/>
        <v>2254.1566166700795</v>
      </c>
      <c r="H14638" t="str">
        <f t="shared" si="1370"/>
        <v>Monday</v>
      </c>
      <c r="I14638">
        <f t="shared" si="1371"/>
        <v>2015</v>
      </c>
      <c r="J14638" t="str">
        <f t="shared" si="1372"/>
        <v>2015-08-2</v>
      </c>
      <c r="K14638" t="str">
        <f t="shared" si="1373"/>
        <v>August</v>
      </c>
    </row>
    <row r="14639" spans="1:11" x14ac:dyDescent="0.3">
      <c r="A14639" s="2">
        <v>42233</v>
      </c>
      <c r="B14639">
        <v>1</v>
      </c>
      <c r="C14639">
        <v>3</v>
      </c>
      <c r="D14639" s="3">
        <v>42233.039279085649</v>
      </c>
      <c r="E14639" s="3">
        <v>42233.409930555557</v>
      </c>
      <c r="F14639" s="9">
        <f t="shared" si="1368"/>
        <v>0.37065146990789799</v>
      </c>
      <c r="G14639" s="11">
        <f t="shared" si="1369"/>
        <v>533.73811666737311</v>
      </c>
      <c r="H14639" t="str">
        <f t="shared" si="1370"/>
        <v>Monday</v>
      </c>
      <c r="I14639">
        <f t="shared" si="1371"/>
        <v>2015</v>
      </c>
      <c r="J14639" t="str">
        <f t="shared" si="1372"/>
        <v>2015-08-2</v>
      </c>
      <c r="K14639" t="str">
        <f t="shared" si="1373"/>
        <v>August</v>
      </c>
    </row>
    <row r="14640" spans="1:11" x14ac:dyDescent="0.3">
      <c r="A14640" s="2">
        <v>42233</v>
      </c>
      <c r="B14640">
        <v>0</v>
      </c>
      <c r="C14640">
        <v>2</v>
      </c>
      <c r="D14640" s="3">
        <v>42233.063700925923</v>
      </c>
      <c r="E14640" s="3">
        <v>42233.938472222224</v>
      </c>
      <c r="F14640" s="9">
        <f t="shared" si="1368"/>
        <v>0.87477129630133277</v>
      </c>
      <c r="G14640" s="11">
        <f t="shared" si="1369"/>
        <v>1259.6706666739192</v>
      </c>
      <c r="H14640" t="str">
        <f t="shared" si="1370"/>
        <v>Monday</v>
      </c>
      <c r="I14640">
        <f t="shared" si="1371"/>
        <v>2015</v>
      </c>
      <c r="J14640" t="str">
        <f t="shared" si="1372"/>
        <v>2015-08-2</v>
      </c>
      <c r="K14640" t="str">
        <f t="shared" si="1373"/>
        <v>August</v>
      </c>
    </row>
    <row r="14641" spans="1:11" x14ac:dyDescent="0.3">
      <c r="A14641" s="2">
        <v>42233</v>
      </c>
      <c r="B14641">
        <v>1</v>
      </c>
      <c r="C14641">
        <v>3</v>
      </c>
      <c r="D14641" s="3">
        <v>42233.071539467594</v>
      </c>
      <c r="E14641" s="3">
        <v>42233.303402777776</v>
      </c>
      <c r="F14641" s="9">
        <f t="shared" si="1368"/>
        <v>0.23186331018223427</v>
      </c>
      <c r="G14641" s="11">
        <f t="shared" si="1369"/>
        <v>333.88316666241735</v>
      </c>
      <c r="H14641" t="str">
        <f t="shared" si="1370"/>
        <v>Monday</v>
      </c>
      <c r="I14641">
        <f t="shared" si="1371"/>
        <v>2015</v>
      </c>
      <c r="J14641" t="str">
        <f t="shared" si="1372"/>
        <v>2015-08-2</v>
      </c>
      <c r="K14641" t="str">
        <f t="shared" si="1373"/>
        <v>August</v>
      </c>
    </row>
    <row r="14642" spans="1:11" x14ac:dyDescent="0.3">
      <c r="A14642" s="2">
        <v>42233</v>
      </c>
      <c r="B14642">
        <v>0</v>
      </c>
      <c r="C14642">
        <v>3</v>
      </c>
      <c r="D14642" s="3">
        <v>42233.090806481479</v>
      </c>
      <c r="E14642" s="3">
        <v>42233.188032407408</v>
      </c>
      <c r="F14642" s="9">
        <f t="shared" si="1368"/>
        <v>9.7225925928796642E-2</v>
      </c>
      <c r="G14642" s="11">
        <f t="shared" si="1369"/>
        <v>140.00533333746716</v>
      </c>
      <c r="H14642" t="str">
        <f t="shared" si="1370"/>
        <v>Monday</v>
      </c>
      <c r="I14642">
        <f t="shared" si="1371"/>
        <v>2015</v>
      </c>
      <c r="J14642" t="str">
        <f t="shared" si="1372"/>
        <v>2015-08-2</v>
      </c>
      <c r="K14642" t="str">
        <f t="shared" si="1373"/>
        <v>August</v>
      </c>
    </row>
    <row r="14643" spans="1:11" x14ac:dyDescent="0.3">
      <c r="A14643" s="2">
        <v>42233</v>
      </c>
      <c r="B14643">
        <v>1</v>
      </c>
      <c r="C14643">
        <v>3</v>
      </c>
      <c r="D14643" s="3">
        <v>42233.095428506946</v>
      </c>
      <c r="E14643" s="3">
        <v>42233.148553240739</v>
      </c>
      <c r="F14643" s="9">
        <f t="shared" si="1368"/>
        <v>5.3124733793083578E-2</v>
      </c>
      <c r="G14643" s="11">
        <f t="shared" si="1369"/>
        <v>76.499616662040353</v>
      </c>
      <c r="H14643" t="str">
        <f t="shared" si="1370"/>
        <v>Monday</v>
      </c>
      <c r="I14643">
        <f t="shared" si="1371"/>
        <v>2015</v>
      </c>
      <c r="J14643" t="str">
        <f t="shared" si="1372"/>
        <v>2015-08-2</v>
      </c>
      <c r="K14643" t="str">
        <f t="shared" si="1373"/>
        <v>August</v>
      </c>
    </row>
    <row r="14644" spans="1:11" x14ac:dyDescent="0.3">
      <c r="A14644" s="2">
        <v>42233</v>
      </c>
      <c r="B14644">
        <v>1</v>
      </c>
      <c r="C14644">
        <v>3</v>
      </c>
      <c r="D14644" s="3">
        <v>42233.107602743054</v>
      </c>
      <c r="E14644" s="3">
        <v>42233.228310185186</v>
      </c>
      <c r="F14644" s="9">
        <f t="shared" si="1368"/>
        <v>0.12070744213269791</v>
      </c>
      <c r="G14644" s="11">
        <f t="shared" si="1369"/>
        <v>173.81871667108499</v>
      </c>
      <c r="H14644" t="str">
        <f t="shared" si="1370"/>
        <v>Monday</v>
      </c>
      <c r="I14644">
        <f t="shared" si="1371"/>
        <v>2015</v>
      </c>
      <c r="J14644" t="str">
        <f t="shared" si="1372"/>
        <v>2015-08-2</v>
      </c>
      <c r="K14644" t="str">
        <f t="shared" si="1373"/>
        <v>August</v>
      </c>
    </row>
    <row r="14645" spans="1:11" x14ac:dyDescent="0.3">
      <c r="A14645" s="2">
        <v>42233</v>
      </c>
      <c r="B14645">
        <v>1</v>
      </c>
      <c r="C14645">
        <v>3</v>
      </c>
      <c r="D14645" s="3">
        <v>42233.14180690972</v>
      </c>
      <c r="E14645" s="3">
        <v>42233.425775462965</v>
      </c>
      <c r="F14645" s="9">
        <f t="shared" si="1368"/>
        <v>0.28396855324535863</v>
      </c>
      <c r="G14645" s="11">
        <f t="shared" si="1369"/>
        <v>408.91471667331643</v>
      </c>
      <c r="H14645" t="str">
        <f t="shared" si="1370"/>
        <v>Monday</v>
      </c>
      <c r="I14645">
        <f t="shared" si="1371"/>
        <v>2015</v>
      </c>
      <c r="J14645" t="str">
        <f t="shared" si="1372"/>
        <v>2015-08-2</v>
      </c>
      <c r="K14645" t="str">
        <f t="shared" si="1373"/>
        <v>August</v>
      </c>
    </row>
    <row r="14646" spans="1:11" x14ac:dyDescent="0.3">
      <c r="A14646" s="2">
        <v>42233</v>
      </c>
      <c r="B14646">
        <v>0</v>
      </c>
      <c r="C14646">
        <v>3</v>
      </c>
      <c r="D14646" s="3">
        <v>42233.161510532409</v>
      </c>
      <c r="E14646" s="3">
        <v>42233.325185185182</v>
      </c>
      <c r="F14646" s="9">
        <f t="shared" si="1368"/>
        <v>0.16367465277289739</v>
      </c>
      <c r="G14646" s="11">
        <f t="shared" si="1369"/>
        <v>235.69149999297224</v>
      </c>
      <c r="H14646" t="str">
        <f t="shared" si="1370"/>
        <v>Monday</v>
      </c>
      <c r="I14646">
        <f t="shared" si="1371"/>
        <v>2015</v>
      </c>
      <c r="J14646" t="str">
        <f t="shared" si="1372"/>
        <v>2015-08-2</v>
      </c>
      <c r="K14646" t="str">
        <f t="shared" si="1373"/>
        <v>August</v>
      </c>
    </row>
    <row r="14647" spans="1:11" x14ac:dyDescent="0.3">
      <c r="A14647" s="2">
        <v>42233</v>
      </c>
      <c r="B14647">
        <v>0</v>
      </c>
      <c r="C14647">
        <v>3</v>
      </c>
      <c r="D14647" s="3">
        <v>42233.177578043978</v>
      </c>
      <c r="E14647" s="3">
        <v>42233.598692129628</v>
      </c>
      <c r="F14647" s="9">
        <f t="shared" si="1368"/>
        <v>0.42111408564960584</v>
      </c>
      <c r="G14647" s="11">
        <f t="shared" si="1369"/>
        <v>606.40428333543241</v>
      </c>
      <c r="H14647" t="str">
        <f t="shared" si="1370"/>
        <v>Monday</v>
      </c>
      <c r="I14647">
        <f t="shared" si="1371"/>
        <v>2015</v>
      </c>
      <c r="J14647" t="str">
        <f t="shared" si="1372"/>
        <v>2015-08-2</v>
      </c>
      <c r="K14647" t="str">
        <f t="shared" si="1373"/>
        <v>August</v>
      </c>
    </row>
    <row r="14648" spans="1:11" x14ac:dyDescent="0.3">
      <c r="A14648" s="2">
        <v>42233</v>
      </c>
      <c r="B14648">
        <v>1</v>
      </c>
      <c r="C14648">
        <v>3</v>
      </c>
      <c r="D14648" s="3">
        <v>42233.243263460645</v>
      </c>
      <c r="E14648" s="3">
        <v>42233.330578703702</v>
      </c>
      <c r="F14648" s="9">
        <f t="shared" si="1368"/>
        <v>8.7315243057673797E-2</v>
      </c>
      <c r="G14648" s="11">
        <f t="shared" si="1369"/>
        <v>125.73395000305027</v>
      </c>
      <c r="H14648" t="str">
        <f t="shared" si="1370"/>
        <v>Monday</v>
      </c>
      <c r="I14648">
        <f t="shared" si="1371"/>
        <v>2015</v>
      </c>
      <c r="J14648" t="str">
        <f t="shared" si="1372"/>
        <v>2015-08-2</v>
      </c>
      <c r="K14648" t="str">
        <f t="shared" si="1373"/>
        <v>August</v>
      </c>
    </row>
    <row r="14649" spans="1:11" x14ac:dyDescent="0.3">
      <c r="A14649" s="2">
        <v>42233</v>
      </c>
      <c r="B14649">
        <v>0</v>
      </c>
      <c r="C14649">
        <v>3</v>
      </c>
      <c r="D14649" s="3">
        <v>42233.256900428241</v>
      </c>
      <c r="E14649" s="3">
        <v>42233.61582175926</v>
      </c>
      <c r="F14649" s="9">
        <f t="shared" si="1368"/>
        <v>0.35892133101879153</v>
      </c>
      <c r="G14649" s="11">
        <f t="shared" si="1369"/>
        <v>516.84671666705981</v>
      </c>
      <c r="H14649" t="str">
        <f t="shared" si="1370"/>
        <v>Monday</v>
      </c>
      <c r="I14649">
        <f t="shared" si="1371"/>
        <v>2015</v>
      </c>
      <c r="J14649" t="str">
        <f t="shared" si="1372"/>
        <v>2015-08-2</v>
      </c>
      <c r="K14649" t="str">
        <f t="shared" si="1373"/>
        <v>August</v>
      </c>
    </row>
    <row r="14650" spans="1:11" x14ac:dyDescent="0.3">
      <c r="A14650" s="2">
        <v>42233</v>
      </c>
      <c r="B14650">
        <v>1</v>
      </c>
      <c r="C14650">
        <v>3</v>
      </c>
      <c r="D14650" s="3">
        <v>42233.284295520833</v>
      </c>
      <c r="E14650" s="3">
        <v>42233.800393518519</v>
      </c>
      <c r="F14650" s="9">
        <f t="shared" si="1368"/>
        <v>0.51609799768630182</v>
      </c>
      <c r="G14650" s="11">
        <f t="shared" si="1369"/>
        <v>743.18111666827463</v>
      </c>
      <c r="H14650" t="str">
        <f t="shared" si="1370"/>
        <v>Monday</v>
      </c>
      <c r="I14650">
        <f t="shared" si="1371"/>
        <v>2015</v>
      </c>
      <c r="J14650" t="str">
        <f t="shared" si="1372"/>
        <v>2015-08-2</v>
      </c>
      <c r="K14650" t="str">
        <f t="shared" si="1373"/>
        <v>August</v>
      </c>
    </row>
    <row r="14651" spans="1:11" x14ac:dyDescent="0.3">
      <c r="A14651" s="2">
        <v>42233</v>
      </c>
      <c r="B14651">
        <v>1</v>
      </c>
      <c r="C14651">
        <v>3</v>
      </c>
      <c r="D14651" s="3">
        <v>42233.303727314815</v>
      </c>
      <c r="E14651" s="3">
        <v>42233.507685185185</v>
      </c>
      <c r="F14651" s="9">
        <f t="shared" si="1368"/>
        <v>0.20395787036977708</v>
      </c>
      <c r="G14651" s="11">
        <f t="shared" si="1369"/>
        <v>293.699333332479</v>
      </c>
      <c r="H14651" t="str">
        <f t="shared" si="1370"/>
        <v>Monday</v>
      </c>
      <c r="I14651">
        <f t="shared" si="1371"/>
        <v>2015</v>
      </c>
      <c r="J14651" t="str">
        <f t="shared" si="1372"/>
        <v>2015-08-2</v>
      </c>
      <c r="K14651" t="str">
        <f t="shared" si="1373"/>
        <v>August</v>
      </c>
    </row>
    <row r="14652" spans="1:11" x14ac:dyDescent="0.3">
      <c r="A14652" s="2">
        <v>42233</v>
      </c>
      <c r="B14652">
        <v>1</v>
      </c>
      <c r="C14652">
        <v>3</v>
      </c>
      <c r="D14652" s="3">
        <v>42233.304723414352</v>
      </c>
      <c r="E14652" s="3">
        <v>42233.482893518521</v>
      </c>
      <c r="F14652" s="9">
        <f t="shared" si="1368"/>
        <v>0.17817010416911216</v>
      </c>
      <c r="G14652" s="11">
        <f t="shared" si="1369"/>
        <v>256.56495000352152</v>
      </c>
      <c r="H14652" t="str">
        <f t="shared" si="1370"/>
        <v>Monday</v>
      </c>
      <c r="I14652">
        <f t="shared" si="1371"/>
        <v>2015</v>
      </c>
      <c r="J14652" t="str">
        <f t="shared" si="1372"/>
        <v>2015-08-2</v>
      </c>
      <c r="K14652" t="str">
        <f t="shared" si="1373"/>
        <v>August</v>
      </c>
    </row>
    <row r="14653" spans="1:11" x14ac:dyDescent="0.3">
      <c r="A14653" s="2">
        <v>42233</v>
      </c>
      <c r="B14653">
        <v>0</v>
      </c>
      <c r="C14653">
        <v>3</v>
      </c>
      <c r="D14653" s="3">
        <v>42233.351200196761</v>
      </c>
      <c r="E14653" s="3">
        <v>42233.657638888886</v>
      </c>
      <c r="F14653" s="9">
        <f t="shared" si="1368"/>
        <v>0.30643869212508434</v>
      </c>
      <c r="G14653" s="11">
        <f t="shared" si="1369"/>
        <v>441.27171666012146</v>
      </c>
      <c r="H14653" t="str">
        <f t="shared" si="1370"/>
        <v>Monday</v>
      </c>
      <c r="I14653">
        <f t="shared" si="1371"/>
        <v>2015</v>
      </c>
      <c r="J14653" t="str">
        <f t="shared" si="1372"/>
        <v>2015-08-2</v>
      </c>
      <c r="K14653" t="str">
        <f t="shared" si="1373"/>
        <v>August</v>
      </c>
    </row>
    <row r="14654" spans="1:11" x14ac:dyDescent="0.3">
      <c r="A14654" s="2">
        <v>42233</v>
      </c>
      <c r="B14654">
        <v>0</v>
      </c>
      <c r="C14654">
        <v>3</v>
      </c>
      <c r="D14654" s="3">
        <v>42233.353458217593</v>
      </c>
      <c r="E14654" s="3">
        <v>42233.864062499997</v>
      </c>
      <c r="F14654" s="9">
        <f t="shared" si="1368"/>
        <v>0.51060428240452893</v>
      </c>
      <c r="G14654" s="11">
        <f t="shared" si="1369"/>
        <v>735.27016666252166</v>
      </c>
      <c r="H14654" t="str">
        <f t="shared" si="1370"/>
        <v>Monday</v>
      </c>
      <c r="I14654">
        <f t="shared" si="1371"/>
        <v>2015</v>
      </c>
      <c r="J14654" t="str">
        <f t="shared" si="1372"/>
        <v>2015-08-2</v>
      </c>
      <c r="K14654" t="str">
        <f t="shared" si="1373"/>
        <v>August</v>
      </c>
    </row>
    <row r="14655" spans="1:11" x14ac:dyDescent="0.3">
      <c r="A14655" s="2">
        <v>42233</v>
      </c>
      <c r="B14655">
        <v>0</v>
      </c>
      <c r="C14655">
        <v>3</v>
      </c>
      <c r="D14655" s="3">
        <v>42233.356024224537</v>
      </c>
      <c r="E14655" s="3">
        <v>42233.501203703701</v>
      </c>
      <c r="F14655" s="9">
        <f t="shared" si="1368"/>
        <v>0.14517947916465346</v>
      </c>
      <c r="G14655" s="11">
        <f t="shared" si="1369"/>
        <v>209.05844999710098</v>
      </c>
      <c r="H14655" t="str">
        <f t="shared" si="1370"/>
        <v>Monday</v>
      </c>
      <c r="I14655">
        <f t="shared" si="1371"/>
        <v>2015</v>
      </c>
      <c r="J14655" t="str">
        <f t="shared" si="1372"/>
        <v>2015-08-2</v>
      </c>
      <c r="K14655" t="str">
        <f t="shared" si="1373"/>
        <v>August</v>
      </c>
    </row>
    <row r="14656" spans="1:11" x14ac:dyDescent="0.3">
      <c r="A14656" s="2">
        <v>42233</v>
      </c>
      <c r="B14656">
        <v>1</v>
      </c>
      <c r="C14656">
        <v>3</v>
      </c>
      <c r="D14656" s="3">
        <v>42233.385541053241</v>
      </c>
      <c r="E14656" s="3">
        <v>42233.627083333333</v>
      </c>
      <c r="F14656" s="9">
        <f t="shared" si="1368"/>
        <v>0.24154228009138023</v>
      </c>
      <c r="G14656" s="11">
        <f t="shared" si="1369"/>
        <v>347.82088333158754</v>
      </c>
      <c r="H14656" t="str">
        <f t="shared" si="1370"/>
        <v>Monday</v>
      </c>
      <c r="I14656">
        <f t="shared" si="1371"/>
        <v>2015</v>
      </c>
      <c r="J14656" t="str">
        <f t="shared" si="1372"/>
        <v>2015-08-2</v>
      </c>
      <c r="K14656" t="str">
        <f t="shared" si="1373"/>
        <v>August</v>
      </c>
    </row>
    <row r="14657" spans="1:11" x14ac:dyDescent="0.3">
      <c r="A14657" s="2">
        <v>42233</v>
      </c>
      <c r="B14657">
        <v>0</v>
      </c>
      <c r="C14657">
        <v>3</v>
      </c>
      <c r="D14657" s="3">
        <v>42233.389433020835</v>
      </c>
      <c r="E14657" s="3">
        <v>42233.583333333336</v>
      </c>
      <c r="F14657" s="9">
        <f t="shared" si="1368"/>
        <v>0.193900312500773</v>
      </c>
      <c r="G14657" s="11">
        <f t="shared" si="1369"/>
        <v>279.21645000111312</v>
      </c>
      <c r="H14657" t="str">
        <f t="shared" si="1370"/>
        <v>Monday</v>
      </c>
      <c r="I14657">
        <f t="shared" si="1371"/>
        <v>2015</v>
      </c>
      <c r="J14657" t="str">
        <f t="shared" si="1372"/>
        <v>2015-08-2</v>
      </c>
      <c r="K14657" t="str">
        <f t="shared" si="1373"/>
        <v>August</v>
      </c>
    </row>
    <row r="14658" spans="1:11" x14ac:dyDescent="0.3">
      <c r="A14658" s="2">
        <v>42233</v>
      </c>
      <c r="B14658">
        <v>1</v>
      </c>
      <c r="C14658">
        <v>4</v>
      </c>
      <c r="D14658" s="3">
        <v>42233.391266238425</v>
      </c>
      <c r="E14658" s="3">
        <v>42233.764456018522</v>
      </c>
      <c r="F14658" s="9">
        <f t="shared" si="1368"/>
        <v>0.37318978009716375</v>
      </c>
      <c r="G14658" s="11">
        <f t="shared" si="1369"/>
        <v>537.3932833399158</v>
      </c>
      <c r="H14658" t="str">
        <f t="shared" si="1370"/>
        <v>Monday</v>
      </c>
      <c r="I14658">
        <f t="shared" si="1371"/>
        <v>2015</v>
      </c>
      <c r="J14658" t="str">
        <f t="shared" si="1372"/>
        <v>2015-08-2</v>
      </c>
      <c r="K14658" t="str">
        <f t="shared" si="1373"/>
        <v>August</v>
      </c>
    </row>
    <row r="14659" spans="1:11" x14ac:dyDescent="0.3">
      <c r="A14659" s="2">
        <v>42233</v>
      </c>
      <c r="B14659">
        <v>1</v>
      </c>
      <c r="C14659">
        <v>1</v>
      </c>
      <c r="D14659" s="3">
        <v>42233.425725729168</v>
      </c>
      <c r="E14659" s="3">
        <v>42233.57708333333</v>
      </c>
      <c r="F14659" s="9">
        <f t="shared" ref="F14659:F14722" si="1374">E14659-D14659</f>
        <v>0.15135760416160338</v>
      </c>
      <c r="G14659" s="11">
        <f t="shared" ref="G14659:G14722" si="1375">F14659*1440</f>
        <v>217.95494999270886</v>
      </c>
      <c r="H14659" t="str">
        <f t="shared" ref="H14659:H14722" si="1376">TEXT(A14659,"dddd")</f>
        <v>Monday</v>
      </c>
      <c r="I14659">
        <f t="shared" ref="I14659:I14722" si="1377">YEAR(A14659)</f>
        <v>2015</v>
      </c>
      <c r="J14659" t="str">
        <f t="shared" ref="J14659:J14722" si="1378">I14659&amp;"-"&amp;TEXT(A14659,"mm")&amp;"-"&amp;WEEKDAY(A14659)</f>
        <v>2015-08-2</v>
      </c>
      <c r="K14659" t="str">
        <f t="shared" ref="K14659:K14722" si="1379">TEXT(A14659,"mmmm")</f>
        <v>August</v>
      </c>
    </row>
    <row r="14660" spans="1:11" x14ac:dyDescent="0.3">
      <c r="A14660" s="2">
        <v>42233</v>
      </c>
      <c r="B14660">
        <v>1</v>
      </c>
      <c r="C14660">
        <v>2</v>
      </c>
      <c r="D14660" s="3">
        <v>42233.437761956018</v>
      </c>
      <c r="E14660" s="3">
        <v>42233.967361111114</v>
      </c>
      <c r="F14660" s="9">
        <f t="shared" si="1374"/>
        <v>0.52959915509563871</v>
      </c>
      <c r="G14660" s="11">
        <f t="shared" si="1375"/>
        <v>762.62278333771974</v>
      </c>
      <c r="H14660" t="str">
        <f t="shared" si="1376"/>
        <v>Monday</v>
      </c>
      <c r="I14660">
        <f t="shared" si="1377"/>
        <v>2015</v>
      </c>
      <c r="J14660" t="str">
        <f t="shared" si="1378"/>
        <v>2015-08-2</v>
      </c>
      <c r="K14660" t="str">
        <f t="shared" si="1379"/>
        <v>August</v>
      </c>
    </row>
    <row r="14661" spans="1:11" x14ac:dyDescent="0.3">
      <c r="A14661" s="2">
        <v>42233</v>
      </c>
      <c r="B14661">
        <v>0</v>
      </c>
      <c r="C14661">
        <v>3</v>
      </c>
      <c r="D14661" s="3">
        <v>42233.448570949076</v>
      </c>
      <c r="E14661" s="3">
        <v>42234.598587962966</v>
      </c>
      <c r="F14661" s="9">
        <f t="shared" si="1374"/>
        <v>1.1500170138897374</v>
      </c>
      <c r="G14661" s="11">
        <f t="shared" si="1375"/>
        <v>1656.0245000012219</v>
      </c>
      <c r="H14661" t="str">
        <f t="shared" si="1376"/>
        <v>Monday</v>
      </c>
      <c r="I14661">
        <f t="shared" si="1377"/>
        <v>2015</v>
      </c>
      <c r="J14661" t="str">
        <f t="shared" si="1378"/>
        <v>2015-08-2</v>
      </c>
      <c r="K14661" t="str">
        <f t="shared" si="1379"/>
        <v>August</v>
      </c>
    </row>
    <row r="14662" spans="1:11" x14ac:dyDescent="0.3">
      <c r="A14662" s="2">
        <v>42233</v>
      </c>
      <c r="B14662">
        <v>1</v>
      </c>
      <c r="C14662">
        <v>3</v>
      </c>
      <c r="D14662" s="3">
        <v>42233.455739849538</v>
      </c>
      <c r="E14662" s="3">
        <v>42233.618055555555</v>
      </c>
      <c r="F14662" s="9">
        <f t="shared" si="1374"/>
        <v>0.16231570601667045</v>
      </c>
      <c r="G14662" s="11">
        <f t="shared" si="1375"/>
        <v>233.73461666400544</v>
      </c>
      <c r="H14662" t="str">
        <f t="shared" si="1376"/>
        <v>Monday</v>
      </c>
      <c r="I14662">
        <f t="shared" si="1377"/>
        <v>2015</v>
      </c>
      <c r="J14662" t="str">
        <f t="shared" si="1378"/>
        <v>2015-08-2</v>
      </c>
      <c r="K14662" t="str">
        <f t="shared" si="1379"/>
        <v>August</v>
      </c>
    </row>
    <row r="14663" spans="1:11" x14ac:dyDescent="0.3">
      <c r="A14663" s="2">
        <v>42233</v>
      </c>
      <c r="B14663">
        <v>0</v>
      </c>
      <c r="C14663">
        <v>3</v>
      </c>
      <c r="D14663" s="3">
        <v>42233.462814583334</v>
      </c>
      <c r="E14663" s="3">
        <v>42233.834421296298</v>
      </c>
      <c r="F14663" s="9">
        <f t="shared" si="1374"/>
        <v>0.3716067129644216</v>
      </c>
      <c r="G14663" s="11">
        <f t="shared" si="1375"/>
        <v>535.11366666876711</v>
      </c>
      <c r="H14663" t="str">
        <f t="shared" si="1376"/>
        <v>Monday</v>
      </c>
      <c r="I14663">
        <f t="shared" si="1377"/>
        <v>2015</v>
      </c>
      <c r="J14663" t="str">
        <f t="shared" si="1378"/>
        <v>2015-08-2</v>
      </c>
      <c r="K14663" t="str">
        <f t="shared" si="1379"/>
        <v>August</v>
      </c>
    </row>
    <row r="14664" spans="1:11" x14ac:dyDescent="0.3">
      <c r="A14664" s="2">
        <v>42233</v>
      </c>
      <c r="B14664">
        <v>0</v>
      </c>
      <c r="C14664">
        <v>3</v>
      </c>
      <c r="D14664" s="3">
        <v>42233.461163807871</v>
      </c>
      <c r="E14664" s="3">
        <v>42233.924108796295</v>
      </c>
      <c r="F14664" s="9">
        <f t="shared" si="1374"/>
        <v>0.46294498842325993</v>
      </c>
      <c r="G14664" s="11">
        <f t="shared" si="1375"/>
        <v>666.6407833294943</v>
      </c>
      <c r="H14664" t="str">
        <f t="shared" si="1376"/>
        <v>Monday</v>
      </c>
      <c r="I14664">
        <f t="shared" si="1377"/>
        <v>2015</v>
      </c>
      <c r="J14664" t="str">
        <f t="shared" si="1378"/>
        <v>2015-08-2</v>
      </c>
      <c r="K14664" t="str">
        <f t="shared" si="1379"/>
        <v>August</v>
      </c>
    </row>
    <row r="14665" spans="1:11" x14ac:dyDescent="0.3">
      <c r="A14665" s="2">
        <v>42233</v>
      </c>
      <c r="B14665">
        <v>0</v>
      </c>
      <c r="C14665">
        <v>2</v>
      </c>
      <c r="D14665" s="3">
        <v>42233.466939467595</v>
      </c>
      <c r="E14665" s="3">
        <v>42233.612222222226</v>
      </c>
      <c r="F14665" s="9">
        <f t="shared" si="1374"/>
        <v>0.14528275463089813</v>
      </c>
      <c r="G14665" s="11">
        <f t="shared" si="1375"/>
        <v>209.2071666684933</v>
      </c>
      <c r="H14665" t="str">
        <f t="shared" si="1376"/>
        <v>Monday</v>
      </c>
      <c r="I14665">
        <f t="shared" si="1377"/>
        <v>2015</v>
      </c>
      <c r="J14665" t="str">
        <f t="shared" si="1378"/>
        <v>2015-08-2</v>
      </c>
      <c r="K14665" t="str">
        <f t="shared" si="1379"/>
        <v>August</v>
      </c>
    </row>
    <row r="14666" spans="1:11" x14ac:dyDescent="0.3">
      <c r="A14666" s="2">
        <v>42233</v>
      </c>
      <c r="B14666">
        <v>1</v>
      </c>
      <c r="C14666">
        <v>3</v>
      </c>
      <c r="D14666" s="3">
        <v>42233.473785960647</v>
      </c>
      <c r="E14666" s="3">
        <v>42233.559918981482</v>
      </c>
      <c r="F14666" s="9">
        <f t="shared" si="1374"/>
        <v>8.613302083540475E-2</v>
      </c>
      <c r="G14666" s="11">
        <f t="shared" si="1375"/>
        <v>124.03155000298284</v>
      </c>
      <c r="H14666" t="str">
        <f t="shared" si="1376"/>
        <v>Monday</v>
      </c>
      <c r="I14666">
        <f t="shared" si="1377"/>
        <v>2015</v>
      </c>
      <c r="J14666" t="str">
        <f t="shared" si="1378"/>
        <v>2015-08-2</v>
      </c>
      <c r="K14666" t="str">
        <f t="shared" si="1379"/>
        <v>August</v>
      </c>
    </row>
    <row r="14667" spans="1:11" x14ac:dyDescent="0.3">
      <c r="A14667" s="2">
        <v>42233</v>
      </c>
      <c r="B14667">
        <v>0</v>
      </c>
      <c r="C14667">
        <v>2</v>
      </c>
      <c r="D14667" s="3">
        <v>42233.477711689811</v>
      </c>
      <c r="E14667" s="3">
        <v>42233.737187500003</v>
      </c>
      <c r="F14667" s="9">
        <f t="shared" si="1374"/>
        <v>0.25947581019136123</v>
      </c>
      <c r="G14667" s="11">
        <f t="shared" si="1375"/>
        <v>373.64516667556018</v>
      </c>
      <c r="H14667" t="str">
        <f t="shared" si="1376"/>
        <v>Monday</v>
      </c>
      <c r="I14667">
        <f t="shared" si="1377"/>
        <v>2015</v>
      </c>
      <c r="J14667" t="str">
        <f t="shared" si="1378"/>
        <v>2015-08-2</v>
      </c>
      <c r="K14667" t="str">
        <f t="shared" si="1379"/>
        <v>August</v>
      </c>
    </row>
    <row r="14668" spans="1:11" x14ac:dyDescent="0.3">
      <c r="A14668" s="2">
        <v>42233</v>
      </c>
      <c r="B14668">
        <v>1</v>
      </c>
      <c r="C14668">
        <v>3</v>
      </c>
      <c r="D14668" s="3">
        <v>42233.482545949075</v>
      </c>
      <c r="E14668" s="3">
        <v>42234.052939814814</v>
      </c>
      <c r="F14668" s="9">
        <f t="shared" si="1374"/>
        <v>0.57039386573887896</v>
      </c>
      <c r="G14668" s="11">
        <f t="shared" si="1375"/>
        <v>821.3671666639857</v>
      </c>
      <c r="H14668" t="str">
        <f t="shared" si="1376"/>
        <v>Monday</v>
      </c>
      <c r="I14668">
        <f t="shared" si="1377"/>
        <v>2015</v>
      </c>
      <c r="J14668" t="str">
        <f t="shared" si="1378"/>
        <v>2015-08-2</v>
      </c>
      <c r="K14668" t="str">
        <f t="shared" si="1379"/>
        <v>August</v>
      </c>
    </row>
    <row r="14669" spans="1:11" x14ac:dyDescent="0.3">
      <c r="A14669" s="2">
        <v>42233</v>
      </c>
      <c r="B14669">
        <v>0</v>
      </c>
      <c r="C14669">
        <v>3</v>
      </c>
      <c r="D14669" s="3">
        <v>42233.509776886574</v>
      </c>
      <c r="E14669" s="3">
        <v>42233.859085648146</v>
      </c>
      <c r="F14669" s="9">
        <f t="shared" si="1374"/>
        <v>0.34930876157159219</v>
      </c>
      <c r="G14669" s="11">
        <f t="shared" si="1375"/>
        <v>503.00461666309275</v>
      </c>
      <c r="H14669" t="str">
        <f t="shared" si="1376"/>
        <v>Monday</v>
      </c>
      <c r="I14669">
        <f t="shared" si="1377"/>
        <v>2015</v>
      </c>
      <c r="J14669" t="str">
        <f t="shared" si="1378"/>
        <v>2015-08-2</v>
      </c>
      <c r="K14669" t="str">
        <f t="shared" si="1379"/>
        <v>August</v>
      </c>
    </row>
    <row r="14670" spans="1:11" x14ac:dyDescent="0.3">
      <c r="A14670" s="2">
        <v>42233</v>
      </c>
      <c r="B14670">
        <v>0</v>
      </c>
      <c r="C14670">
        <v>3</v>
      </c>
      <c r="D14670" s="3">
        <v>42233.511257638886</v>
      </c>
      <c r="E14670" s="3">
        <v>42233.603472222225</v>
      </c>
      <c r="F14670" s="9">
        <f t="shared" si="1374"/>
        <v>9.2214583339227829E-2</v>
      </c>
      <c r="G14670" s="11">
        <f t="shared" si="1375"/>
        <v>132.78900000848807</v>
      </c>
      <c r="H14670" t="str">
        <f t="shared" si="1376"/>
        <v>Monday</v>
      </c>
      <c r="I14670">
        <f t="shared" si="1377"/>
        <v>2015</v>
      </c>
      <c r="J14670" t="str">
        <f t="shared" si="1378"/>
        <v>2015-08-2</v>
      </c>
      <c r="K14670" t="str">
        <f t="shared" si="1379"/>
        <v>August</v>
      </c>
    </row>
    <row r="14671" spans="1:11" x14ac:dyDescent="0.3">
      <c r="A14671" s="2">
        <v>42233</v>
      </c>
      <c r="B14671">
        <v>0</v>
      </c>
      <c r="C14671">
        <v>1</v>
      </c>
      <c r="D14671" s="3">
        <v>42233.565220682867</v>
      </c>
      <c r="E14671" s="3">
        <v>42233.717893518522</v>
      </c>
      <c r="F14671" s="9">
        <f t="shared" si="1374"/>
        <v>0.15267283565481193</v>
      </c>
      <c r="G14671" s="11">
        <f t="shared" si="1375"/>
        <v>219.84888334292918</v>
      </c>
      <c r="H14671" t="str">
        <f t="shared" si="1376"/>
        <v>Monday</v>
      </c>
      <c r="I14671">
        <f t="shared" si="1377"/>
        <v>2015</v>
      </c>
      <c r="J14671" t="str">
        <f t="shared" si="1378"/>
        <v>2015-08-2</v>
      </c>
      <c r="K14671" t="str">
        <f t="shared" si="1379"/>
        <v>August</v>
      </c>
    </row>
    <row r="14672" spans="1:11" x14ac:dyDescent="0.3">
      <c r="A14672" s="2">
        <v>42233</v>
      </c>
      <c r="B14672">
        <v>0</v>
      </c>
      <c r="C14672">
        <v>4</v>
      </c>
      <c r="D14672" s="3">
        <v>42233.588335532404</v>
      </c>
      <c r="E14672" s="3">
        <v>42233.732361111113</v>
      </c>
      <c r="F14672" s="9">
        <f t="shared" si="1374"/>
        <v>0.14402557870926103</v>
      </c>
      <c r="G14672" s="11">
        <f t="shared" si="1375"/>
        <v>207.39683334133588</v>
      </c>
      <c r="H14672" t="str">
        <f t="shared" si="1376"/>
        <v>Monday</v>
      </c>
      <c r="I14672">
        <f t="shared" si="1377"/>
        <v>2015</v>
      </c>
      <c r="J14672" t="str">
        <f t="shared" si="1378"/>
        <v>2015-08-2</v>
      </c>
      <c r="K14672" t="str">
        <f t="shared" si="1379"/>
        <v>August</v>
      </c>
    </row>
    <row r="14673" spans="1:11" x14ac:dyDescent="0.3">
      <c r="A14673" s="2">
        <v>42233</v>
      </c>
      <c r="B14673">
        <v>0</v>
      </c>
      <c r="C14673">
        <v>3</v>
      </c>
      <c r="D14673" s="3">
        <v>42233.601942743058</v>
      </c>
      <c r="E14673" s="3">
        <v>42233.74422453704</v>
      </c>
      <c r="F14673" s="9">
        <f t="shared" si="1374"/>
        <v>0.14228179398196517</v>
      </c>
      <c r="G14673" s="11">
        <f t="shared" si="1375"/>
        <v>204.88578333402984</v>
      </c>
      <c r="H14673" t="str">
        <f t="shared" si="1376"/>
        <v>Monday</v>
      </c>
      <c r="I14673">
        <f t="shared" si="1377"/>
        <v>2015</v>
      </c>
      <c r="J14673" t="str">
        <f t="shared" si="1378"/>
        <v>2015-08-2</v>
      </c>
      <c r="K14673" t="str">
        <f t="shared" si="1379"/>
        <v>August</v>
      </c>
    </row>
    <row r="14674" spans="1:11" x14ac:dyDescent="0.3">
      <c r="A14674" s="2">
        <v>42233</v>
      </c>
      <c r="B14674">
        <v>0</v>
      </c>
      <c r="C14674">
        <v>4</v>
      </c>
      <c r="D14674" s="3">
        <v>42233.664347916667</v>
      </c>
      <c r="E14674" s="3">
        <v>42235.293622685182</v>
      </c>
      <c r="F14674" s="9">
        <f t="shared" si="1374"/>
        <v>1.6292747685147333</v>
      </c>
      <c r="G14674" s="11">
        <f t="shared" si="1375"/>
        <v>2346.1556666612159</v>
      </c>
      <c r="H14674" t="str">
        <f t="shared" si="1376"/>
        <v>Monday</v>
      </c>
      <c r="I14674">
        <f t="shared" si="1377"/>
        <v>2015</v>
      </c>
      <c r="J14674" t="str">
        <f t="shared" si="1378"/>
        <v>2015-08-2</v>
      </c>
      <c r="K14674" t="str">
        <f t="shared" si="1379"/>
        <v>August</v>
      </c>
    </row>
    <row r="14675" spans="1:11" x14ac:dyDescent="0.3">
      <c r="A14675" s="2">
        <v>42233</v>
      </c>
      <c r="B14675">
        <v>0</v>
      </c>
      <c r="C14675">
        <v>3</v>
      </c>
      <c r="D14675" s="3">
        <v>42233.69331628472</v>
      </c>
      <c r="E14675" s="3">
        <v>42234.597766203704</v>
      </c>
      <c r="F14675" s="9">
        <f t="shared" si="1374"/>
        <v>0.90444991898402805</v>
      </c>
      <c r="G14675" s="11">
        <f t="shared" si="1375"/>
        <v>1302.4078833370004</v>
      </c>
      <c r="H14675" t="str">
        <f t="shared" si="1376"/>
        <v>Monday</v>
      </c>
      <c r="I14675">
        <f t="shared" si="1377"/>
        <v>2015</v>
      </c>
      <c r="J14675" t="str">
        <f t="shared" si="1378"/>
        <v>2015-08-2</v>
      </c>
      <c r="K14675" t="str">
        <f t="shared" si="1379"/>
        <v>August</v>
      </c>
    </row>
    <row r="14676" spans="1:11" x14ac:dyDescent="0.3">
      <c r="A14676" s="2">
        <v>42233</v>
      </c>
      <c r="B14676">
        <v>1</v>
      </c>
      <c r="C14676">
        <v>2</v>
      </c>
      <c r="D14676" s="3">
        <v>42233.698953819447</v>
      </c>
      <c r="E14676" s="3">
        <v>42233.787222222221</v>
      </c>
      <c r="F14676" s="9">
        <f t="shared" si="1374"/>
        <v>8.8268402774701826E-2</v>
      </c>
      <c r="G14676" s="11">
        <f t="shared" si="1375"/>
        <v>127.10649999557063</v>
      </c>
      <c r="H14676" t="str">
        <f t="shared" si="1376"/>
        <v>Monday</v>
      </c>
      <c r="I14676">
        <f t="shared" si="1377"/>
        <v>2015</v>
      </c>
      <c r="J14676" t="str">
        <f t="shared" si="1378"/>
        <v>2015-08-2</v>
      </c>
      <c r="K14676" t="str">
        <f t="shared" si="1379"/>
        <v>August</v>
      </c>
    </row>
    <row r="14677" spans="1:11" x14ac:dyDescent="0.3">
      <c r="A14677" s="2">
        <v>42233</v>
      </c>
      <c r="B14677">
        <v>0</v>
      </c>
      <c r="C14677">
        <v>3</v>
      </c>
      <c r="D14677" s="3">
        <v>42233.705456863427</v>
      </c>
      <c r="E14677" s="3">
        <v>42233.972129629627</v>
      </c>
      <c r="F14677" s="9">
        <f t="shared" si="1374"/>
        <v>0.26667276619991753</v>
      </c>
      <c r="G14677" s="11">
        <f t="shared" si="1375"/>
        <v>384.00878332788125</v>
      </c>
      <c r="H14677" t="str">
        <f t="shared" si="1376"/>
        <v>Monday</v>
      </c>
      <c r="I14677">
        <f t="shared" si="1377"/>
        <v>2015</v>
      </c>
      <c r="J14677" t="str">
        <f t="shared" si="1378"/>
        <v>2015-08-2</v>
      </c>
      <c r="K14677" t="str">
        <f t="shared" si="1379"/>
        <v>August</v>
      </c>
    </row>
    <row r="14678" spans="1:11" x14ac:dyDescent="0.3">
      <c r="A14678" s="2">
        <v>42233</v>
      </c>
      <c r="B14678">
        <v>1</v>
      </c>
      <c r="C14678">
        <v>3</v>
      </c>
      <c r="D14678" s="3">
        <v>42233.735210300925</v>
      </c>
      <c r="E14678" s="3">
        <v>42234.066261574073</v>
      </c>
      <c r="F14678" s="9">
        <f t="shared" si="1374"/>
        <v>0.33105127314775018</v>
      </c>
      <c r="G14678" s="11">
        <f t="shared" si="1375"/>
        <v>476.71383333276026</v>
      </c>
      <c r="H14678" t="str">
        <f t="shared" si="1376"/>
        <v>Monday</v>
      </c>
      <c r="I14678">
        <f t="shared" si="1377"/>
        <v>2015</v>
      </c>
      <c r="J14678" t="str">
        <f t="shared" si="1378"/>
        <v>2015-08-2</v>
      </c>
      <c r="K14678" t="str">
        <f t="shared" si="1379"/>
        <v>August</v>
      </c>
    </row>
    <row r="14679" spans="1:11" x14ac:dyDescent="0.3">
      <c r="A14679" s="2">
        <v>42233</v>
      </c>
      <c r="B14679">
        <v>1</v>
      </c>
      <c r="C14679">
        <v>3</v>
      </c>
      <c r="D14679" s="3">
        <v>42233.749494594907</v>
      </c>
      <c r="E14679" s="3">
        <v>42233.835740740738</v>
      </c>
      <c r="F14679" s="9">
        <f t="shared" si="1374"/>
        <v>8.6246145830955356E-2</v>
      </c>
      <c r="G14679" s="11">
        <f t="shared" si="1375"/>
        <v>124.19444999657571</v>
      </c>
      <c r="H14679" t="str">
        <f t="shared" si="1376"/>
        <v>Monday</v>
      </c>
      <c r="I14679">
        <f t="shared" si="1377"/>
        <v>2015</v>
      </c>
      <c r="J14679" t="str">
        <f t="shared" si="1378"/>
        <v>2015-08-2</v>
      </c>
      <c r="K14679" t="str">
        <f t="shared" si="1379"/>
        <v>August</v>
      </c>
    </row>
    <row r="14680" spans="1:11" x14ac:dyDescent="0.3">
      <c r="A14680" s="2">
        <v>42233</v>
      </c>
      <c r="B14680">
        <v>1</v>
      </c>
      <c r="C14680">
        <v>3</v>
      </c>
      <c r="D14680" s="3">
        <v>42233.771651585645</v>
      </c>
      <c r="E14680" s="3">
        <v>42233.979884259257</v>
      </c>
      <c r="F14680" s="9">
        <f t="shared" si="1374"/>
        <v>0.20823267361265607</v>
      </c>
      <c r="G14680" s="11">
        <f t="shared" si="1375"/>
        <v>299.85505000222474</v>
      </c>
      <c r="H14680" t="str">
        <f t="shared" si="1376"/>
        <v>Monday</v>
      </c>
      <c r="I14680">
        <f t="shared" si="1377"/>
        <v>2015</v>
      </c>
      <c r="J14680" t="str">
        <f t="shared" si="1378"/>
        <v>2015-08-2</v>
      </c>
      <c r="K14680" t="str">
        <f t="shared" si="1379"/>
        <v>August</v>
      </c>
    </row>
    <row r="14681" spans="1:11" x14ac:dyDescent="0.3">
      <c r="A14681" s="2">
        <v>42233</v>
      </c>
      <c r="B14681">
        <v>0</v>
      </c>
      <c r="C14681">
        <v>3</v>
      </c>
      <c r="D14681" s="3">
        <v>42233.785712881945</v>
      </c>
      <c r="E14681" s="3">
        <v>42234.447916666664</v>
      </c>
      <c r="F14681" s="9">
        <f t="shared" si="1374"/>
        <v>0.66220378471916774</v>
      </c>
      <c r="G14681" s="11">
        <f t="shared" si="1375"/>
        <v>953.57344999560155</v>
      </c>
      <c r="H14681" t="str">
        <f t="shared" si="1376"/>
        <v>Monday</v>
      </c>
      <c r="I14681">
        <f t="shared" si="1377"/>
        <v>2015</v>
      </c>
      <c r="J14681" t="str">
        <f t="shared" si="1378"/>
        <v>2015-08-2</v>
      </c>
      <c r="K14681" t="str">
        <f t="shared" si="1379"/>
        <v>August</v>
      </c>
    </row>
    <row r="14682" spans="1:11" x14ac:dyDescent="0.3">
      <c r="A14682" s="2">
        <v>42233</v>
      </c>
      <c r="B14682">
        <v>1</v>
      </c>
      <c r="C14682">
        <v>3</v>
      </c>
      <c r="D14682" s="3">
        <v>42233.801343287036</v>
      </c>
      <c r="E14682" s="3">
        <v>42234.0468287037</v>
      </c>
      <c r="F14682" s="9">
        <f t="shared" si="1374"/>
        <v>0.2454854166644509</v>
      </c>
      <c r="G14682" s="11">
        <f t="shared" si="1375"/>
        <v>353.49899999680929</v>
      </c>
      <c r="H14682" t="str">
        <f t="shared" si="1376"/>
        <v>Monday</v>
      </c>
      <c r="I14682">
        <f t="shared" si="1377"/>
        <v>2015</v>
      </c>
      <c r="J14682" t="str">
        <f t="shared" si="1378"/>
        <v>2015-08-2</v>
      </c>
      <c r="K14682" t="str">
        <f t="shared" si="1379"/>
        <v>August</v>
      </c>
    </row>
    <row r="14683" spans="1:11" x14ac:dyDescent="0.3">
      <c r="A14683" s="2">
        <v>42233</v>
      </c>
      <c r="B14683">
        <v>1</v>
      </c>
      <c r="C14683">
        <v>4</v>
      </c>
      <c r="D14683" s="3">
        <v>42233.809941354164</v>
      </c>
      <c r="E14683" s="3">
        <v>42234.711805555555</v>
      </c>
      <c r="F14683" s="9">
        <f t="shared" si="1374"/>
        <v>0.90186420139070833</v>
      </c>
      <c r="G14683" s="11">
        <f t="shared" si="1375"/>
        <v>1298.68445000262</v>
      </c>
      <c r="H14683" t="str">
        <f t="shared" si="1376"/>
        <v>Monday</v>
      </c>
      <c r="I14683">
        <f t="shared" si="1377"/>
        <v>2015</v>
      </c>
      <c r="J14683" t="str">
        <f t="shared" si="1378"/>
        <v>2015-08-2</v>
      </c>
      <c r="K14683" t="str">
        <f t="shared" si="1379"/>
        <v>August</v>
      </c>
    </row>
    <row r="14684" spans="1:11" x14ac:dyDescent="0.3">
      <c r="A14684" s="2">
        <v>42233</v>
      </c>
      <c r="B14684">
        <v>0</v>
      </c>
      <c r="C14684">
        <v>3</v>
      </c>
      <c r="D14684" s="3">
        <v>42233.810585729167</v>
      </c>
      <c r="E14684" s="3">
        <v>42234.472928240742</v>
      </c>
      <c r="F14684" s="9">
        <f t="shared" si="1374"/>
        <v>0.66234251157584367</v>
      </c>
      <c r="G14684" s="11">
        <f t="shared" si="1375"/>
        <v>953.77321666921489</v>
      </c>
      <c r="H14684" t="str">
        <f t="shared" si="1376"/>
        <v>Monday</v>
      </c>
      <c r="I14684">
        <f t="shared" si="1377"/>
        <v>2015</v>
      </c>
      <c r="J14684" t="str">
        <f t="shared" si="1378"/>
        <v>2015-08-2</v>
      </c>
      <c r="K14684" t="str">
        <f t="shared" si="1379"/>
        <v>August</v>
      </c>
    </row>
    <row r="14685" spans="1:11" x14ac:dyDescent="0.3">
      <c r="A14685" s="2">
        <v>42233</v>
      </c>
      <c r="B14685">
        <v>0</v>
      </c>
      <c r="C14685">
        <v>1</v>
      </c>
      <c r="D14685" s="3">
        <v>42233.816525810187</v>
      </c>
      <c r="E14685" s="3">
        <v>42234.211504629631</v>
      </c>
      <c r="F14685" s="9">
        <f t="shared" si="1374"/>
        <v>0.39497881944407709</v>
      </c>
      <c r="G14685" s="11">
        <f t="shared" si="1375"/>
        <v>568.76949999947101</v>
      </c>
      <c r="H14685" t="str">
        <f t="shared" si="1376"/>
        <v>Monday</v>
      </c>
      <c r="I14685">
        <f t="shared" si="1377"/>
        <v>2015</v>
      </c>
      <c r="J14685" t="str">
        <f t="shared" si="1378"/>
        <v>2015-08-2</v>
      </c>
      <c r="K14685" t="str">
        <f t="shared" si="1379"/>
        <v>August</v>
      </c>
    </row>
    <row r="14686" spans="1:11" x14ac:dyDescent="0.3">
      <c r="A14686" s="2">
        <v>42233</v>
      </c>
      <c r="B14686">
        <v>1</v>
      </c>
      <c r="C14686">
        <v>3</v>
      </c>
      <c r="D14686" s="3">
        <v>42233.839171793981</v>
      </c>
      <c r="E14686" s="3">
        <v>42233.977511574078</v>
      </c>
      <c r="F14686" s="9">
        <f t="shared" si="1374"/>
        <v>0.13833978009643033</v>
      </c>
      <c r="G14686" s="11">
        <f t="shared" si="1375"/>
        <v>199.20928333885968</v>
      </c>
      <c r="H14686" t="str">
        <f t="shared" si="1376"/>
        <v>Monday</v>
      </c>
      <c r="I14686">
        <f t="shared" si="1377"/>
        <v>2015</v>
      </c>
      <c r="J14686" t="str">
        <f t="shared" si="1378"/>
        <v>2015-08-2</v>
      </c>
      <c r="K14686" t="str">
        <f t="shared" si="1379"/>
        <v>August</v>
      </c>
    </row>
    <row r="14687" spans="1:11" x14ac:dyDescent="0.3">
      <c r="A14687" s="2">
        <v>42233</v>
      </c>
      <c r="B14687">
        <v>1</v>
      </c>
      <c r="C14687">
        <v>3</v>
      </c>
      <c r="D14687" s="3">
        <v>42233.843039664353</v>
      </c>
      <c r="E14687" s="3">
        <v>42233.952777777777</v>
      </c>
      <c r="F14687" s="9">
        <f t="shared" si="1374"/>
        <v>0.10973811342410045</v>
      </c>
      <c r="G14687" s="11">
        <f t="shared" si="1375"/>
        <v>158.02288333070464</v>
      </c>
      <c r="H14687" t="str">
        <f t="shared" si="1376"/>
        <v>Monday</v>
      </c>
      <c r="I14687">
        <f t="shared" si="1377"/>
        <v>2015</v>
      </c>
      <c r="J14687" t="str">
        <f t="shared" si="1378"/>
        <v>2015-08-2</v>
      </c>
      <c r="K14687" t="str">
        <f t="shared" si="1379"/>
        <v>August</v>
      </c>
    </row>
    <row r="14688" spans="1:11" x14ac:dyDescent="0.3">
      <c r="A14688" s="2">
        <v>42233</v>
      </c>
      <c r="B14688">
        <v>1</v>
      </c>
      <c r="C14688">
        <v>3</v>
      </c>
      <c r="D14688" s="3">
        <v>42233.847738923614</v>
      </c>
      <c r="E14688" s="3">
        <v>42233.952777777777</v>
      </c>
      <c r="F14688" s="9">
        <f t="shared" si="1374"/>
        <v>0.10503885416255798</v>
      </c>
      <c r="G14688" s="11">
        <f t="shared" si="1375"/>
        <v>151.25594999408349</v>
      </c>
      <c r="H14688" t="str">
        <f t="shared" si="1376"/>
        <v>Monday</v>
      </c>
      <c r="I14688">
        <f t="shared" si="1377"/>
        <v>2015</v>
      </c>
      <c r="J14688" t="str">
        <f t="shared" si="1378"/>
        <v>2015-08-2</v>
      </c>
      <c r="K14688" t="str">
        <f t="shared" si="1379"/>
        <v>August</v>
      </c>
    </row>
    <row r="14689" spans="1:11" x14ac:dyDescent="0.3">
      <c r="A14689" s="2">
        <v>42233</v>
      </c>
      <c r="B14689">
        <v>0</v>
      </c>
      <c r="C14689">
        <v>3</v>
      </c>
      <c r="D14689" s="3">
        <v>42233.854230173609</v>
      </c>
      <c r="E14689" s="3">
        <v>42234.013842592591</v>
      </c>
      <c r="F14689" s="9">
        <f t="shared" si="1374"/>
        <v>0.15961241898185108</v>
      </c>
      <c r="G14689" s="11">
        <f t="shared" si="1375"/>
        <v>229.84188333386555</v>
      </c>
      <c r="H14689" t="str">
        <f t="shared" si="1376"/>
        <v>Monday</v>
      </c>
      <c r="I14689">
        <f t="shared" si="1377"/>
        <v>2015</v>
      </c>
      <c r="J14689" t="str">
        <f t="shared" si="1378"/>
        <v>2015-08-2</v>
      </c>
      <c r="K14689" t="str">
        <f t="shared" si="1379"/>
        <v>August</v>
      </c>
    </row>
    <row r="14690" spans="1:11" x14ac:dyDescent="0.3">
      <c r="A14690" s="2">
        <v>42233</v>
      </c>
      <c r="B14690">
        <v>0</v>
      </c>
      <c r="C14690">
        <v>3</v>
      </c>
      <c r="D14690" s="3">
        <v>42233.855926157405</v>
      </c>
      <c r="E14690" s="3">
        <v>42233.951388888891</v>
      </c>
      <c r="F14690" s="9">
        <f t="shared" si="1374"/>
        <v>9.5462731485895347E-2</v>
      </c>
      <c r="G14690" s="11">
        <f t="shared" si="1375"/>
        <v>137.4663333396893</v>
      </c>
      <c r="H14690" t="str">
        <f t="shared" si="1376"/>
        <v>Monday</v>
      </c>
      <c r="I14690">
        <f t="shared" si="1377"/>
        <v>2015</v>
      </c>
      <c r="J14690" t="str">
        <f t="shared" si="1378"/>
        <v>2015-08-2</v>
      </c>
      <c r="K14690" t="str">
        <f t="shared" si="1379"/>
        <v>August</v>
      </c>
    </row>
    <row r="14691" spans="1:11" x14ac:dyDescent="0.3">
      <c r="A14691" s="2">
        <v>42233</v>
      </c>
      <c r="B14691">
        <v>0</v>
      </c>
      <c r="C14691">
        <v>4</v>
      </c>
      <c r="D14691" s="3">
        <v>42233.872041585651</v>
      </c>
      <c r="E14691" s="3">
        <v>42234.428113425929</v>
      </c>
      <c r="F14691" s="9">
        <f t="shared" si="1374"/>
        <v>0.55607184027758194</v>
      </c>
      <c r="G14691" s="11">
        <f t="shared" si="1375"/>
        <v>800.743449999718</v>
      </c>
      <c r="H14691" t="str">
        <f t="shared" si="1376"/>
        <v>Monday</v>
      </c>
      <c r="I14691">
        <f t="shared" si="1377"/>
        <v>2015</v>
      </c>
      <c r="J14691" t="str">
        <f t="shared" si="1378"/>
        <v>2015-08-2</v>
      </c>
      <c r="K14691" t="str">
        <f t="shared" si="1379"/>
        <v>August</v>
      </c>
    </row>
    <row r="14692" spans="1:11" x14ac:dyDescent="0.3">
      <c r="A14692" s="2">
        <v>42233</v>
      </c>
      <c r="B14692">
        <v>0</v>
      </c>
      <c r="C14692">
        <v>4</v>
      </c>
      <c r="D14692" s="3">
        <v>42233.875505324075</v>
      </c>
      <c r="E14692" s="3">
        <v>42234.070601851854</v>
      </c>
      <c r="F14692" s="9">
        <f t="shared" si="1374"/>
        <v>0.19509652777924202</v>
      </c>
      <c r="G14692" s="11">
        <f t="shared" si="1375"/>
        <v>280.93900000210851</v>
      </c>
      <c r="H14692" t="str">
        <f t="shared" si="1376"/>
        <v>Monday</v>
      </c>
      <c r="I14692">
        <f t="shared" si="1377"/>
        <v>2015</v>
      </c>
      <c r="J14692" t="str">
        <f t="shared" si="1378"/>
        <v>2015-08-2</v>
      </c>
      <c r="K14692" t="str">
        <f t="shared" si="1379"/>
        <v>August</v>
      </c>
    </row>
    <row r="14693" spans="1:11" x14ac:dyDescent="0.3">
      <c r="A14693" s="2">
        <v>42233</v>
      </c>
      <c r="B14693">
        <v>1</v>
      </c>
      <c r="C14693">
        <v>3</v>
      </c>
      <c r="D14693" s="3">
        <v>42233.884932025459</v>
      </c>
      <c r="E14693" s="3">
        <v>42234.143541666665</v>
      </c>
      <c r="F14693" s="9">
        <f t="shared" si="1374"/>
        <v>0.25860964120511198</v>
      </c>
      <c r="G14693" s="11">
        <f t="shared" si="1375"/>
        <v>372.39788333536126</v>
      </c>
      <c r="H14693" t="str">
        <f t="shared" si="1376"/>
        <v>Monday</v>
      </c>
      <c r="I14693">
        <f t="shared" si="1377"/>
        <v>2015</v>
      </c>
      <c r="J14693" t="str">
        <f t="shared" si="1378"/>
        <v>2015-08-2</v>
      </c>
      <c r="K14693" t="str">
        <f t="shared" si="1379"/>
        <v>August</v>
      </c>
    </row>
    <row r="14694" spans="1:11" x14ac:dyDescent="0.3">
      <c r="A14694" s="2">
        <v>42233</v>
      </c>
      <c r="B14694">
        <v>1</v>
      </c>
      <c r="C14694">
        <v>2</v>
      </c>
      <c r="D14694" s="3">
        <v>42233.889846874998</v>
      </c>
      <c r="E14694" s="3">
        <v>42234.145833333336</v>
      </c>
      <c r="F14694" s="9">
        <f t="shared" si="1374"/>
        <v>0.25598645833815681</v>
      </c>
      <c r="G14694" s="11">
        <f t="shared" si="1375"/>
        <v>368.6205000069458</v>
      </c>
      <c r="H14694" t="str">
        <f t="shared" si="1376"/>
        <v>Monday</v>
      </c>
      <c r="I14694">
        <f t="shared" si="1377"/>
        <v>2015</v>
      </c>
      <c r="J14694" t="str">
        <f t="shared" si="1378"/>
        <v>2015-08-2</v>
      </c>
      <c r="K14694" t="str">
        <f t="shared" si="1379"/>
        <v>August</v>
      </c>
    </row>
    <row r="14695" spans="1:11" x14ac:dyDescent="0.3">
      <c r="A14695" s="2">
        <v>42233</v>
      </c>
      <c r="B14695">
        <v>1</v>
      </c>
      <c r="C14695">
        <v>3</v>
      </c>
      <c r="D14695" s="3">
        <v>42233.887866516205</v>
      </c>
      <c r="E14695" s="3">
        <v>42234.313564814816</v>
      </c>
      <c r="F14695" s="9">
        <f t="shared" si="1374"/>
        <v>0.42569829861167818</v>
      </c>
      <c r="G14695" s="11">
        <f t="shared" si="1375"/>
        <v>613.00555000081658</v>
      </c>
      <c r="H14695" t="str">
        <f t="shared" si="1376"/>
        <v>Monday</v>
      </c>
      <c r="I14695">
        <f t="shared" si="1377"/>
        <v>2015</v>
      </c>
      <c r="J14695" t="str">
        <f t="shared" si="1378"/>
        <v>2015-08-2</v>
      </c>
      <c r="K14695" t="str">
        <f t="shared" si="1379"/>
        <v>August</v>
      </c>
    </row>
    <row r="14696" spans="1:11" x14ac:dyDescent="0.3">
      <c r="A14696" s="2">
        <v>42233</v>
      </c>
      <c r="B14696">
        <v>1</v>
      </c>
      <c r="C14696">
        <v>3</v>
      </c>
      <c r="D14696" s="3">
        <v>42233.892890659721</v>
      </c>
      <c r="E14696" s="3">
        <v>42234.235879629632</v>
      </c>
      <c r="F14696" s="9">
        <f t="shared" si="1374"/>
        <v>0.34298896991094807</v>
      </c>
      <c r="G14696" s="11">
        <f t="shared" si="1375"/>
        <v>493.90411667176522</v>
      </c>
      <c r="H14696" t="str">
        <f t="shared" si="1376"/>
        <v>Monday</v>
      </c>
      <c r="I14696">
        <f t="shared" si="1377"/>
        <v>2015</v>
      </c>
      <c r="J14696" t="str">
        <f t="shared" si="1378"/>
        <v>2015-08-2</v>
      </c>
      <c r="K14696" t="str">
        <f t="shared" si="1379"/>
        <v>August</v>
      </c>
    </row>
    <row r="14697" spans="1:11" x14ac:dyDescent="0.3">
      <c r="A14697" s="2">
        <v>42233</v>
      </c>
      <c r="B14697">
        <v>0</v>
      </c>
      <c r="C14697">
        <v>3</v>
      </c>
      <c r="D14697" s="3">
        <v>42233.89880609954</v>
      </c>
      <c r="E14697" s="3">
        <v>42234.074641203704</v>
      </c>
      <c r="F14697" s="9">
        <f t="shared" si="1374"/>
        <v>0.1758351041644346</v>
      </c>
      <c r="G14697" s="11">
        <f t="shared" si="1375"/>
        <v>253.20254999678582</v>
      </c>
      <c r="H14697" t="str">
        <f t="shared" si="1376"/>
        <v>Monday</v>
      </c>
      <c r="I14697">
        <f t="shared" si="1377"/>
        <v>2015</v>
      </c>
      <c r="J14697" t="str">
        <f t="shared" si="1378"/>
        <v>2015-08-2</v>
      </c>
      <c r="K14697" t="str">
        <f t="shared" si="1379"/>
        <v>August</v>
      </c>
    </row>
    <row r="14698" spans="1:11" x14ac:dyDescent="0.3">
      <c r="A14698" s="2">
        <v>42233</v>
      </c>
      <c r="B14698">
        <v>0</v>
      </c>
      <c r="C14698">
        <v>3</v>
      </c>
      <c r="D14698" s="3">
        <v>42233.922844907407</v>
      </c>
      <c r="E14698" s="3">
        <v>42234.561631944445</v>
      </c>
      <c r="F14698" s="9">
        <f t="shared" si="1374"/>
        <v>0.63878703703812789</v>
      </c>
      <c r="G14698" s="11">
        <f t="shared" si="1375"/>
        <v>919.85333333490416</v>
      </c>
      <c r="H14698" t="str">
        <f t="shared" si="1376"/>
        <v>Monday</v>
      </c>
      <c r="I14698">
        <f t="shared" si="1377"/>
        <v>2015</v>
      </c>
      <c r="J14698" t="str">
        <f t="shared" si="1378"/>
        <v>2015-08-2</v>
      </c>
      <c r="K14698" t="str">
        <f t="shared" si="1379"/>
        <v>August</v>
      </c>
    </row>
    <row r="14699" spans="1:11" x14ac:dyDescent="0.3">
      <c r="A14699" s="2">
        <v>42233</v>
      </c>
      <c r="B14699">
        <v>0</v>
      </c>
      <c r="C14699">
        <v>3</v>
      </c>
      <c r="D14699" s="3">
        <v>42233.932000891204</v>
      </c>
      <c r="E14699" s="3">
        <v>42234.399293981478</v>
      </c>
      <c r="F14699" s="9">
        <f t="shared" si="1374"/>
        <v>0.46729309027432464</v>
      </c>
      <c r="G14699" s="11">
        <f t="shared" si="1375"/>
        <v>672.90204999502748</v>
      </c>
      <c r="H14699" t="str">
        <f t="shared" si="1376"/>
        <v>Monday</v>
      </c>
      <c r="I14699">
        <f t="shared" si="1377"/>
        <v>2015</v>
      </c>
      <c r="J14699" t="str">
        <f t="shared" si="1378"/>
        <v>2015-08-2</v>
      </c>
      <c r="K14699" t="str">
        <f t="shared" si="1379"/>
        <v>August</v>
      </c>
    </row>
    <row r="14700" spans="1:11" x14ac:dyDescent="0.3">
      <c r="A14700" s="2">
        <v>42233</v>
      </c>
      <c r="B14700">
        <v>0</v>
      </c>
      <c r="C14700">
        <v>3</v>
      </c>
      <c r="D14700" s="3">
        <v>42233.968744062498</v>
      </c>
      <c r="E14700" s="3">
        <v>42235.565497685187</v>
      </c>
      <c r="F14700" s="9">
        <f t="shared" si="1374"/>
        <v>1.5967536226889933</v>
      </c>
      <c r="G14700" s="11">
        <f t="shared" si="1375"/>
        <v>2299.3252166721504</v>
      </c>
      <c r="H14700" t="str">
        <f t="shared" si="1376"/>
        <v>Monday</v>
      </c>
      <c r="I14700">
        <f t="shared" si="1377"/>
        <v>2015</v>
      </c>
      <c r="J14700" t="str">
        <f t="shared" si="1378"/>
        <v>2015-08-2</v>
      </c>
      <c r="K14700" t="str">
        <f t="shared" si="1379"/>
        <v>August</v>
      </c>
    </row>
    <row r="14701" spans="1:11" x14ac:dyDescent="0.3">
      <c r="A14701" s="2">
        <v>42233</v>
      </c>
      <c r="B14701">
        <v>0</v>
      </c>
      <c r="C14701">
        <v>3</v>
      </c>
      <c r="D14701" s="3">
        <v>42233.981731828702</v>
      </c>
      <c r="E14701" s="3">
        <v>42234.128854166665</v>
      </c>
      <c r="F14701" s="9">
        <f t="shared" si="1374"/>
        <v>0.14712233796308283</v>
      </c>
      <c r="G14701" s="11">
        <f t="shared" si="1375"/>
        <v>211.85616666683927</v>
      </c>
      <c r="H14701" t="str">
        <f t="shared" si="1376"/>
        <v>Monday</v>
      </c>
      <c r="I14701">
        <f t="shared" si="1377"/>
        <v>2015</v>
      </c>
      <c r="J14701" t="str">
        <f t="shared" si="1378"/>
        <v>2015-08-2</v>
      </c>
      <c r="K14701" t="str">
        <f t="shared" si="1379"/>
        <v>August</v>
      </c>
    </row>
    <row r="14702" spans="1:11" x14ac:dyDescent="0.3">
      <c r="A14702" s="2">
        <v>42233</v>
      </c>
      <c r="B14702">
        <v>1</v>
      </c>
      <c r="C14702">
        <v>3</v>
      </c>
      <c r="D14702" s="3">
        <v>42233.983983680555</v>
      </c>
      <c r="E14702" s="3">
        <v>42234.191076388888</v>
      </c>
      <c r="F14702" s="9">
        <f t="shared" si="1374"/>
        <v>0.2070927083332208</v>
      </c>
      <c r="G14702" s="11">
        <f t="shared" si="1375"/>
        <v>298.21349999983795</v>
      </c>
      <c r="H14702" t="str">
        <f t="shared" si="1376"/>
        <v>Monday</v>
      </c>
      <c r="I14702">
        <f t="shared" si="1377"/>
        <v>2015</v>
      </c>
      <c r="J14702" t="str">
        <f t="shared" si="1378"/>
        <v>2015-08-2</v>
      </c>
      <c r="K14702" t="str">
        <f t="shared" si="1379"/>
        <v>August</v>
      </c>
    </row>
    <row r="14703" spans="1:11" x14ac:dyDescent="0.3">
      <c r="A14703" s="2">
        <v>42233</v>
      </c>
      <c r="B14703">
        <v>1</v>
      </c>
      <c r="C14703">
        <v>2</v>
      </c>
      <c r="D14703" s="3">
        <v>42233.994034062503</v>
      </c>
      <c r="E14703" s="3">
        <v>42234.947187500002</v>
      </c>
      <c r="F14703" s="9">
        <f t="shared" si="1374"/>
        <v>0.95315343749825843</v>
      </c>
      <c r="G14703" s="11">
        <f t="shared" si="1375"/>
        <v>1372.5409499974921</v>
      </c>
      <c r="H14703" t="str">
        <f t="shared" si="1376"/>
        <v>Monday</v>
      </c>
      <c r="I14703">
        <f t="shared" si="1377"/>
        <v>2015</v>
      </c>
      <c r="J14703" t="str">
        <f t="shared" si="1378"/>
        <v>2015-08-2</v>
      </c>
      <c r="K14703" t="str">
        <f t="shared" si="1379"/>
        <v>August</v>
      </c>
    </row>
    <row r="14704" spans="1:11" x14ac:dyDescent="0.3">
      <c r="A14704" s="2">
        <v>42234</v>
      </c>
      <c r="B14704">
        <v>0</v>
      </c>
      <c r="C14704">
        <v>3</v>
      </c>
      <c r="D14704" s="3">
        <v>42233.999775312499</v>
      </c>
      <c r="E14704" s="3">
        <v>42234.318912037037</v>
      </c>
      <c r="F14704" s="9">
        <f t="shared" si="1374"/>
        <v>0.31913672453811159</v>
      </c>
      <c r="G14704" s="11">
        <f t="shared" si="1375"/>
        <v>459.55688333488069</v>
      </c>
      <c r="H14704" t="str">
        <f t="shared" si="1376"/>
        <v>Tuesday</v>
      </c>
      <c r="I14704">
        <f t="shared" si="1377"/>
        <v>2015</v>
      </c>
      <c r="J14704" t="str">
        <f t="shared" si="1378"/>
        <v>2015-08-3</v>
      </c>
      <c r="K14704" t="str">
        <f t="shared" si="1379"/>
        <v>August</v>
      </c>
    </row>
    <row r="14705" spans="1:11" x14ac:dyDescent="0.3">
      <c r="A14705" s="2">
        <v>42234</v>
      </c>
      <c r="B14705">
        <v>1</v>
      </c>
      <c r="C14705">
        <v>3</v>
      </c>
      <c r="D14705" s="3">
        <v>42234.009581018516</v>
      </c>
      <c r="E14705" s="3">
        <v>42234.189039351855</v>
      </c>
      <c r="F14705" s="9">
        <f t="shared" si="1374"/>
        <v>0.17945833333942574</v>
      </c>
      <c r="G14705" s="11">
        <f t="shared" si="1375"/>
        <v>258.42000000877306</v>
      </c>
      <c r="H14705" t="str">
        <f t="shared" si="1376"/>
        <v>Tuesday</v>
      </c>
      <c r="I14705">
        <f t="shared" si="1377"/>
        <v>2015</v>
      </c>
      <c r="J14705" t="str">
        <f t="shared" si="1378"/>
        <v>2015-08-3</v>
      </c>
      <c r="K14705" t="str">
        <f t="shared" si="1379"/>
        <v>August</v>
      </c>
    </row>
    <row r="14706" spans="1:11" x14ac:dyDescent="0.3">
      <c r="A14706" s="2">
        <v>42234</v>
      </c>
      <c r="B14706">
        <v>0</v>
      </c>
      <c r="C14706">
        <v>3</v>
      </c>
      <c r="D14706" s="3">
        <v>42234.028340196761</v>
      </c>
      <c r="E14706" s="3">
        <v>42234.146203703705</v>
      </c>
      <c r="F14706" s="9">
        <f t="shared" si="1374"/>
        <v>0.11786350694455905</v>
      </c>
      <c r="G14706" s="11">
        <f t="shared" si="1375"/>
        <v>169.72345000016503</v>
      </c>
      <c r="H14706" t="str">
        <f t="shared" si="1376"/>
        <v>Tuesday</v>
      </c>
      <c r="I14706">
        <f t="shared" si="1377"/>
        <v>2015</v>
      </c>
      <c r="J14706" t="str">
        <f t="shared" si="1378"/>
        <v>2015-08-3</v>
      </c>
      <c r="K14706" t="str">
        <f t="shared" si="1379"/>
        <v>August</v>
      </c>
    </row>
    <row r="14707" spans="1:11" x14ac:dyDescent="0.3">
      <c r="A14707" s="2">
        <v>42234</v>
      </c>
      <c r="B14707">
        <v>0</v>
      </c>
      <c r="C14707">
        <v>4</v>
      </c>
      <c r="D14707" s="3">
        <v>42234.032313738426</v>
      </c>
      <c r="E14707" s="3">
        <v>42234.659884259258</v>
      </c>
      <c r="F14707" s="9">
        <f t="shared" si="1374"/>
        <v>0.62757052083179587</v>
      </c>
      <c r="G14707" s="11">
        <f t="shared" si="1375"/>
        <v>903.70154999778606</v>
      </c>
      <c r="H14707" t="str">
        <f t="shared" si="1376"/>
        <v>Tuesday</v>
      </c>
      <c r="I14707">
        <f t="shared" si="1377"/>
        <v>2015</v>
      </c>
      <c r="J14707" t="str">
        <f t="shared" si="1378"/>
        <v>2015-08-3</v>
      </c>
      <c r="K14707" t="str">
        <f t="shared" si="1379"/>
        <v>August</v>
      </c>
    </row>
    <row r="14708" spans="1:11" x14ac:dyDescent="0.3">
      <c r="A14708" s="2">
        <v>42234</v>
      </c>
      <c r="B14708">
        <v>0</v>
      </c>
      <c r="C14708">
        <v>3</v>
      </c>
      <c r="D14708" s="3">
        <v>42234.035340046299</v>
      </c>
      <c r="E14708" s="3">
        <v>42234.148958333331</v>
      </c>
      <c r="F14708" s="9">
        <f t="shared" si="1374"/>
        <v>0.11361828703229548</v>
      </c>
      <c r="G14708" s="11">
        <f t="shared" si="1375"/>
        <v>163.6103333265055</v>
      </c>
      <c r="H14708" t="str">
        <f t="shared" si="1376"/>
        <v>Tuesday</v>
      </c>
      <c r="I14708">
        <f t="shared" si="1377"/>
        <v>2015</v>
      </c>
      <c r="J14708" t="str">
        <f t="shared" si="1378"/>
        <v>2015-08-3</v>
      </c>
      <c r="K14708" t="str">
        <f t="shared" si="1379"/>
        <v>August</v>
      </c>
    </row>
    <row r="14709" spans="1:11" x14ac:dyDescent="0.3">
      <c r="A14709" s="2">
        <v>42234</v>
      </c>
      <c r="B14709">
        <v>1</v>
      </c>
      <c r="C14709">
        <v>4</v>
      </c>
      <c r="D14709" s="3">
        <v>42234.057883761576</v>
      </c>
      <c r="E14709" s="3">
        <v>42234.143587962964</v>
      </c>
      <c r="F14709" s="9">
        <f t="shared" si="1374"/>
        <v>8.5704201388580259E-2</v>
      </c>
      <c r="G14709" s="11">
        <f t="shared" si="1375"/>
        <v>123.41404999955557</v>
      </c>
      <c r="H14709" t="str">
        <f t="shared" si="1376"/>
        <v>Tuesday</v>
      </c>
      <c r="I14709">
        <f t="shared" si="1377"/>
        <v>2015</v>
      </c>
      <c r="J14709" t="str">
        <f t="shared" si="1378"/>
        <v>2015-08-3</v>
      </c>
      <c r="K14709" t="str">
        <f t="shared" si="1379"/>
        <v>August</v>
      </c>
    </row>
    <row r="14710" spans="1:11" x14ac:dyDescent="0.3">
      <c r="A14710" s="2">
        <v>42234</v>
      </c>
      <c r="B14710">
        <v>0</v>
      </c>
      <c r="C14710">
        <v>3</v>
      </c>
      <c r="D14710" s="3">
        <v>42234.070133368055</v>
      </c>
      <c r="E14710" s="3">
        <v>42234.229756944442</v>
      </c>
      <c r="F14710" s="9">
        <f t="shared" si="1374"/>
        <v>0.15962357638636604</v>
      </c>
      <c r="G14710" s="11">
        <f t="shared" si="1375"/>
        <v>229.8579499963671</v>
      </c>
      <c r="H14710" t="str">
        <f t="shared" si="1376"/>
        <v>Tuesday</v>
      </c>
      <c r="I14710">
        <f t="shared" si="1377"/>
        <v>2015</v>
      </c>
      <c r="J14710" t="str">
        <f t="shared" si="1378"/>
        <v>2015-08-3</v>
      </c>
      <c r="K14710" t="str">
        <f t="shared" si="1379"/>
        <v>August</v>
      </c>
    </row>
    <row r="14711" spans="1:11" x14ac:dyDescent="0.3">
      <c r="A14711" s="2">
        <v>42234</v>
      </c>
      <c r="B14711">
        <v>1</v>
      </c>
      <c r="C14711">
        <v>3</v>
      </c>
      <c r="D14711" s="3">
        <v>42234.092373067127</v>
      </c>
      <c r="E14711" s="3">
        <v>42234.176828703705</v>
      </c>
      <c r="F14711" s="9">
        <f t="shared" si="1374"/>
        <v>8.4455636577331461E-2</v>
      </c>
      <c r="G14711" s="11">
        <f t="shared" si="1375"/>
        <v>121.6161166713573</v>
      </c>
      <c r="H14711" t="str">
        <f t="shared" si="1376"/>
        <v>Tuesday</v>
      </c>
      <c r="I14711">
        <f t="shared" si="1377"/>
        <v>2015</v>
      </c>
      <c r="J14711" t="str">
        <f t="shared" si="1378"/>
        <v>2015-08-3</v>
      </c>
      <c r="K14711" t="str">
        <f t="shared" si="1379"/>
        <v>August</v>
      </c>
    </row>
    <row r="14712" spans="1:11" x14ac:dyDescent="0.3">
      <c r="A14712" s="2">
        <v>42234</v>
      </c>
      <c r="B14712">
        <v>0</v>
      </c>
      <c r="C14712">
        <v>3</v>
      </c>
      <c r="D14712" s="3">
        <v>42234.161401504629</v>
      </c>
      <c r="E14712" s="3">
        <v>42234.276504629626</v>
      </c>
      <c r="F14712" s="9">
        <f t="shared" si="1374"/>
        <v>0.11510312499740394</v>
      </c>
      <c r="G14712" s="11">
        <f t="shared" si="1375"/>
        <v>165.74849999626167</v>
      </c>
      <c r="H14712" t="str">
        <f t="shared" si="1376"/>
        <v>Tuesday</v>
      </c>
      <c r="I14712">
        <f t="shared" si="1377"/>
        <v>2015</v>
      </c>
      <c r="J14712" t="str">
        <f t="shared" si="1378"/>
        <v>2015-08-3</v>
      </c>
      <c r="K14712" t="str">
        <f t="shared" si="1379"/>
        <v>August</v>
      </c>
    </row>
    <row r="14713" spans="1:11" x14ac:dyDescent="0.3">
      <c r="A14713" s="2">
        <v>42234</v>
      </c>
      <c r="B14713">
        <v>0</v>
      </c>
      <c r="C14713">
        <v>2</v>
      </c>
      <c r="D14713" s="3">
        <v>42234.162699421293</v>
      </c>
      <c r="E14713" s="3">
        <v>42234.374942129631</v>
      </c>
      <c r="F14713" s="9">
        <f t="shared" si="1374"/>
        <v>0.21224270833772607</v>
      </c>
      <c r="G14713" s="11">
        <f t="shared" si="1375"/>
        <v>305.62950000632554</v>
      </c>
      <c r="H14713" t="str">
        <f t="shared" si="1376"/>
        <v>Tuesday</v>
      </c>
      <c r="I14713">
        <f t="shared" si="1377"/>
        <v>2015</v>
      </c>
      <c r="J14713" t="str">
        <f t="shared" si="1378"/>
        <v>2015-08-3</v>
      </c>
      <c r="K14713" t="str">
        <f t="shared" si="1379"/>
        <v>August</v>
      </c>
    </row>
    <row r="14714" spans="1:11" x14ac:dyDescent="0.3">
      <c r="A14714" s="2">
        <v>42234</v>
      </c>
      <c r="B14714">
        <v>0</v>
      </c>
      <c r="C14714">
        <v>3</v>
      </c>
      <c r="D14714" s="3">
        <v>42234.172529861113</v>
      </c>
      <c r="E14714" s="3">
        <v>42234.297175925924</v>
      </c>
      <c r="F14714" s="9">
        <f t="shared" si="1374"/>
        <v>0.12464606481080409</v>
      </c>
      <c r="G14714" s="11">
        <f t="shared" si="1375"/>
        <v>179.49033332755789</v>
      </c>
      <c r="H14714" t="str">
        <f t="shared" si="1376"/>
        <v>Tuesday</v>
      </c>
      <c r="I14714">
        <f t="shared" si="1377"/>
        <v>2015</v>
      </c>
      <c r="J14714" t="str">
        <f t="shared" si="1378"/>
        <v>2015-08-3</v>
      </c>
      <c r="K14714" t="str">
        <f t="shared" si="1379"/>
        <v>August</v>
      </c>
    </row>
    <row r="14715" spans="1:11" x14ac:dyDescent="0.3">
      <c r="A14715" s="2">
        <v>42234</v>
      </c>
      <c r="B14715">
        <v>0</v>
      </c>
      <c r="C14715">
        <v>3</v>
      </c>
      <c r="D14715" s="3">
        <v>42234.209728090274</v>
      </c>
      <c r="E14715" s="3">
        <v>42234.462500000001</v>
      </c>
      <c r="F14715" s="9">
        <f t="shared" si="1374"/>
        <v>0.25277190972701646</v>
      </c>
      <c r="G14715" s="11">
        <f t="shared" si="1375"/>
        <v>363.99155000690371</v>
      </c>
      <c r="H14715" t="str">
        <f t="shared" si="1376"/>
        <v>Tuesday</v>
      </c>
      <c r="I14715">
        <f t="shared" si="1377"/>
        <v>2015</v>
      </c>
      <c r="J14715" t="str">
        <f t="shared" si="1378"/>
        <v>2015-08-3</v>
      </c>
      <c r="K14715" t="str">
        <f t="shared" si="1379"/>
        <v>August</v>
      </c>
    </row>
    <row r="14716" spans="1:11" x14ac:dyDescent="0.3">
      <c r="A14716" s="2">
        <v>42234</v>
      </c>
      <c r="B14716">
        <v>0</v>
      </c>
      <c r="C14716">
        <v>2</v>
      </c>
      <c r="D14716" s="3">
        <v>42234.252084490741</v>
      </c>
      <c r="E14716" s="3">
        <v>42234.366724537038</v>
      </c>
      <c r="F14716" s="9">
        <f t="shared" si="1374"/>
        <v>0.11464004629669944</v>
      </c>
      <c r="G14716" s="11">
        <f t="shared" si="1375"/>
        <v>165.08166666724719</v>
      </c>
      <c r="H14716" t="str">
        <f t="shared" si="1376"/>
        <v>Tuesday</v>
      </c>
      <c r="I14716">
        <f t="shared" si="1377"/>
        <v>2015</v>
      </c>
      <c r="J14716" t="str">
        <f t="shared" si="1378"/>
        <v>2015-08-3</v>
      </c>
      <c r="K14716" t="str">
        <f t="shared" si="1379"/>
        <v>August</v>
      </c>
    </row>
    <row r="14717" spans="1:11" x14ac:dyDescent="0.3">
      <c r="A14717" s="2">
        <v>42234</v>
      </c>
      <c r="B14717">
        <v>1</v>
      </c>
      <c r="C14717">
        <v>3</v>
      </c>
      <c r="D14717" s="3">
        <v>42234.366753240742</v>
      </c>
      <c r="E14717" s="3">
        <v>42234.449953703705</v>
      </c>
      <c r="F14717" s="9">
        <f t="shared" si="1374"/>
        <v>8.3200462962849997E-2</v>
      </c>
      <c r="G14717" s="11">
        <f t="shared" si="1375"/>
        <v>119.808666666504</v>
      </c>
      <c r="H14717" t="str">
        <f t="shared" si="1376"/>
        <v>Tuesday</v>
      </c>
      <c r="I14717">
        <f t="shared" si="1377"/>
        <v>2015</v>
      </c>
      <c r="J14717" t="str">
        <f t="shared" si="1378"/>
        <v>2015-08-3</v>
      </c>
      <c r="K14717" t="str">
        <f t="shared" si="1379"/>
        <v>August</v>
      </c>
    </row>
    <row r="14718" spans="1:11" x14ac:dyDescent="0.3">
      <c r="A14718" s="2">
        <v>42234</v>
      </c>
      <c r="B14718">
        <v>0</v>
      </c>
      <c r="C14718">
        <v>3</v>
      </c>
      <c r="D14718" s="3">
        <v>42234.377304710652</v>
      </c>
      <c r="E14718" s="3">
        <v>42234.461111111108</v>
      </c>
      <c r="F14718" s="9">
        <f t="shared" si="1374"/>
        <v>8.3806400456523988E-2</v>
      </c>
      <c r="G14718" s="11">
        <f t="shared" si="1375"/>
        <v>120.68121665739454</v>
      </c>
      <c r="H14718" t="str">
        <f t="shared" si="1376"/>
        <v>Tuesday</v>
      </c>
      <c r="I14718">
        <f t="shared" si="1377"/>
        <v>2015</v>
      </c>
      <c r="J14718" t="str">
        <f t="shared" si="1378"/>
        <v>2015-08-3</v>
      </c>
      <c r="K14718" t="str">
        <f t="shared" si="1379"/>
        <v>August</v>
      </c>
    </row>
    <row r="14719" spans="1:11" x14ac:dyDescent="0.3">
      <c r="A14719" s="2">
        <v>42234</v>
      </c>
      <c r="B14719">
        <v>1</v>
      </c>
      <c r="C14719">
        <v>3</v>
      </c>
      <c r="D14719" s="3">
        <v>42234.38653452546</v>
      </c>
      <c r="E14719" s="3">
        <v>42234.467812499999</v>
      </c>
      <c r="F14719" s="9">
        <f t="shared" si="1374"/>
        <v>8.1277974539261777E-2</v>
      </c>
      <c r="G14719" s="11">
        <f t="shared" si="1375"/>
        <v>117.04028333653696</v>
      </c>
      <c r="H14719" t="str">
        <f t="shared" si="1376"/>
        <v>Tuesday</v>
      </c>
      <c r="I14719">
        <f t="shared" si="1377"/>
        <v>2015</v>
      </c>
      <c r="J14719" t="str">
        <f t="shared" si="1378"/>
        <v>2015-08-3</v>
      </c>
      <c r="K14719" t="str">
        <f t="shared" si="1379"/>
        <v>August</v>
      </c>
    </row>
    <row r="14720" spans="1:11" x14ac:dyDescent="0.3">
      <c r="A14720" s="2">
        <v>42234</v>
      </c>
      <c r="B14720">
        <v>0</v>
      </c>
      <c r="C14720">
        <v>3</v>
      </c>
      <c r="D14720" s="3">
        <v>42234.394848229167</v>
      </c>
      <c r="E14720" s="3">
        <v>42234.652083333334</v>
      </c>
      <c r="F14720" s="9">
        <f t="shared" si="1374"/>
        <v>0.25723510416719364</v>
      </c>
      <c r="G14720" s="11">
        <f t="shared" si="1375"/>
        <v>370.41855000075884</v>
      </c>
      <c r="H14720" t="str">
        <f t="shared" si="1376"/>
        <v>Tuesday</v>
      </c>
      <c r="I14720">
        <f t="shared" si="1377"/>
        <v>2015</v>
      </c>
      <c r="J14720" t="str">
        <f t="shared" si="1378"/>
        <v>2015-08-3</v>
      </c>
      <c r="K14720" t="str">
        <f t="shared" si="1379"/>
        <v>August</v>
      </c>
    </row>
    <row r="14721" spans="1:11" x14ac:dyDescent="0.3">
      <c r="A14721" s="2">
        <v>42234</v>
      </c>
      <c r="B14721">
        <v>1</v>
      </c>
      <c r="C14721">
        <v>3</v>
      </c>
      <c r="D14721" s="3">
        <v>42234.397385300923</v>
      </c>
      <c r="E14721" s="3">
        <v>42234.482638888891</v>
      </c>
      <c r="F14721" s="9">
        <f t="shared" si="1374"/>
        <v>8.5253587967599742E-2</v>
      </c>
      <c r="G14721" s="11">
        <f t="shared" si="1375"/>
        <v>122.76516667334363</v>
      </c>
      <c r="H14721" t="str">
        <f t="shared" si="1376"/>
        <v>Tuesday</v>
      </c>
      <c r="I14721">
        <f t="shared" si="1377"/>
        <v>2015</v>
      </c>
      <c r="J14721" t="str">
        <f t="shared" si="1378"/>
        <v>2015-08-3</v>
      </c>
      <c r="K14721" t="str">
        <f t="shared" si="1379"/>
        <v>August</v>
      </c>
    </row>
    <row r="14722" spans="1:11" x14ac:dyDescent="0.3">
      <c r="A14722" s="2">
        <v>42234</v>
      </c>
      <c r="B14722">
        <v>1</v>
      </c>
      <c r="C14722">
        <v>3</v>
      </c>
      <c r="D14722" s="3">
        <v>42234.40652650463</v>
      </c>
      <c r="E14722" s="3">
        <v>42235.646307870367</v>
      </c>
      <c r="F14722" s="9">
        <f t="shared" si="1374"/>
        <v>1.2397813657371444</v>
      </c>
      <c r="G14722" s="11">
        <f t="shared" si="1375"/>
        <v>1785.2851666614879</v>
      </c>
      <c r="H14722" t="str">
        <f t="shared" si="1376"/>
        <v>Tuesday</v>
      </c>
      <c r="I14722">
        <f t="shared" si="1377"/>
        <v>2015</v>
      </c>
      <c r="J14722" t="str">
        <f t="shared" si="1378"/>
        <v>2015-08-3</v>
      </c>
      <c r="K14722" t="str">
        <f t="shared" si="1379"/>
        <v>August</v>
      </c>
    </row>
    <row r="14723" spans="1:11" x14ac:dyDescent="0.3">
      <c r="A14723" s="2">
        <v>42234</v>
      </c>
      <c r="B14723">
        <v>1</v>
      </c>
      <c r="C14723">
        <v>3</v>
      </c>
      <c r="D14723" s="3">
        <v>42234.429060300929</v>
      </c>
      <c r="E14723" s="3">
        <v>42234.857430555552</v>
      </c>
      <c r="F14723" s="9">
        <f t="shared" ref="F14723:F14786" si="1380">E14723-D14723</f>
        <v>0.42837025462358724</v>
      </c>
      <c r="G14723" s="11">
        <f t="shared" ref="G14723:G14786" si="1381">F14723*1440</f>
        <v>616.85316665796563</v>
      </c>
      <c r="H14723" t="str">
        <f t="shared" ref="H14723:H14786" si="1382">TEXT(A14723,"dddd")</f>
        <v>Tuesday</v>
      </c>
      <c r="I14723">
        <f t="shared" ref="I14723:I14786" si="1383">YEAR(A14723)</f>
        <v>2015</v>
      </c>
      <c r="J14723" t="str">
        <f t="shared" ref="J14723:J14786" si="1384">I14723&amp;"-"&amp;TEXT(A14723,"mm")&amp;"-"&amp;WEEKDAY(A14723)</f>
        <v>2015-08-3</v>
      </c>
      <c r="K14723" t="str">
        <f t="shared" ref="K14723:K14786" si="1385">TEXT(A14723,"mmmm")</f>
        <v>August</v>
      </c>
    </row>
    <row r="14724" spans="1:11" x14ac:dyDescent="0.3">
      <c r="A14724" s="2">
        <v>42234</v>
      </c>
      <c r="B14724">
        <v>1</v>
      </c>
      <c r="C14724">
        <v>3</v>
      </c>
      <c r="D14724" s="3">
        <v>42234.440992708332</v>
      </c>
      <c r="E14724" s="3">
        <v>42235.364560185182</v>
      </c>
      <c r="F14724" s="9">
        <f t="shared" si="1380"/>
        <v>0.92356747684971197</v>
      </c>
      <c r="G14724" s="11">
        <f t="shared" si="1381"/>
        <v>1329.9371666635852</v>
      </c>
      <c r="H14724" t="str">
        <f t="shared" si="1382"/>
        <v>Tuesday</v>
      </c>
      <c r="I14724">
        <f t="shared" si="1383"/>
        <v>2015</v>
      </c>
      <c r="J14724" t="str">
        <f t="shared" si="1384"/>
        <v>2015-08-3</v>
      </c>
      <c r="K14724" t="str">
        <f t="shared" si="1385"/>
        <v>August</v>
      </c>
    </row>
    <row r="14725" spans="1:11" x14ac:dyDescent="0.3">
      <c r="A14725" s="2">
        <v>42234</v>
      </c>
      <c r="B14725">
        <v>0</v>
      </c>
      <c r="C14725">
        <v>3</v>
      </c>
      <c r="D14725" s="3">
        <v>42234.447700266202</v>
      </c>
      <c r="E14725" s="3">
        <v>42234.737453703703</v>
      </c>
      <c r="F14725" s="9">
        <f t="shared" si="1380"/>
        <v>0.28975343750062166</v>
      </c>
      <c r="G14725" s="11">
        <f t="shared" si="1381"/>
        <v>417.24495000089519</v>
      </c>
      <c r="H14725" t="str">
        <f t="shared" si="1382"/>
        <v>Tuesday</v>
      </c>
      <c r="I14725">
        <f t="shared" si="1383"/>
        <v>2015</v>
      </c>
      <c r="J14725" t="str">
        <f t="shared" si="1384"/>
        <v>2015-08-3</v>
      </c>
      <c r="K14725" t="str">
        <f t="shared" si="1385"/>
        <v>August</v>
      </c>
    </row>
    <row r="14726" spans="1:11" x14ac:dyDescent="0.3">
      <c r="A14726" s="2">
        <v>42234</v>
      </c>
      <c r="B14726">
        <v>0</v>
      </c>
      <c r="C14726">
        <v>2</v>
      </c>
      <c r="D14726" s="3">
        <v>42234.466797800924</v>
      </c>
      <c r="E14726" s="3">
        <v>42234.595891203702</v>
      </c>
      <c r="F14726" s="9">
        <f t="shared" si="1380"/>
        <v>0.12909340277838055</v>
      </c>
      <c r="G14726" s="11">
        <f t="shared" si="1381"/>
        <v>185.89450000086799</v>
      </c>
      <c r="H14726" t="str">
        <f t="shared" si="1382"/>
        <v>Tuesday</v>
      </c>
      <c r="I14726">
        <f t="shared" si="1383"/>
        <v>2015</v>
      </c>
      <c r="J14726" t="str">
        <f t="shared" si="1384"/>
        <v>2015-08-3</v>
      </c>
      <c r="K14726" t="str">
        <f t="shared" si="1385"/>
        <v>August</v>
      </c>
    </row>
    <row r="14727" spans="1:11" x14ac:dyDescent="0.3">
      <c r="A14727" s="2">
        <v>42234</v>
      </c>
      <c r="B14727">
        <v>1</v>
      </c>
      <c r="C14727">
        <v>2</v>
      </c>
      <c r="D14727" s="3">
        <v>42234.469798958336</v>
      </c>
      <c r="E14727" s="3">
        <v>42234.632314814815</v>
      </c>
      <c r="F14727" s="9">
        <f t="shared" si="1380"/>
        <v>0.16251585647842148</v>
      </c>
      <c r="G14727" s="11">
        <f t="shared" si="1381"/>
        <v>234.02283332892694</v>
      </c>
      <c r="H14727" t="str">
        <f t="shared" si="1382"/>
        <v>Tuesday</v>
      </c>
      <c r="I14727">
        <f t="shared" si="1383"/>
        <v>2015</v>
      </c>
      <c r="J14727" t="str">
        <f t="shared" si="1384"/>
        <v>2015-08-3</v>
      </c>
      <c r="K14727" t="str">
        <f t="shared" si="1385"/>
        <v>August</v>
      </c>
    </row>
    <row r="14728" spans="1:11" x14ac:dyDescent="0.3">
      <c r="A14728" s="2">
        <v>42234</v>
      </c>
      <c r="B14728">
        <v>1</v>
      </c>
      <c r="C14728">
        <v>2</v>
      </c>
      <c r="D14728" s="3">
        <v>42234.481912037038</v>
      </c>
      <c r="E14728" s="3">
        <v>42234.730902777781</v>
      </c>
      <c r="F14728" s="9">
        <f t="shared" si="1380"/>
        <v>0.24899074074346572</v>
      </c>
      <c r="G14728" s="11">
        <f t="shared" si="1381"/>
        <v>358.54666667059064</v>
      </c>
      <c r="H14728" t="str">
        <f t="shared" si="1382"/>
        <v>Tuesday</v>
      </c>
      <c r="I14728">
        <f t="shared" si="1383"/>
        <v>2015</v>
      </c>
      <c r="J14728" t="str">
        <f t="shared" si="1384"/>
        <v>2015-08-3</v>
      </c>
      <c r="K14728" t="str">
        <f t="shared" si="1385"/>
        <v>August</v>
      </c>
    </row>
    <row r="14729" spans="1:11" x14ac:dyDescent="0.3">
      <c r="A14729" s="2">
        <v>42234</v>
      </c>
      <c r="B14729">
        <v>0</v>
      </c>
      <c r="C14729">
        <v>2</v>
      </c>
      <c r="D14729" s="3">
        <v>42234.501797685189</v>
      </c>
      <c r="E14729" s="3">
        <v>42234.757384259261</v>
      </c>
      <c r="F14729" s="9">
        <f t="shared" si="1380"/>
        <v>0.25558657407236751</v>
      </c>
      <c r="G14729" s="11">
        <f t="shared" si="1381"/>
        <v>368.04466666420922</v>
      </c>
      <c r="H14729" t="str">
        <f t="shared" si="1382"/>
        <v>Tuesday</v>
      </c>
      <c r="I14729">
        <f t="shared" si="1383"/>
        <v>2015</v>
      </c>
      <c r="J14729" t="str">
        <f t="shared" si="1384"/>
        <v>2015-08-3</v>
      </c>
      <c r="K14729" t="str">
        <f t="shared" si="1385"/>
        <v>August</v>
      </c>
    </row>
    <row r="14730" spans="1:11" x14ac:dyDescent="0.3">
      <c r="A14730" s="2">
        <v>42234</v>
      </c>
      <c r="B14730">
        <v>1</v>
      </c>
      <c r="C14730">
        <v>3</v>
      </c>
      <c r="D14730" s="3">
        <v>42234.537655671294</v>
      </c>
      <c r="E14730" s="3">
        <v>42234.820439814815</v>
      </c>
      <c r="F14730" s="9">
        <f t="shared" si="1380"/>
        <v>0.2827841435209848</v>
      </c>
      <c r="G14730" s="11">
        <f t="shared" si="1381"/>
        <v>407.20916667021811</v>
      </c>
      <c r="H14730" t="str">
        <f t="shared" si="1382"/>
        <v>Tuesday</v>
      </c>
      <c r="I14730">
        <f t="shared" si="1383"/>
        <v>2015</v>
      </c>
      <c r="J14730" t="str">
        <f t="shared" si="1384"/>
        <v>2015-08-3</v>
      </c>
      <c r="K14730" t="str">
        <f t="shared" si="1385"/>
        <v>August</v>
      </c>
    </row>
    <row r="14731" spans="1:11" x14ac:dyDescent="0.3">
      <c r="A14731" s="2">
        <v>42234</v>
      </c>
      <c r="B14731">
        <v>0</v>
      </c>
      <c r="C14731">
        <v>5</v>
      </c>
      <c r="D14731" s="3">
        <v>42234.556804548614</v>
      </c>
      <c r="E14731" s="3">
        <v>42234.690347222226</v>
      </c>
      <c r="F14731" s="9">
        <f t="shared" si="1380"/>
        <v>0.13354267361137317</v>
      </c>
      <c r="G14731" s="11">
        <f t="shared" si="1381"/>
        <v>192.30145000037737</v>
      </c>
      <c r="H14731" t="str">
        <f t="shared" si="1382"/>
        <v>Tuesday</v>
      </c>
      <c r="I14731">
        <f t="shared" si="1383"/>
        <v>2015</v>
      </c>
      <c r="J14731" t="str">
        <f t="shared" si="1384"/>
        <v>2015-08-3</v>
      </c>
      <c r="K14731" t="str">
        <f t="shared" si="1385"/>
        <v>August</v>
      </c>
    </row>
    <row r="14732" spans="1:11" x14ac:dyDescent="0.3">
      <c r="A14732" s="2">
        <v>42234</v>
      </c>
      <c r="B14732">
        <v>0</v>
      </c>
      <c r="C14732">
        <v>3</v>
      </c>
      <c r="D14732" s="3">
        <v>42234.620197951386</v>
      </c>
      <c r="E14732" s="3">
        <v>42234.773240740738</v>
      </c>
      <c r="F14732" s="9">
        <f t="shared" si="1380"/>
        <v>0.15304278935218463</v>
      </c>
      <c r="G14732" s="11">
        <f t="shared" si="1381"/>
        <v>220.38161666714586</v>
      </c>
      <c r="H14732" t="str">
        <f t="shared" si="1382"/>
        <v>Tuesday</v>
      </c>
      <c r="I14732">
        <f t="shared" si="1383"/>
        <v>2015</v>
      </c>
      <c r="J14732" t="str">
        <f t="shared" si="1384"/>
        <v>2015-08-3</v>
      </c>
      <c r="K14732" t="str">
        <f t="shared" si="1385"/>
        <v>August</v>
      </c>
    </row>
    <row r="14733" spans="1:11" x14ac:dyDescent="0.3">
      <c r="A14733" s="2">
        <v>42234</v>
      </c>
      <c r="B14733">
        <v>1</v>
      </c>
      <c r="C14733">
        <v>3</v>
      </c>
      <c r="D14733" s="3">
        <v>42234.647399965281</v>
      </c>
      <c r="E14733" s="3">
        <v>42235.373518518521</v>
      </c>
      <c r="F14733" s="9">
        <f t="shared" si="1380"/>
        <v>0.7261185532406671</v>
      </c>
      <c r="G14733" s="11">
        <f t="shared" si="1381"/>
        <v>1045.6107166665606</v>
      </c>
      <c r="H14733" t="str">
        <f t="shared" si="1382"/>
        <v>Tuesday</v>
      </c>
      <c r="I14733">
        <f t="shared" si="1383"/>
        <v>2015</v>
      </c>
      <c r="J14733" t="str">
        <f t="shared" si="1384"/>
        <v>2015-08-3</v>
      </c>
      <c r="K14733" t="str">
        <f t="shared" si="1385"/>
        <v>August</v>
      </c>
    </row>
    <row r="14734" spans="1:11" x14ac:dyDescent="0.3">
      <c r="A14734" s="2">
        <v>42234</v>
      </c>
      <c r="B14734">
        <v>1</v>
      </c>
      <c r="C14734">
        <v>3</v>
      </c>
      <c r="D14734" s="3">
        <v>42234.652566203702</v>
      </c>
      <c r="E14734" s="3">
        <v>42237.65221064815</v>
      </c>
      <c r="F14734" s="9">
        <f t="shared" si="1380"/>
        <v>2.9996444444477675</v>
      </c>
      <c r="G14734" s="11">
        <f t="shared" si="1381"/>
        <v>4319.4880000047851</v>
      </c>
      <c r="H14734" t="str">
        <f t="shared" si="1382"/>
        <v>Tuesday</v>
      </c>
      <c r="I14734">
        <f t="shared" si="1383"/>
        <v>2015</v>
      </c>
      <c r="J14734" t="str">
        <f t="shared" si="1384"/>
        <v>2015-08-3</v>
      </c>
      <c r="K14734" t="str">
        <f t="shared" si="1385"/>
        <v>August</v>
      </c>
    </row>
    <row r="14735" spans="1:11" x14ac:dyDescent="0.3">
      <c r="A14735" s="2">
        <v>42234</v>
      </c>
      <c r="B14735">
        <v>1</v>
      </c>
      <c r="C14735">
        <v>3</v>
      </c>
      <c r="D14735" s="3">
        <v>42234.668870370369</v>
      </c>
      <c r="E14735" s="3">
        <v>42234.943981481483</v>
      </c>
      <c r="F14735" s="9">
        <f t="shared" si="1380"/>
        <v>0.2751111111138016</v>
      </c>
      <c r="G14735" s="11">
        <f t="shared" si="1381"/>
        <v>396.1600000038743</v>
      </c>
      <c r="H14735" t="str">
        <f t="shared" si="1382"/>
        <v>Tuesday</v>
      </c>
      <c r="I14735">
        <f t="shared" si="1383"/>
        <v>2015</v>
      </c>
      <c r="J14735" t="str">
        <f t="shared" si="1384"/>
        <v>2015-08-3</v>
      </c>
      <c r="K14735" t="str">
        <f t="shared" si="1385"/>
        <v>August</v>
      </c>
    </row>
    <row r="14736" spans="1:11" x14ac:dyDescent="0.3">
      <c r="A14736" s="2">
        <v>42234</v>
      </c>
      <c r="B14736">
        <v>0</v>
      </c>
      <c r="C14736">
        <v>3</v>
      </c>
      <c r="D14736" s="3">
        <v>42234.70202045139</v>
      </c>
      <c r="E14736" s="3">
        <v>42234.91851851852</v>
      </c>
      <c r="F14736" s="9">
        <f t="shared" si="1380"/>
        <v>0.21649806712957798</v>
      </c>
      <c r="G14736" s="11">
        <f t="shared" si="1381"/>
        <v>311.75721666659229</v>
      </c>
      <c r="H14736" t="str">
        <f t="shared" si="1382"/>
        <v>Tuesday</v>
      </c>
      <c r="I14736">
        <f t="shared" si="1383"/>
        <v>2015</v>
      </c>
      <c r="J14736" t="str">
        <f t="shared" si="1384"/>
        <v>2015-08-3</v>
      </c>
      <c r="K14736" t="str">
        <f t="shared" si="1385"/>
        <v>August</v>
      </c>
    </row>
    <row r="14737" spans="1:11" x14ac:dyDescent="0.3">
      <c r="A14737" s="2">
        <v>42234</v>
      </c>
      <c r="B14737">
        <v>0</v>
      </c>
      <c r="C14737">
        <v>3</v>
      </c>
      <c r="D14737" s="3">
        <v>42234.723137002315</v>
      </c>
      <c r="E14737" s="3">
        <v>42235.135011574072</v>
      </c>
      <c r="F14737" s="9">
        <f t="shared" si="1380"/>
        <v>0.41187457175692543</v>
      </c>
      <c r="G14737" s="11">
        <f t="shared" si="1381"/>
        <v>593.09938332997262</v>
      </c>
      <c r="H14737" t="str">
        <f t="shared" si="1382"/>
        <v>Tuesday</v>
      </c>
      <c r="I14737">
        <f t="shared" si="1383"/>
        <v>2015</v>
      </c>
      <c r="J14737" t="str">
        <f t="shared" si="1384"/>
        <v>2015-08-3</v>
      </c>
      <c r="K14737" t="str">
        <f t="shared" si="1385"/>
        <v>August</v>
      </c>
    </row>
    <row r="14738" spans="1:11" x14ac:dyDescent="0.3">
      <c r="A14738" s="2">
        <v>42234</v>
      </c>
      <c r="B14738">
        <v>1</v>
      </c>
      <c r="C14738">
        <v>3</v>
      </c>
      <c r="D14738" s="3">
        <v>42234.724628935182</v>
      </c>
      <c r="E14738" s="3">
        <v>42235.1325</v>
      </c>
      <c r="F14738" s="9">
        <f t="shared" si="1380"/>
        <v>0.40787106481730007</v>
      </c>
      <c r="G14738" s="11">
        <f t="shared" si="1381"/>
        <v>587.3343333369121</v>
      </c>
      <c r="H14738" t="str">
        <f t="shared" si="1382"/>
        <v>Tuesday</v>
      </c>
      <c r="I14738">
        <f t="shared" si="1383"/>
        <v>2015</v>
      </c>
      <c r="J14738" t="str">
        <f t="shared" si="1384"/>
        <v>2015-08-3</v>
      </c>
      <c r="K14738" t="str">
        <f t="shared" si="1385"/>
        <v>August</v>
      </c>
    </row>
    <row r="14739" spans="1:11" x14ac:dyDescent="0.3">
      <c r="A14739" s="2">
        <v>42234</v>
      </c>
      <c r="B14739">
        <v>1</v>
      </c>
      <c r="C14739">
        <v>3</v>
      </c>
      <c r="D14739" s="3">
        <v>42234.78221646991</v>
      </c>
      <c r="E14739" s="3">
        <v>42234.975555555553</v>
      </c>
      <c r="F14739" s="9">
        <f t="shared" si="1380"/>
        <v>0.19333908564294688</v>
      </c>
      <c r="G14739" s="11">
        <f t="shared" si="1381"/>
        <v>278.40828332584351</v>
      </c>
      <c r="H14739" t="str">
        <f t="shared" si="1382"/>
        <v>Tuesday</v>
      </c>
      <c r="I14739">
        <f t="shared" si="1383"/>
        <v>2015</v>
      </c>
      <c r="J14739" t="str">
        <f t="shared" si="1384"/>
        <v>2015-08-3</v>
      </c>
      <c r="K14739" t="str">
        <f t="shared" si="1385"/>
        <v>August</v>
      </c>
    </row>
    <row r="14740" spans="1:11" x14ac:dyDescent="0.3">
      <c r="A14740" s="2">
        <v>42234</v>
      </c>
      <c r="B14740">
        <v>0</v>
      </c>
      <c r="C14740">
        <v>2</v>
      </c>
      <c r="D14740" s="3">
        <v>42234.801682256948</v>
      </c>
      <c r="E14740" s="3">
        <v>42235.6718287037</v>
      </c>
      <c r="F14740" s="9">
        <f t="shared" si="1380"/>
        <v>0.87014644675218733</v>
      </c>
      <c r="G14740" s="11">
        <f t="shared" si="1381"/>
        <v>1253.0108833231498</v>
      </c>
      <c r="H14740" t="str">
        <f t="shared" si="1382"/>
        <v>Tuesday</v>
      </c>
      <c r="I14740">
        <f t="shared" si="1383"/>
        <v>2015</v>
      </c>
      <c r="J14740" t="str">
        <f t="shared" si="1384"/>
        <v>2015-08-3</v>
      </c>
      <c r="K14740" t="str">
        <f t="shared" si="1385"/>
        <v>August</v>
      </c>
    </row>
    <row r="14741" spans="1:11" x14ac:dyDescent="0.3">
      <c r="A14741" s="2">
        <v>42234</v>
      </c>
      <c r="B14741">
        <v>1</v>
      </c>
      <c r="C14741">
        <v>3</v>
      </c>
      <c r="D14741" s="3">
        <v>42234.806237187498</v>
      </c>
      <c r="E14741" s="3">
        <v>42235.349097222221</v>
      </c>
      <c r="F14741" s="9">
        <f t="shared" si="1380"/>
        <v>0.54286003472225275</v>
      </c>
      <c r="G14741" s="11">
        <f t="shared" si="1381"/>
        <v>781.71845000004396</v>
      </c>
      <c r="H14741" t="str">
        <f t="shared" si="1382"/>
        <v>Tuesday</v>
      </c>
      <c r="I14741">
        <f t="shared" si="1383"/>
        <v>2015</v>
      </c>
      <c r="J14741" t="str">
        <f t="shared" si="1384"/>
        <v>2015-08-3</v>
      </c>
      <c r="K14741" t="str">
        <f t="shared" si="1385"/>
        <v>August</v>
      </c>
    </row>
    <row r="14742" spans="1:11" x14ac:dyDescent="0.3">
      <c r="A14742" s="2">
        <v>42234</v>
      </c>
      <c r="B14742">
        <v>0</v>
      </c>
      <c r="C14742">
        <v>3</v>
      </c>
      <c r="D14742" s="3">
        <v>42234.866172997688</v>
      </c>
      <c r="E14742" s="3">
        <v>42235.008148148147</v>
      </c>
      <c r="F14742" s="9">
        <f t="shared" si="1380"/>
        <v>0.14197515045816544</v>
      </c>
      <c r="G14742" s="11">
        <f t="shared" si="1381"/>
        <v>204.44421665975824</v>
      </c>
      <c r="H14742" t="str">
        <f t="shared" si="1382"/>
        <v>Tuesday</v>
      </c>
      <c r="I14742">
        <f t="shared" si="1383"/>
        <v>2015</v>
      </c>
      <c r="J14742" t="str">
        <f t="shared" si="1384"/>
        <v>2015-08-3</v>
      </c>
      <c r="K14742" t="str">
        <f t="shared" si="1385"/>
        <v>August</v>
      </c>
    </row>
    <row r="14743" spans="1:11" x14ac:dyDescent="0.3">
      <c r="A14743" s="2">
        <v>42234</v>
      </c>
      <c r="B14743">
        <v>1</v>
      </c>
      <c r="C14743">
        <v>2</v>
      </c>
      <c r="D14743" s="3">
        <v>42234.874683761576</v>
      </c>
      <c r="E14743" s="3">
        <v>42235.809027777781</v>
      </c>
      <c r="F14743" s="9">
        <f t="shared" si="1380"/>
        <v>0.93434401620470453</v>
      </c>
      <c r="G14743" s="11">
        <f t="shared" si="1381"/>
        <v>1345.4553833347745</v>
      </c>
      <c r="H14743" t="str">
        <f t="shared" si="1382"/>
        <v>Tuesday</v>
      </c>
      <c r="I14743">
        <f t="shared" si="1383"/>
        <v>2015</v>
      </c>
      <c r="J14743" t="str">
        <f t="shared" si="1384"/>
        <v>2015-08-3</v>
      </c>
      <c r="K14743" t="str">
        <f t="shared" si="1385"/>
        <v>August</v>
      </c>
    </row>
    <row r="14744" spans="1:11" x14ac:dyDescent="0.3">
      <c r="A14744" s="2">
        <v>42234</v>
      </c>
      <c r="B14744">
        <v>0</v>
      </c>
      <c r="C14744">
        <v>3</v>
      </c>
      <c r="D14744" s="3">
        <v>42234.89737283565</v>
      </c>
      <c r="E14744" s="3">
        <v>42235.474004629628</v>
      </c>
      <c r="F14744" s="9">
        <f t="shared" si="1380"/>
        <v>0.57663179397786735</v>
      </c>
      <c r="G14744" s="11">
        <f t="shared" si="1381"/>
        <v>830.34978332812898</v>
      </c>
      <c r="H14744" t="str">
        <f t="shared" si="1382"/>
        <v>Tuesday</v>
      </c>
      <c r="I14744">
        <f t="shared" si="1383"/>
        <v>2015</v>
      </c>
      <c r="J14744" t="str">
        <f t="shared" si="1384"/>
        <v>2015-08-3</v>
      </c>
      <c r="K14744" t="str">
        <f t="shared" si="1385"/>
        <v>August</v>
      </c>
    </row>
    <row r="14745" spans="1:11" x14ac:dyDescent="0.3">
      <c r="A14745" s="2">
        <v>42234</v>
      </c>
      <c r="B14745">
        <v>0</v>
      </c>
      <c r="C14745">
        <v>3</v>
      </c>
      <c r="D14745" s="3">
        <v>42234.912364699077</v>
      </c>
      <c r="E14745" s="3">
        <v>42235.260960648149</v>
      </c>
      <c r="F14745" s="9">
        <f t="shared" si="1380"/>
        <v>0.34859594907175051</v>
      </c>
      <c r="G14745" s="11">
        <f t="shared" si="1381"/>
        <v>501.97816666332074</v>
      </c>
      <c r="H14745" t="str">
        <f t="shared" si="1382"/>
        <v>Tuesday</v>
      </c>
      <c r="I14745">
        <f t="shared" si="1383"/>
        <v>2015</v>
      </c>
      <c r="J14745" t="str">
        <f t="shared" si="1384"/>
        <v>2015-08-3</v>
      </c>
      <c r="K14745" t="str">
        <f t="shared" si="1385"/>
        <v>August</v>
      </c>
    </row>
    <row r="14746" spans="1:11" x14ac:dyDescent="0.3">
      <c r="A14746" s="2">
        <v>42234</v>
      </c>
      <c r="B14746">
        <v>1</v>
      </c>
      <c r="C14746">
        <v>3</v>
      </c>
      <c r="D14746" s="3">
        <v>42234.921522141201</v>
      </c>
      <c r="E14746" s="3">
        <v>42235.470208333332</v>
      </c>
      <c r="F14746" s="9">
        <f t="shared" si="1380"/>
        <v>0.54868619213084457</v>
      </c>
      <c r="G14746" s="11">
        <f t="shared" si="1381"/>
        <v>790.10811666841619</v>
      </c>
      <c r="H14746" t="str">
        <f t="shared" si="1382"/>
        <v>Tuesday</v>
      </c>
      <c r="I14746">
        <f t="shared" si="1383"/>
        <v>2015</v>
      </c>
      <c r="J14746" t="str">
        <f t="shared" si="1384"/>
        <v>2015-08-3</v>
      </c>
      <c r="K14746" t="str">
        <f t="shared" si="1385"/>
        <v>August</v>
      </c>
    </row>
    <row r="14747" spans="1:11" x14ac:dyDescent="0.3">
      <c r="A14747" s="2">
        <v>42234</v>
      </c>
      <c r="B14747">
        <v>0</v>
      </c>
      <c r="C14747">
        <v>3</v>
      </c>
      <c r="D14747" s="3">
        <v>42234.939148032405</v>
      </c>
      <c r="E14747" s="3">
        <v>42235.430185185185</v>
      </c>
      <c r="F14747" s="9">
        <f t="shared" si="1380"/>
        <v>0.49103715278033633</v>
      </c>
      <c r="G14747" s="11">
        <f t="shared" si="1381"/>
        <v>707.09350000368431</v>
      </c>
      <c r="H14747" t="str">
        <f t="shared" si="1382"/>
        <v>Tuesday</v>
      </c>
      <c r="I14747">
        <f t="shared" si="1383"/>
        <v>2015</v>
      </c>
      <c r="J14747" t="str">
        <f t="shared" si="1384"/>
        <v>2015-08-3</v>
      </c>
      <c r="K14747" t="str">
        <f t="shared" si="1385"/>
        <v>August</v>
      </c>
    </row>
    <row r="14748" spans="1:11" x14ac:dyDescent="0.3">
      <c r="A14748" s="2">
        <v>42234</v>
      </c>
      <c r="B14748">
        <v>1</v>
      </c>
      <c r="C14748">
        <v>3</v>
      </c>
      <c r="D14748" s="3">
        <v>42234.949122534723</v>
      </c>
      <c r="E14748" s="3">
        <v>42235.239583333336</v>
      </c>
      <c r="F14748" s="9">
        <f t="shared" si="1380"/>
        <v>0.29046079861291219</v>
      </c>
      <c r="G14748" s="11">
        <f t="shared" si="1381"/>
        <v>418.26355000259355</v>
      </c>
      <c r="H14748" t="str">
        <f t="shared" si="1382"/>
        <v>Tuesday</v>
      </c>
      <c r="I14748">
        <f t="shared" si="1383"/>
        <v>2015</v>
      </c>
      <c r="J14748" t="str">
        <f t="shared" si="1384"/>
        <v>2015-08-3</v>
      </c>
      <c r="K14748" t="str">
        <f t="shared" si="1385"/>
        <v>August</v>
      </c>
    </row>
    <row r="14749" spans="1:11" x14ac:dyDescent="0.3">
      <c r="A14749" s="2">
        <v>42234</v>
      </c>
      <c r="B14749">
        <v>0</v>
      </c>
      <c r="C14749">
        <v>3</v>
      </c>
      <c r="D14749" s="3">
        <v>42234.951883680558</v>
      </c>
      <c r="E14749" s="3">
        <v>42235.040208333332</v>
      </c>
      <c r="F14749" s="9">
        <f t="shared" si="1380"/>
        <v>8.8324652773735579E-2</v>
      </c>
      <c r="G14749" s="11">
        <f t="shared" si="1381"/>
        <v>127.18749999417923</v>
      </c>
      <c r="H14749" t="str">
        <f t="shared" si="1382"/>
        <v>Tuesday</v>
      </c>
      <c r="I14749">
        <f t="shared" si="1383"/>
        <v>2015</v>
      </c>
      <c r="J14749" t="str">
        <f t="shared" si="1384"/>
        <v>2015-08-3</v>
      </c>
      <c r="K14749" t="str">
        <f t="shared" si="1385"/>
        <v>August</v>
      </c>
    </row>
    <row r="14750" spans="1:11" x14ac:dyDescent="0.3">
      <c r="A14750" s="2">
        <v>42234</v>
      </c>
      <c r="B14750">
        <v>0</v>
      </c>
      <c r="C14750">
        <v>3</v>
      </c>
      <c r="D14750" s="3">
        <v>42234.993752546296</v>
      </c>
      <c r="E14750" s="3">
        <v>42235.079930555556</v>
      </c>
      <c r="F14750" s="9">
        <f t="shared" si="1380"/>
        <v>8.617800926003838E-2</v>
      </c>
      <c r="G14750" s="11">
        <f t="shared" si="1381"/>
        <v>124.09633333445527</v>
      </c>
      <c r="H14750" t="str">
        <f t="shared" si="1382"/>
        <v>Tuesday</v>
      </c>
      <c r="I14750">
        <f t="shared" si="1383"/>
        <v>2015</v>
      </c>
      <c r="J14750" t="str">
        <f t="shared" si="1384"/>
        <v>2015-08-3</v>
      </c>
      <c r="K14750" t="str">
        <f t="shared" si="1385"/>
        <v>August</v>
      </c>
    </row>
    <row r="14751" spans="1:11" x14ac:dyDescent="0.3">
      <c r="A14751" s="2">
        <v>42235</v>
      </c>
      <c r="B14751">
        <v>1</v>
      </c>
      <c r="C14751">
        <v>3</v>
      </c>
      <c r="D14751" s="3">
        <v>42235.008561608796</v>
      </c>
      <c r="E14751" s="3">
        <v>42235.803587962961</v>
      </c>
      <c r="F14751" s="9">
        <f t="shared" si="1380"/>
        <v>0.79502635416429257</v>
      </c>
      <c r="G14751" s="11">
        <f t="shared" si="1381"/>
        <v>1144.8379499965813</v>
      </c>
      <c r="H14751" t="str">
        <f t="shared" si="1382"/>
        <v>Wednesday</v>
      </c>
      <c r="I14751">
        <f t="shared" si="1383"/>
        <v>2015</v>
      </c>
      <c r="J14751" t="str">
        <f t="shared" si="1384"/>
        <v>2015-08-4</v>
      </c>
      <c r="K14751" t="str">
        <f t="shared" si="1385"/>
        <v>August</v>
      </c>
    </row>
    <row r="14752" spans="1:11" x14ac:dyDescent="0.3">
      <c r="A14752" s="2">
        <v>42235</v>
      </c>
      <c r="B14752">
        <v>0</v>
      </c>
      <c r="C14752">
        <v>3</v>
      </c>
      <c r="D14752" s="3">
        <v>42235.012057488428</v>
      </c>
      <c r="E14752" s="3">
        <v>42235.431111111109</v>
      </c>
      <c r="F14752" s="9">
        <f t="shared" si="1380"/>
        <v>0.41905362268153112</v>
      </c>
      <c r="G14752" s="11">
        <f t="shared" si="1381"/>
        <v>603.43721666140482</v>
      </c>
      <c r="H14752" t="str">
        <f t="shared" si="1382"/>
        <v>Wednesday</v>
      </c>
      <c r="I14752">
        <f t="shared" si="1383"/>
        <v>2015</v>
      </c>
      <c r="J14752" t="str">
        <f t="shared" si="1384"/>
        <v>2015-08-4</v>
      </c>
      <c r="K14752" t="str">
        <f t="shared" si="1385"/>
        <v>August</v>
      </c>
    </row>
    <row r="14753" spans="1:11" x14ac:dyDescent="0.3">
      <c r="A14753" s="2">
        <v>42235</v>
      </c>
      <c r="B14753">
        <v>0</v>
      </c>
      <c r="C14753">
        <v>3</v>
      </c>
      <c r="D14753" s="3">
        <v>42235.019072418982</v>
      </c>
      <c r="E14753" s="3">
        <v>42235.075127314813</v>
      </c>
      <c r="F14753" s="9">
        <f t="shared" si="1380"/>
        <v>5.6054895831039175E-2</v>
      </c>
      <c r="G14753" s="11">
        <f t="shared" si="1381"/>
        <v>80.719049996696413</v>
      </c>
      <c r="H14753" t="str">
        <f t="shared" si="1382"/>
        <v>Wednesday</v>
      </c>
      <c r="I14753">
        <f t="shared" si="1383"/>
        <v>2015</v>
      </c>
      <c r="J14753" t="str">
        <f t="shared" si="1384"/>
        <v>2015-08-4</v>
      </c>
      <c r="K14753" t="str">
        <f t="shared" si="1385"/>
        <v>August</v>
      </c>
    </row>
    <row r="14754" spans="1:11" x14ac:dyDescent="0.3">
      <c r="A14754" s="2">
        <v>42235</v>
      </c>
      <c r="B14754">
        <v>1</v>
      </c>
      <c r="C14754">
        <v>3</v>
      </c>
      <c r="D14754" s="3">
        <v>42235.036957835648</v>
      </c>
      <c r="E14754" s="3">
        <v>42235.157581018517</v>
      </c>
      <c r="F14754" s="9">
        <f t="shared" si="1380"/>
        <v>0.12062318286916707</v>
      </c>
      <c r="G14754" s="11">
        <f t="shared" si="1381"/>
        <v>173.69738333160058</v>
      </c>
      <c r="H14754" t="str">
        <f t="shared" si="1382"/>
        <v>Wednesday</v>
      </c>
      <c r="I14754">
        <f t="shared" si="1383"/>
        <v>2015</v>
      </c>
      <c r="J14754" t="str">
        <f t="shared" si="1384"/>
        <v>2015-08-4</v>
      </c>
      <c r="K14754" t="str">
        <f t="shared" si="1385"/>
        <v>August</v>
      </c>
    </row>
    <row r="14755" spans="1:11" x14ac:dyDescent="0.3">
      <c r="A14755" s="2">
        <v>42235</v>
      </c>
      <c r="B14755">
        <v>1</v>
      </c>
      <c r="C14755">
        <v>3</v>
      </c>
      <c r="D14755" s="3">
        <v>42235.044163773149</v>
      </c>
      <c r="E14755" s="3">
        <v>42235.378240740742</v>
      </c>
      <c r="F14755" s="9">
        <f t="shared" si="1380"/>
        <v>0.33407696759240935</v>
      </c>
      <c r="G14755" s="11">
        <f t="shared" si="1381"/>
        <v>481.07083333306946</v>
      </c>
      <c r="H14755" t="str">
        <f t="shared" si="1382"/>
        <v>Wednesday</v>
      </c>
      <c r="I14755">
        <f t="shared" si="1383"/>
        <v>2015</v>
      </c>
      <c r="J14755" t="str">
        <f t="shared" si="1384"/>
        <v>2015-08-4</v>
      </c>
      <c r="K14755" t="str">
        <f t="shared" si="1385"/>
        <v>August</v>
      </c>
    </row>
    <row r="14756" spans="1:11" x14ac:dyDescent="0.3">
      <c r="A14756" s="2">
        <v>42235</v>
      </c>
      <c r="B14756">
        <v>1</v>
      </c>
      <c r="C14756">
        <v>3</v>
      </c>
      <c r="D14756" s="3">
        <v>42235.053078159719</v>
      </c>
      <c r="E14756" s="3">
        <v>42235.267129629632</v>
      </c>
      <c r="F14756" s="9">
        <f t="shared" si="1380"/>
        <v>0.21405146991310176</v>
      </c>
      <c r="G14756" s="11">
        <f t="shared" si="1381"/>
        <v>308.23411667486653</v>
      </c>
      <c r="H14756" t="str">
        <f t="shared" si="1382"/>
        <v>Wednesday</v>
      </c>
      <c r="I14756">
        <f t="shared" si="1383"/>
        <v>2015</v>
      </c>
      <c r="J14756" t="str">
        <f t="shared" si="1384"/>
        <v>2015-08-4</v>
      </c>
      <c r="K14756" t="str">
        <f t="shared" si="1385"/>
        <v>August</v>
      </c>
    </row>
    <row r="14757" spans="1:11" x14ac:dyDescent="0.3">
      <c r="A14757" s="2">
        <v>42235</v>
      </c>
      <c r="B14757">
        <v>1</v>
      </c>
      <c r="C14757">
        <v>3</v>
      </c>
      <c r="D14757" s="3">
        <v>42235.059762881945</v>
      </c>
      <c r="E14757" s="3">
        <v>42235.635312500002</v>
      </c>
      <c r="F14757" s="9">
        <f t="shared" si="1380"/>
        <v>0.57554961805726634</v>
      </c>
      <c r="G14757" s="11">
        <f t="shared" si="1381"/>
        <v>828.79145000246353</v>
      </c>
      <c r="H14757" t="str">
        <f t="shared" si="1382"/>
        <v>Wednesday</v>
      </c>
      <c r="I14757">
        <f t="shared" si="1383"/>
        <v>2015</v>
      </c>
      <c r="J14757" t="str">
        <f t="shared" si="1384"/>
        <v>2015-08-4</v>
      </c>
      <c r="K14757" t="str">
        <f t="shared" si="1385"/>
        <v>August</v>
      </c>
    </row>
    <row r="14758" spans="1:11" x14ac:dyDescent="0.3">
      <c r="A14758" s="2">
        <v>42235</v>
      </c>
      <c r="B14758">
        <v>1</v>
      </c>
      <c r="C14758">
        <v>3</v>
      </c>
      <c r="D14758" s="3">
        <v>42235.062401620373</v>
      </c>
      <c r="E14758" s="3">
        <v>42235.326261574075</v>
      </c>
      <c r="F14758" s="9">
        <f t="shared" si="1380"/>
        <v>0.26385995370219462</v>
      </c>
      <c r="G14758" s="11">
        <f t="shared" si="1381"/>
        <v>379.95833333116025</v>
      </c>
      <c r="H14758" t="str">
        <f t="shared" si="1382"/>
        <v>Wednesday</v>
      </c>
      <c r="I14758">
        <f t="shared" si="1383"/>
        <v>2015</v>
      </c>
      <c r="J14758" t="str">
        <f t="shared" si="1384"/>
        <v>2015-08-4</v>
      </c>
      <c r="K14758" t="str">
        <f t="shared" si="1385"/>
        <v>August</v>
      </c>
    </row>
    <row r="14759" spans="1:11" x14ac:dyDescent="0.3">
      <c r="A14759" s="2">
        <v>42235</v>
      </c>
      <c r="B14759">
        <v>1</v>
      </c>
      <c r="C14759">
        <v>4</v>
      </c>
      <c r="D14759" s="3">
        <v>42235.076179826392</v>
      </c>
      <c r="E14759" s="3">
        <v>42235.25949074074</v>
      </c>
      <c r="F14759" s="9">
        <f t="shared" si="1380"/>
        <v>0.18331091434811242</v>
      </c>
      <c r="G14759" s="11">
        <f t="shared" si="1381"/>
        <v>263.96771666128188</v>
      </c>
      <c r="H14759" t="str">
        <f t="shared" si="1382"/>
        <v>Wednesday</v>
      </c>
      <c r="I14759">
        <f t="shared" si="1383"/>
        <v>2015</v>
      </c>
      <c r="J14759" t="str">
        <f t="shared" si="1384"/>
        <v>2015-08-4</v>
      </c>
      <c r="K14759" t="str">
        <f t="shared" si="1385"/>
        <v>August</v>
      </c>
    </row>
    <row r="14760" spans="1:11" x14ac:dyDescent="0.3">
      <c r="A14760" s="2">
        <v>42235</v>
      </c>
      <c r="B14760">
        <v>1</v>
      </c>
      <c r="C14760">
        <v>3</v>
      </c>
      <c r="D14760" s="3">
        <v>42235.091056828707</v>
      </c>
      <c r="E14760" s="3">
        <v>42235.365243055552</v>
      </c>
      <c r="F14760" s="9">
        <f t="shared" si="1380"/>
        <v>0.27418622684490401</v>
      </c>
      <c r="G14760" s="11">
        <f t="shared" si="1381"/>
        <v>394.82816665666178</v>
      </c>
      <c r="H14760" t="str">
        <f t="shared" si="1382"/>
        <v>Wednesday</v>
      </c>
      <c r="I14760">
        <f t="shared" si="1383"/>
        <v>2015</v>
      </c>
      <c r="J14760" t="str">
        <f t="shared" si="1384"/>
        <v>2015-08-4</v>
      </c>
      <c r="K14760" t="str">
        <f t="shared" si="1385"/>
        <v>August</v>
      </c>
    </row>
    <row r="14761" spans="1:11" x14ac:dyDescent="0.3">
      <c r="A14761" s="2">
        <v>42235</v>
      </c>
      <c r="B14761">
        <v>0</v>
      </c>
      <c r="C14761">
        <v>3</v>
      </c>
      <c r="D14761" s="3">
        <v>42235.140820486115</v>
      </c>
      <c r="E14761" s="3">
        <v>42235.799664351849</v>
      </c>
      <c r="F14761" s="9">
        <f t="shared" si="1380"/>
        <v>0.65884386573452502</v>
      </c>
      <c r="G14761" s="11">
        <f t="shared" si="1381"/>
        <v>948.73516665771604</v>
      </c>
      <c r="H14761" t="str">
        <f t="shared" si="1382"/>
        <v>Wednesday</v>
      </c>
      <c r="I14761">
        <f t="shared" si="1383"/>
        <v>2015</v>
      </c>
      <c r="J14761" t="str">
        <f t="shared" si="1384"/>
        <v>2015-08-4</v>
      </c>
      <c r="K14761" t="str">
        <f t="shared" si="1385"/>
        <v>August</v>
      </c>
    </row>
    <row r="14762" spans="1:11" x14ac:dyDescent="0.3">
      <c r="A14762" s="2">
        <v>42235</v>
      </c>
      <c r="B14762">
        <v>0</v>
      </c>
      <c r="C14762">
        <v>2</v>
      </c>
      <c r="D14762" s="3">
        <v>42235.156157407408</v>
      </c>
      <c r="E14762" s="3">
        <v>42236.441666666666</v>
      </c>
      <c r="F14762" s="9">
        <f t="shared" si="1380"/>
        <v>1.2855092592581059</v>
      </c>
      <c r="G14762" s="11">
        <f t="shared" si="1381"/>
        <v>1851.1333333316725</v>
      </c>
      <c r="H14762" t="str">
        <f t="shared" si="1382"/>
        <v>Wednesday</v>
      </c>
      <c r="I14762">
        <f t="shared" si="1383"/>
        <v>2015</v>
      </c>
      <c r="J14762" t="str">
        <f t="shared" si="1384"/>
        <v>2015-08-4</v>
      </c>
      <c r="K14762" t="str">
        <f t="shared" si="1385"/>
        <v>August</v>
      </c>
    </row>
    <row r="14763" spans="1:11" x14ac:dyDescent="0.3">
      <c r="A14763" s="2">
        <v>42235</v>
      </c>
      <c r="B14763">
        <v>0</v>
      </c>
      <c r="C14763">
        <v>3</v>
      </c>
      <c r="D14763" s="3">
        <v>42235.218148148146</v>
      </c>
      <c r="E14763" s="3">
        <v>42235.576388888891</v>
      </c>
      <c r="F14763" s="9">
        <f t="shared" si="1380"/>
        <v>0.3582407407448045</v>
      </c>
      <c r="G14763" s="11">
        <f t="shared" si="1381"/>
        <v>515.86666667251848</v>
      </c>
      <c r="H14763" t="str">
        <f t="shared" si="1382"/>
        <v>Wednesday</v>
      </c>
      <c r="I14763">
        <f t="shared" si="1383"/>
        <v>2015</v>
      </c>
      <c r="J14763" t="str">
        <f t="shared" si="1384"/>
        <v>2015-08-4</v>
      </c>
      <c r="K14763" t="str">
        <f t="shared" si="1385"/>
        <v>August</v>
      </c>
    </row>
    <row r="14764" spans="1:11" x14ac:dyDescent="0.3">
      <c r="A14764" s="2">
        <v>42235</v>
      </c>
      <c r="B14764">
        <v>1</v>
      </c>
      <c r="C14764">
        <v>3</v>
      </c>
      <c r="D14764" s="3">
        <v>42235.228446875</v>
      </c>
      <c r="E14764" s="3">
        <v>42235.625787037039</v>
      </c>
      <c r="F14764" s="9">
        <f t="shared" si="1380"/>
        <v>0.39734016203874489</v>
      </c>
      <c r="G14764" s="11">
        <f t="shared" si="1381"/>
        <v>572.16983333579265</v>
      </c>
      <c r="H14764" t="str">
        <f t="shared" si="1382"/>
        <v>Wednesday</v>
      </c>
      <c r="I14764">
        <f t="shared" si="1383"/>
        <v>2015</v>
      </c>
      <c r="J14764" t="str">
        <f t="shared" si="1384"/>
        <v>2015-08-4</v>
      </c>
      <c r="K14764" t="str">
        <f t="shared" si="1385"/>
        <v>August</v>
      </c>
    </row>
    <row r="14765" spans="1:11" x14ac:dyDescent="0.3">
      <c r="A14765" s="2">
        <v>42235</v>
      </c>
      <c r="B14765">
        <v>0</v>
      </c>
      <c r="C14765">
        <v>3</v>
      </c>
      <c r="D14765" s="3">
        <v>42235.309315740742</v>
      </c>
      <c r="E14765" s="3">
        <v>42235.894849537035</v>
      </c>
      <c r="F14765" s="9">
        <f t="shared" si="1380"/>
        <v>0.58553379629302071</v>
      </c>
      <c r="G14765" s="11">
        <f t="shared" si="1381"/>
        <v>843.16866666194983</v>
      </c>
      <c r="H14765" t="str">
        <f t="shared" si="1382"/>
        <v>Wednesday</v>
      </c>
      <c r="I14765">
        <f t="shared" si="1383"/>
        <v>2015</v>
      </c>
      <c r="J14765" t="str">
        <f t="shared" si="1384"/>
        <v>2015-08-4</v>
      </c>
      <c r="K14765" t="str">
        <f t="shared" si="1385"/>
        <v>August</v>
      </c>
    </row>
    <row r="14766" spans="1:11" x14ac:dyDescent="0.3">
      <c r="A14766" s="2">
        <v>42235</v>
      </c>
      <c r="B14766">
        <v>0</v>
      </c>
      <c r="C14766">
        <v>1</v>
      </c>
      <c r="D14766" s="3">
        <v>42235.330409490743</v>
      </c>
      <c r="E14766" s="3">
        <v>42235.603761574072</v>
      </c>
      <c r="F14766" s="9">
        <f t="shared" si="1380"/>
        <v>0.2733520833280636</v>
      </c>
      <c r="G14766" s="11">
        <f t="shared" si="1381"/>
        <v>393.62699999241158</v>
      </c>
      <c r="H14766" t="str">
        <f t="shared" si="1382"/>
        <v>Wednesday</v>
      </c>
      <c r="I14766">
        <f t="shared" si="1383"/>
        <v>2015</v>
      </c>
      <c r="J14766" t="str">
        <f t="shared" si="1384"/>
        <v>2015-08-4</v>
      </c>
      <c r="K14766" t="str">
        <f t="shared" si="1385"/>
        <v>August</v>
      </c>
    </row>
    <row r="14767" spans="1:11" x14ac:dyDescent="0.3">
      <c r="A14767" s="2">
        <v>42235</v>
      </c>
      <c r="B14767">
        <v>1</v>
      </c>
      <c r="C14767">
        <v>3</v>
      </c>
      <c r="D14767" s="3">
        <v>42235.375142939818</v>
      </c>
      <c r="E14767" s="3">
        <v>42235.658356481479</v>
      </c>
      <c r="F14767" s="9">
        <f t="shared" si="1380"/>
        <v>0.28321354166109813</v>
      </c>
      <c r="G14767" s="11">
        <f t="shared" si="1381"/>
        <v>407.82749999198131</v>
      </c>
      <c r="H14767" t="str">
        <f t="shared" si="1382"/>
        <v>Wednesday</v>
      </c>
      <c r="I14767">
        <f t="shared" si="1383"/>
        <v>2015</v>
      </c>
      <c r="J14767" t="str">
        <f t="shared" si="1384"/>
        <v>2015-08-4</v>
      </c>
      <c r="K14767" t="str">
        <f t="shared" si="1385"/>
        <v>August</v>
      </c>
    </row>
    <row r="14768" spans="1:11" x14ac:dyDescent="0.3">
      <c r="A14768" s="2">
        <v>42235</v>
      </c>
      <c r="B14768">
        <v>1</v>
      </c>
      <c r="C14768">
        <v>4</v>
      </c>
      <c r="D14768" s="3">
        <v>42235.40763587963</v>
      </c>
      <c r="E14768" s="3">
        <v>42235.609131944446</v>
      </c>
      <c r="F14768" s="9">
        <f t="shared" si="1380"/>
        <v>0.20149606481572846</v>
      </c>
      <c r="G14768" s="11">
        <f t="shared" si="1381"/>
        <v>290.15433333464898</v>
      </c>
      <c r="H14768" t="str">
        <f t="shared" si="1382"/>
        <v>Wednesday</v>
      </c>
      <c r="I14768">
        <f t="shared" si="1383"/>
        <v>2015</v>
      </c>
      <c r="J14768" t="str">
        <f t="shared" si="1384"/>
        <v>2015-08-4</v>
      </c>
      <c r="K14768" t="str">
        <f t="shared" si="1385"/>
        <v>August</v>
      </c>
    </row>
    <row r="14769" spans="1:11" x14ac:dyDescent="0.3">
      <c r="A14769" s="2">
        <v>42235</v>
      </c>
      <c r="B14769">
        <v>0</v>
      </c>
      <c r="C14769">
        <v>3</v>
      </c>
      <c r="D14769" s="3">
        <v>42235.418250381947</v>
      </c>
      <c r="E14769" s="3">
        <v>42235.625393518516</v>
      </c>
      <c r="F14769" s="9">
        <f t="shared" si="1380"/>
        <v>0.20714313656935701</v>
      </c>
      <c r="G14769" s="11">
        <f t="shared" si="1381"/>
        <v>298.2861166598741</v>
      </c>
      <c r="H14769" t="str">
        <f t="shared" si="1382"/>
        <v>Wednesday</v>
      </c>
      <c r="I14769">
        <f t="shared" si="1383"/>
        <v>2015</v>
      </c>
      <c r="J14769" t="str">
        <f t="shared" si="1384"/>
        <v>2015-08-4</v>
      </c>
      <c r="K14769" t="str">
        <f t="shared" si="1385"/>
        <v>August</v>
      </c>
    </row>
    <row r="14770" spans="1:11" x14ac:dyDescent="0.3">
      <c r="A14770" s="2">
        <v>42235</v>
      </c>
      <c r="B14770">
        <v>0</v>
      </c>
      <c r="C14770">
        <v>3</v>
      </c>
      <c r="D14770" s="3">
        <v>42235.428940509257</v>
      </c>
      <c r="E14770" s="3">
        <v>42235.742395833331</v>
      </c>
      <c r="F14770" s="9">
        <f t="shared" si="1380"/>
        <v>0.31345532407431165</v>
      </c>
      <c r="G14770" s="11">
        <f t="shared" si="1381"/>
        <v>451.37566666700877</v>
      </c>
      <c r="H14770" t="str">
        <f t="shared" si="1382"/>
        <v>Wednesday</v>
      </c>
      <c r="I14770">
        <f t="shared" si="1383"/>
        <v>2015</v>
      </c>
      <c r="J14770" t="str">
        <f t="shared" si="1384"/>
        <v>2015-08-4</v>
      </c>
      <c r="K14770" t="str">
        <f t="shared" si="1385"/>
        <v>August</v>
      </c>
    </row>
    <row r="14771" spans="1:11" x14ac:dyDescent="0.3">
      <c r="A14771" s="2">
        <v>42235</v>
      </c>
      <c r="B14771">
        <v>1</v>
      </c>
      <c r="C14771">
        <v>3</v>
      </c>
      <c r="D14771" s="3">
        <v>42235.440464467596</v>
      </c>
      <c r="E14771" s="3">
        <v>42236.402962962966</v>
      </c>
      <c r="F14771" s="9">
        <f t="shared" si="1380"/>
        <v>0.96249849536980037</v>
      </c>
      <c r="G14771" s="11">
        <f t="shared" si="1381"/>
        <v>1385.9978333325125</v>
      </c>
      <c r="H14771" t="str">
        <f t="shared" si="1382"/>
        <v>Wednesday</v>
      </c>
      <c r="I14771">
        <f t="shared" si="1383"/>
        <v>2015</v>
      </c>
      <c r="J14771" t="str">
        <f t="shared" si="1384"/>
        <v>2015-08-4</v>
      </c>
      <c r="K14771" t="str">
        <f t="shared" si="1385"/>
        <v>August</v>
      </c>
    </row>
    <row r="14772" spans="1:11" x14ac:dyDescent="0.3">
      <c r="A14772" s="2">
        <v>42235</v>
      </c>
      <c r="B14772">
        <v>1</v>
      </c>
      <c r="C14772">
        <v>3</v>
      </c>
      <c r="D14772" s="3">
        <v>42235.46573773148</v>
      </c>
      <c r="E14772" s="3">
        <v>42235.781284722223</v>
      </c>
      <c r="F14772" s="9">
        <f t="shared" si="1380"/>
        <v>0.31554699074331438</v>
      </c>
      <c r="G14772" s="11">
        <f t="shared" si="1381"/>
        <v>454.38766667037271</v>
      </c>
      <c r="H14772" t="str">
        <f t="shared" si="1382"/>
        <v>Wednesday</v>
      </c>
      <c r="I14772">
        <f t="shared" si="1383"/>
        <v>2015</v>
      </c>
      <c r="J14772" t="str">
        <f t="shared" si="1384"/>
        <v>2015-08-4</v>
      </c>
      <c r="K14772" t="str">
        <f t="shared" si="1385"/>
        <v>August</v>
      </c>
    </row>
    <row r="14773" spans="1:11" x14ac:dyDescent="0.3">
      <c r="A14773" s="2">
        <v>42235</v>
      </c>
      <c r="B14773">
        <v>0</v>
      </c>
      <c r="C14773">
        <v>2</v>
      </c>
      <c r="D14773" s="3">
        <v>42235.467781828702</v>
      </c>
      <c r="E14773" s="3">
        <v>42235.648495370369</v>
      </c>
      <c r="F14773" s="9">
        <f t="shared" si="1380"/>
        <v>0.18071354166750098</v>
      </c>
      <c r="G14773" s="11">
        <f t="shared" si="1381"/>
        <v>260.22750000120141</v>
      </c>
      <c r="H14773" t="str">
        <f t="shared" si="1382"/>
        <v>Wednesday</v>
      </c>
      <c r="I14773">
        <f t="shared" si="1383"/>
        <v>2015</v>
      </c>
      <c r="J14773" t="str">
        <f t="shared" si="1384"/>
        <v>2015-08-4</v>
      </c>
      <c r="K14773" t="str">
        <f t="shared" si="1385"/>
        <v>August</v>
      </c>
    </row>
    <row r="14774" spans="1:11" x14ac:dyDescent="0.3">
      <c r="A14774" s="2">
        <v>42235</v>
      </c>
      <c r="B14774">
        <v>0</v>
      </c>
      <c r="C14774">
        <v>3</v>
      </c>
      <c r="D14774" s="3">
        <v>42235.486790821757</v>
      </c>
      <c r="E14774" s="3">
        <v>42235.912199074075</v>
      </c>
      <c r="F14774" s="9">
        <f t="shared" si="1380"/>
        <v>0.42540825231844792</v>
      </c>
      <c r="G14774" s="11">
        <f t="shared" si="1381"/>
        <v>612.58788333856501</v>
      </c>
      <c r="H14774" t="str">
        <f t="shared" si="1382"/>
        <v>Wednesday</v>
      </c>
      <c r="I14774">
        <f t="shared" si="1383"/>
        <v>2015</v>
      </c>
      <c r="J14774" t="str">
        <f t="shared" si="1384"/>
        <v>2015-08-4</v>
      </c>
      <c r="K14774" t="str">
        <f t="shared" si="1385"/>
        <v>August</v>
      </c>
    </row>
    <row r="14775" spans="1:11" x14ac:dyDescent="0.3">
      <c r="A14775" s="2">
        <v>42235</v>
      </c>
      <c r="B14775">
        <v>0</v>
      </c>
      <c r="C14775">
        <v>2</v>
      </c>
      <c r="D14775" s="3">
        <v>42235.493142627318</v>
      </c>
      <c r="E14775" s="3">
        <v>42236.404872685183</v>
      </c>
      <c r="F14775" s="9">
        <f t="shared" si="1380"/>
        <v>0.91173005786549766</v>
      </c>
      <c r="G14775" s="11">
        <f t="shared" si="1381"/>
        <v>1312.8912833263166</v>
      </c>
      <c r="H14775" t="str">
        <f t="shared" si="1382"/>
        <v>Wednesday</v>
      </c>
      <c r="I14775">
        <f t="shared" si="1383"/>
        <v>2015</v>
      </c>
      <c r="J14775" t="str">
        <f t="shared" si="1384"/>
        <v>2015-08-4</v>
      </c>
      <c r="K14775" t="str">
        <f t="shared" si="1385"/>
        <v>August</v>
      </c>
    </row>
    <row r="14776" spans="1:11" x14ac:dyDescent="0.3">
      <c r="A14776" s="2">
        <v>42235</v>
      </c>
      <c r="B14776">
        <v>1</v>
      </c>
      <c r="C14776">
        <v>3</v>
      </c>
      <c r="D14776" s="3">
        <v>42235.50446369213</v>
      </c>
      <c r="E14776" s="3">
        <v>42235.587048611109</v>
      </c>
      <c r="F14776" s="9">
        <f t="shared" si="1380"/>
        <v>8.2584918978682254E-2</v>
      </c>
      <c r="G14776" s="11">
        <f t="shared" si="1381"/>
        <v>118.92228332930245</v>
      </c>
      <c r="H14776" t="str">
        <f t="shared" si="1382"/>
        <v>Wednesday</v>
      </c>
      <c r="I14776">
        <f t="shared" si="1383"/>
        <v>2015</v>
      </c>
      <c r="J14776" t="str">
        <f t="shared" si="1384"/>
        <v>2015-08-4</v>
      </c>
      <c r="K14776" t="str">
        <f t="shared" si="1385"/>
        <v>August</v>
      </c>
    </row>
    <row r="14777" spans="1:11" x14ac:dyDescent="0.3">
      <c r="A14777" s="2">
        <v>42235</v>
      </c>
      <c r="B14777">
        <v>1</v>
      </c>
      <c r="C14777">
        <v>3</v>
      </c>
      <c r="D14777" s="3">
        <v>42235.505652395834</v>
      </c>
      <c r="E14777" s="3">
        <v>42235.731574074074</v>
      </c>
      <c r="F14777" s="9">
        <f t="shared" si="1380"/>
        <v>0.22592167824041098</v>
      </c>
      <c r="G14777" s="11">
        <f t="shared" si="1381"/>
        <v>325.32721666619182</v>
      </c>
      <c r="H14777" t="str">
        <f t="shared" si="1382"/>
        <v>Wednesday</v>
      </c>
      <c r="I14777">
        <f t="shared" si="1383"/>
        <v>2015</v>
      </c>
      <c r="J14777" t="str">
        <f t="shared" si="1384"/>
        <v>2015-08-4</v>
      </c>
      <c r="K14777" t="str">
        <f t="shared" si="1385"/>
        <v>August</v>
      </c>
    </row>
    <row r="14778" spans="1:11" x14ac:dyDescent="0.3">
      <c r="A14778" s="2">
        <v>42235</v>
      </c>
      <c r="B14778">
        <v>1</v>
      </c>
      <c r="C14778">
        <v>1</v>
      </c>
      <c r="D14778" s="3">
        <v>42235.537664664349</v>
      </c>
      <c r="E14778" s="3">
        <v>42237.621064814812</v>
      </c>
      <c r="F14778" s="9">
        <f t="shared" si="1380"/>
        <v>2.083400150462694</v>
      </c>
      <c r="G14778" s="11">
        <f t="shared" si="1381"/>
        <v>3000.0962166662794</v>
      </c>
      <c r="H14778" t="str">
        <f t="shared" si="1382"/>
        <v>Wednesday</v>
      </c>
      <c r="I14778">
        <f t="shared" si="1383"/>
        <v>2015</v>
      </c>
      <c r="J14778" t="str">
        <f t="shared" si="1384"/>
        <v>2015-08-4</v>
      </c>
      <c r="K14778" t="str">
        <f t="shared" si="1385"/>
        <v>August</v>
      </c>
    </row>
    <row r="14779" spans="1:11" x14ac:dyDescent="0.3">
      <c r="A14779" s="2">
        <v>42235</v>
      </c>
      <c r="B14779">
        <v>1</v>
      </c>
      <c r="C14779">
        <v>3</v>
      </c>
      <c r="D14779" s="3">
        <v>42235.572724849539</v>
      </c>
      <c r="E14779" s="3">
        <v>42237.406307870369</v>
      </c>
      <c r="F14779" s="9">
        <f t="shared" si="1380"/>
        <v>1.8335830208307016</v>
      </c>
      <c r="G14779" s="11">
        <f t="shared" si="1381"/>
        <v>2640.3595499962103</v>
      </c>
      <c r="H14779" t="str">
        <f t="shared" si="1382"/>
        <v>Wednesday</v>
      </c>
      <c r="I14779">
        <f t="shared" si="1383"/>
        <v>2015</v>
      </c>
      <c r="J14779" t="str">
        <f t="shared" si="1384"/>
        <v>2015-08-4</v>
      </c>
      <c r="K14779" t="str">
        <f t="shared" si="1385"/>
        <v>August</v>
      </c>
    </row>
    <row r="14780" spans="1:11" x14ac:dyDescent="0.3">
      <c r="A14780" s="2">
        <v>42235</v>
      </c>
      <c r="B14780">
        <v>0</v>
      </c>
      <c r="C14780">
        <v>3</v>
      </c>
      <c r="D14780" s="3">
        <v>42235.600529432872</v>
      </c>
      <c r="E14780" s="3">
        <v>42235.770636574074</v>
      </c>
      <c r="F14780" s="9">
        <f t="shared" si="1380"/>
        <v>0.17010714120260673</v>
      </c>
      <c r="G14780" s="11">
        <f t="shared" si="1381"/>
        <v>244.95428333175369</v>
      </c>
      <c r="H14780" t="str">
        <f t="shared" si="1382"/>
        <v>Wednesday</v>
      </c>
      <c r="I14780">
        <f t="shared" si="1383"/>
        <v>2015</v>
      </c>
      <c r="J14780" t="str">
        <f t="shared" si="1384"/>
        <v>2015-08-4</v>
      </c>
      <c r="K14780" t="str">
        <f t="shared" si="1385"/>
        <v>August</v>
      </c>
    </row>
    <row r="14781" spans="1:11" x14ac:dyDescent="0.3">
      <c r="A14781" s="2">
        <v>42235</v>
      </c>
      <c r="B14781">
        <v>1</v>
      </c>
      <c r="C14781">
        <v>3</v>
      </c>
      <c r="D14781" s="3">
        <v>42235.635984224537</v>
      </c>
      <c r="E14781" s="3">
        <v>42235.815972222219</v>
      </c>
      <c r="F14781" s="9">
        <f t="shared" si="1380"/>
        <v>0.17998799768247409</v>
      </c>
      <c r="G14781" s="11">
        <f t="shared" si="1381"/>
        <v>259.18271666276269</v>
      </c>
      <c r="H14781" t="str">
        <f t="shared" si="1382"/>
        <v>Wednesday</v>
      </c>
      <c r="I14781">
        <f t="shared" si="1383"/>
        <v>2015</v>
      </c>
      <c r="J14781" t="str">
        <f t="shared" si="1384"/>
        <v>2015-08-4</v>
      </c>
      <c r="K14781" t="str">
        <f t="shared" si="1385"/>
        <v>August</v>
      </c>
    </row>
    <row r="14782" spans="1:11" x14ac:dyDescent="0.3">
      <c r="A14782" s="2">
        <v>42235</v>
      </c>
      <c r="B14782">
        <v>0</v>
      </c>
      <c r="C14782">
        <v>3</v>
      </c>
      <c r="D14782" s="3">
        <v>42235.689391122687</v>
      </c>
      <c r="E14782" s="3">
        <v>42235.917384259257</v>
      </c>
      <c r="F14782" s="9">
        <f t="shared" si="1380"/>
        <v>0.22799313657014864</v>
      </c>
      <c r="G14782" s="11">
        <f t="shared" si="1381"/>
        <v>328.31011666101404</v>
      </c>
      <c r="H14782" t="str">
        <f t="shared" si="1382"/>
        <v>Wednesday</v>
      </c>
      <c r="I14782">
        <f t="shared" si="1383"/>
        <v>2015</v>
      </c>
      <c r="J14782" t="str">
        <f t="shared" si="1384"/>
        <v>2015-08-4</v>
      </c>
      <c r="K14782" t="str">
        <f t="shared" si="1385"/>
        <v>August</v>
      </c>
    </row>
    <row r="14783" spans="1:11" x14ac:dyDescent="0.3">
      <c r="A14783" s="2">
        <v>42235</v>
      </c>
      <c r="B14783">
        <v>1</v>
      </c>
      <c r="C14783">
        <v>3</v>
      </c>
      <c r="D14783" s="3">
        <v>42235.697122534722</v>
      </c>
      <c r="E14783" s="3">
        <v>42235.807210648149</v>
      </c>
      <c r="F14783" s="9">
        <f t="shared" si="1380"/>
        <v>0.11008811342617264</v>
      </c>
      <c r="G14783" s="11">
        <f t="shared" si="1381"/>
        <v>158.5268833336886</v>
      </c>
      <c r="H14783" t="str">
        <f t="shared" si="1382"/>
        <v>Wednesday</v>
      </c>
      <c r="I14783">
        <f t="shared" si="1383"/>
        <v>2015</v>
      </c>
      <c r="J14783" t="str">
        <f t="shared" si="1384"/>
        <v>2015-08-4</v>
      </c>
      <c r="K14783" t="str">
        <f t="shared" si="1385"/>
        <v>August</v>
      </c>
    </row>
    <row r="14784" spans="1:11" x14ac:dyDescent="0.3">
      <c r="A14784" s="2">
        <v>42235</v>
      </c>
      <c r="B14784">
        <v>0</v>
      </c>
      <c r="C14784">
        <v>4</v>
      </c>
      <c r="D14784" s="3">
        <v>42235.709745486114</v>
      </c>
      <c r="E14784" s="3">
        <v>42235.948935185188</v>
      </c>
      <c r="F14784" s="9">
        <f t="shared" si="1380"/>
        <v>0.23918969907390419</v>
      </c>
      <c r="G14784" s="11">
        <f t="shared" si="1381"/>
        <v>344.43316666642204</v>
      </c>
      <c r="H14784" t="str">
        <f t="shared" si="1382"/>
        <v>Wednesday</v>
      </c>
      <c r="I14784">
        <f t="shared" si="1383"/>
        <v>2015</v>
      </c>
      <c r="J14784" t="str">
        <f t="shared" si="1384"/>
        <v>2015-08-4</v>
      </c>
      <c r="K14784" t="str">
        <f t="shared" si="1385"/>
        <v>August</v>
      </c>
    </row>
    <row r="14785" spans="1:11" x14ac:dyDescent="0.3">
      <c r="A14785" s="2">
        <v>42235</v>
      </c>
      <c r="B14785">
        <v>1</v>
      </c>
      <c r="C14785">
        <v>3</v>
      </c>
      <c r="D14785" s="3">
        <v>42235.705518055554</v>
      </c>
      <c r="E14785" s="3">
        <v>42236.591527777775</v>
      </c>
      <c r="F14785" s="9">
        <f t="shared" si="1380"/>
        <v>0.88600972222047858</v>
      </c>
      <c r="G14785" s="11">
        <f t="shared" si="1381"/>
        <v>1275.8539999974892</v>
      </c>
      <c r="H14785" t="str">
        <f t="shared" si="1382"/>
        <v>Wednesday</v>
      </c>
      <c r="I14785">
        <f t="shared" si="1383"/>
        <v>2015</v>
      </c>
      <c r="J14785" t="str">
        <f t="shared" si="1384"/>
        <v>2015-08-4</v>
      </c>
      <c r="K14785" t="str">
        <f t="shared" si="1385"/>
        <v>August</v>
      </c>
    </row>
    <row r="14786" spans="1:11" x14ac:dyDescent="0.3">
      <c r="A14786" s="2">
        <v>42235</v>
      </c>
      <c r="B14786">
        <v>1</v>
      </c>
      <c r="C14786">
        <v>2</v>
      </c>
      <c r="D14786" s="3">
        <v>42235.731660034726</v>
      </c>
      <c r="E14786" s="3">
        <v>42235.945775462962</v>
      </c>
      <c r="F14786" s="9">
        <f t="shared" si="1380"/>
        <v>0.21411542823625496</v>
      </c>
      <c r="G14786" s="11">
        <f t="shared" si="1381"/>
        <v>308.32621666020714</v>
      </c>
      <c r="H14786" t="str">
        <f t="shared" si="1382"/>
        <v>Wednesday</v>
      </c>
      <c r="I14786">
        <f t="shared" si="1383"/>
        <v>2015</v>
      </c>
      <c r="J14786" t="str">
        <f t="shared" si="1384"/>
        <v>2015-08-4</v>
      </c>
      <c r="K14786" t="str">
        <f t="shared" si="1385"/>
        <v>August</v>
      </c>
    </row>
    <row r="14787" spans="1:11" x14ac:dyDescent="0.3">
      <c r="A14787" s="2">
        <v>42235</v>
      </c>
      <c r="B14787">
        <v>1</v>
      </c>
      <c r="C14787">
        <v>3</v>
      </c>
      <c r="D14787" s="3">
        <v>42235.758705173612</v>
      </c>
      <c r="E14787" s="3">
        <v>42235.929305555554</v>
      </c>
      <c r="F14787" s="9">
        <f t="shared" ref="F14787:F14850" si="1386">E14787-D14787</f>
        <v>0.17060038194176741</v>
      </c>
      <c r="G14787" s="11">
        <f t="shared" ref="G14787:G14850" si="1387">F14787*1440</f>
        <v>245.66454999614507</v>
      </c>
      <c r="H14787" t="str">
        <f t="shared" ref="H14787:H14850" si="1388">TEXT(A14787,"dddd")</f>
        <v>Wednesday</v>
      </c>
      <c r="I14787">
        <f t="shared" ref="I14787:I14850" si="1389">YEAR(A14787)</f>
        <v>2015</v>
      </c>
      <c r="J14787" t="str">
        <f t="shared" ref="J14787:J14850" si="1390">I14787&amp;"-"&amp;TEXT(A14787,"mm")&amp;"-"&amp;WEEKDAY(A14787)</f>
        <v>2015-08-4</v>
      </c>
      <c r="K14787" t="str">
        <f t="shared" ref="K14787:K14850" si="1391">TEXT(A14787,"mmmm")</f>
        <v>August</v>
      </c>
    </row>
    <row r="14788" spans="1:11" x14ac:dyDescent="0.3">
      <c r="A14788" s="2">
        <v>42235</v>
      </c>
      <c r="B14788">
        <v>1</v>
      </c>
      <c r="C14788">
        <v>4</v>
      </c>
      <c r="D14788" s="3">
        <v>42235.763992164349</v>
      </c>
      <c r="E14788" s="3">
        <v>42236.166886574072</v>
      </c>
      <c r="F14788" s="9">
        <f t="shared" si="1386"/>
        <v>0.40289440972264856</v>
      </c>
      <c r="G14788" s="11">
        <f t="shared" si="1387"/>
        <v>580.16795000061393</v>
      </c>
      <c r="H14788" t="str">
        <f t="shared" si="1388"/>
        <v>Wednesday</v>
      </c>
      <c r="I14788">
        <f t="shared" si="1389"/>
        <v>2015</v>
      </c>
      <c r="J14788" t="str">
        <f t="shared" si="1390"/>
        <v>2015-08-4</v>
      </c>
      <c r="K14788" t="str">
        <f t="shared" si="1391"/>
        <v>August</v>
      </c>
    </row>
    <row r="14789" spans="1:11" x14ac:dyDescent="0.3">
      <c r="A14789" s="2">
        <v>42235</v>
      </c>
      <c r="B14789">
        <v>0</v>
      </c>
      <c r="C14789">
        <v>4</v>
      </c>
      <c r="D14789" s="3">
        <v>42235.768320868054</v>
      </c>
      <c r="E14789" s="3">
        <v>42235.984722222223</v>
      </c>
      <c r="F14789" s="9">
        <f t="shared" si="1386"/>
        <v>0.21640135416964768</v>
      </c>
      <c r="G14789" s="11">
        <f t="shared" si="1387"/>
        <v>311.61795000429265</v>
      </c>
      <c r="H14789" t="str">
        <f t="shared" si="1388"/>
        <v>Wednesday</v>
      </c>
      <c r="I14789">
        <f t="shared" si="1389"/>
        <v>2015</v>
      </c>
      <c r="J14789" t="str">
        <f t="shared" si="1390"/>
        <v>2015-08-4</v>
      </c>
      <c r="K14789" t="str">
        <f t="shared" si="1391"/>
        <v>August</v>
      </c>
    </row>
    <row r="14790" spans="1:11" x14ac:dyDescent="0.3">
      <c r="A14790" s="2">
        <v>42235</v>
      </c>
      <c r="B14790">
        <v>0</v>
      </c>
      <c r="C14790">
        <v>3</v>
      </c>
      <c r="D14790" s="3">
        <v>42235.776844097221</v>
      </c>
      <c r="E14790" s="3">
        <v>42235.954236111109</v>
      </c>
      <c r="F14790" s="9">
        <f t="shared" si="1386"/>
        <v>0.17739201388758374</v>
      </c>
      <c r="G14790" s="11">
        <f t="shared" si="1387"/>
        <v>255.44449999812059</v>
      </c>
      <c r="H14790" t="str">
        <f t="shared" si="1388"/>
        <v>Wednesday</v>
      </c>
      <c r="I14790">
        <f t="shared" si="1389"/>
        <v>2015</v>
      </c>
      <c r="J14790" t="str">
        <f t="shared" si="1390"/>
        <v>2015-08-4</v>
      </c>
      <c r="K14790" t="str">
        <f t="shared" si="1391"/>
        <v>August</v>
      </c>
    </row>
    <row r="14791" spans="1:11" x14ac:dyDescent="0.3">
      <c r="A14791" s="2">
        <v>42235</v>
      </c>
      <c r="B14791">
        <v>1</v>
      </c>
      <c r="C14791">
        <v>3</v>
      </c>
      <c r="D14791" s="3">
        <v>42235.779042245369</v>
      </c>
      <c r="E14791" s="3">
        <v>42235.956111111111</v>
      </c>
      <c r="F14791" s="9">
        <f t="shared" si="1386"/>
        <v>0.17706886574160308</v>
      </c>
      <c r="G14791" s="11">
        <f t="shared" si="1387"/>
        <v>254.97916666790843</v>
      </c>
      <c r="H14791" t="str">
        <f t="shared" si="1388"/>
        <v>Wednesday</v>
      </c>
      <c r="I14791">
        <f t="shared" si="1389"/>
        <v>2015</v>
      </c>
      <c r="J14791" t="str">
        <f t="shared" si="1390"/>
        <v>2015-08-4</v>
      </c>
      <c r="K14791" t="str">
        <f t="shared" si="1391"/>
        <v>August</v>
      </c>
    </row>
    <row r="14792" spans="1:11" x14ac:dyDescent="0.3">
      <c r="A14792" s="2">
        <v>42235</v>
      </c>
      <c r="B14792">
        <v>0</v>
      </c>
      <c r="C14792">
        <v>3</v>
      </c>
      <c r="D14792" s="3">
        <v>42235.784727928243</v>
      </c>
      <c r="E14792" s="3">
        <v>42235.985266203701</v>
      </c>
      <c r="F14792" s="9">
        <f t="shared" si="1386"/>
        <v>0.20053827545780223</v>
      </c>
      <c r="G14792" s="11">
        <f t="shared" si="1387"/>
        <v>288.77511665923521</v>
      </c>
      <c r="H14792" t="str">
        <f t="shared" si="1388"/>
        <v>Wednesday</v>
      </c>
      <c r="I14792">
        <f t="shared" si="1389"/>
        <v>2015</v>
      </c>
      <c r="J14792" t="str">
        <f t="shared" si="1390"/>
        <v>2015-08-4</v>
      </c>
      <c r="K14792" t="str">
        <f t="shared" si="1391"/>
        <v>August</v>
      </c>
    </row>
    <row r="14793" spans="1:11" x14ac:dyDescent="0.3">
      <c r="A14793" s="2">
        <v>42235</v>
      </c>
      <c r="B14793">
        <v>1</v>
      </c>
      <c r="C14793">
        <v>3</v>
      </c>
      <c r="D14793" s="3">
        <v>42235.788962962964</v>
      </c>
      <c r="E14793" s="3">
        <v>42236.025023148148</v>
      </c>
      <c r="F14793" s="9">
        <f t="shared" si="1386"/>
        <v>0.23606018518330529</v>
      </c>
      <c r="G14793" s="11">
        <f t="shared" si="1387"/>
        <v>339.92666666395962</v>
      </c>
      <c r="H14793" t="str">
        <f t="shared" si="1388"/>
        <v>Wednesday</v>
      </c>
      <c r="I14793">
        <f t="shared" si="1389"/>
        <v>2015</v>
      </c>
      <c r="J14793" t="str">
        <f t="shared" si="1390"/>
        <v>2015-08-4</v>
      </c>
      <c r="K14793" t="str">
        <f t="shared" si="1391"/>
        <v>August</v>
      </c>
    </row>
    <row r="14794" spans="1:11" x14ac:dyDescent="0.3">
      <c r="A14794" s="2">
        <v>42235</v>
      </c>
      <c r="B14794">
        <v>1</v>
      </c>
      <c r="C14794">
        <v>2</v>
      </c>
      <c r="D14794" s="3">
        <v>42235.800341168979</v>
      </c>
      <c r="E14794" s="3">
        <v>42236.530555555553</v>
      </c>
      <c r="F14794" s="9">
        <f t="shared" si="1386"/>
        <v>0.73021438657451654</v>
      </c>
      <c r="G14794" s="11">
        <f t="shared" si="1387"/>
        <v>1051.5087166673038</v>
      </c>
      <c r="H14794" t="str">
        <f t="shared" si="1388"/>
        <v>Wednesday</v>
      </c>
      <c r="I14794">
        <f t="shared" si="1389"/>
        <v>2015</v>
      </c>
      <c r="J14794" t="str">
        <f t="shared" si="1390"/>
        <v>2015-08-4</v>
      </c>
      <c r="K14794" t="str">
        <f t="shared" si="1391"/>
        <v>August</v>
      </c>
    </row>
    <row r="14795" spans="1:11" x14ac:dyDescent="0.3">
      <c r="A14795" s="2">
        <v>42235</v>
      </c>
      <c r="B14795">
        <v>0</v>
      </c>
      <c r="C14795">
        <v>4</v>
      </c>
      <c r="D14795" s="3">
        <v>42235.80657346065</v>
      </c>
      <c r="E14795" s="3">
        <v>42235.998136574075</v>
      </c>
      <c r="F14795" s="9">
        <f t="shared" si="1386"/>
        <v>0.19156311342521803</v>
      </c>
      <c r="G14795" s="11">
        <f t="shared" si="1387"/>
        <v>275.85088333231397</v>
      </c>
      <c r="H14795" t="str">
        <f t="shared" si="1388"/>
        <v>Wednesday</v>
      </c>
      <c r="I14795">
        <f t="shared" si="1389"/>
        <v>2015</v>
      </c>
      <c r="J14795" t="str">
        <f t="shared" si="1390"/>
        <v>2015-08-4</v>
      </c>
      <c r="K14795" t="str">
        <f t="shared" si="1391"/>
        <v>August</v>
      </c>
    </row>
    <row r="14796" spans="1:11" x14ac:dyDescent="0.3">
      <c r="A14796" s="2">
        <v>42235</v>
      </c>
      <c r="B14796">
        <v>0</v>
      </c>
      <c r="C14796">
        <v>3</v>
      </c>
      <c r="D14796" s="3">
        <v>42235.81545292824</v>
      </c>
      <c r="E14796" s="3">
        <v>42235.999456018515</v>
      </c>
      <c r="F14796" s="9">
        <f t="shared" si="1386"/>
        <v>0.18400309027492767</v>
      </c>
      <c r="G14796" s="11">
        <f t="shared" si="1387"/>
        <v>264.96444999589585</v>
      </c>
      <c r="H14796" t="str">
        <f t="shared" si="1388"/>
        <v>Wednesday</v>
      </c>
      <c r="I14796">
        <f t="shared" si="1389"/>
        <v>2015</v>
      </c>
      <c r="J14796" t="str">
        <f t="shared" si="1390"/>
        <v>2015-08-4</v>
      </c>
      <c r="K14796" t="str">
        <f t="shared" si="1391"/>
        <v>August</v>
      </c>
    </row>
    <row r="14797" spans="1:11" x14ac:dyDescent="0.3">
      <c r="A14797" s="2">
        <v>42235</v>
      </c>
      <c r="B14797">
        <v>0</v>
      </c>
      <c r="C14797">
        <v>3</v>
      </c>
      <c r="D14797" s="3">
        <v>42235.831252743053</v>
      </c>
      <c r="E14797" s="3">
        <v>42235.944062499999</v>
      </c>
      <c r="F14797" s="9">
        <f t="shared" si="1386"/>
        <v>0.112809756945353</v>
      </c>
      <c r="G14797" s="11">
        <f t="shared" si="1387"/>
        <v>162.44605000130832</v>
      </c>
      <c r="H14797" t="str">
        <f t="shared" si="1388"/>
        <v>Wednesday</v>
      </c>
      <c r="I14797">
        <f t="shared" si="1389"/>
        <v>2015</v>
      </c>
      <c r="J14797" t="str">
        <f t="shared" si="1390"/>
        <v>2015-08-4</v>
      </c>
      <c r="K14797" t="str">
        <f t="shared" si="1391"/>
        <v>August</v>
      </c>
    </row>
    <row r="14798" spans="1:11" x14ac:dyDescent="0.3">
      <c r="A14798" s="2">
        <v>42235</v>
      </c>
      <c r="B14798">
        <v>1</v>
      </c>
      <c r="C14798">
        <v>4</v>
      </c>
      <c r="D14798" s="3">
        <v>42235.842312534725</v>
      </c>
      <c r="E14798" s="3">
        <v>42235.900995370372</v>
      </c>
      <c r="F14798" s="9">
        <f t="shared" si="1386"/>
        <v>5.8682835646322928E-2</v>
      </c>
      <c r="G14798" s="11">
        <f t="shared" si="1387"/>
        <v>84.503283330705017</v>
      </c>
      <c r="H14798" t="str">
        <f t="shared" si="1388"/>
        <v>Wednesday</v>
      </c>
      <c r="I14798">
        <f t="shared" si="1389"/>
        <v>2015</v>
      </c>
      <c r="J14798" t="str">
        <f t="shared" si="1390"/>
        <v>2015-08-4</v>
      </c>
      <c r="K14798" t="str">
        <f t="shared" si="1391"/>
        <v>August</v>
      </c>
    </row>
    <row r="14799" spans="1:11" x14ac:dyDescent="0.3">
      <c r="A14799" s="2">
        <v>42235</v>
      </c>
      <c r="B14799">
        <v>1</v>
      </c>
      <c r="C14799">
        <v>3</v>
      </c>
      <c r="D14799" s="3">
        <v>42235.848062187499</v>
      </c>
      <c r="E14799" s="3">
        <v>42236.009351851855</v>
      </c>
      <c r="F14799" s="9">
        <f t="shared" si="1386"/>
        <v>0.16128966435644543</v>
      </c>
      <c r="G14799" s="11">
        <f t="shared" si="1387"/>
        <v>232.25711667328142</v>
      </c>
      <c r="H14799" t="str">
        <f t="shared" si="1388"/>
        <v>Wednesday</v>
      </c>
      <c r="I14799">
        <f t="shared" si="1389"/>
        <v>2015</v>
      </c>
      <c r="J14799" t="str">
        <f t="shared" si="1390"/>
        <v>2015-08-4</v>
      </c>
      <c r="K14799" t="str">
        <f t="shared" si="1391"/>
        <v>August</v>
      </c>
    </row>
    <row r="14800" spans="1:11" x14ac:dyDescent="0.3">
      <c r="A14800" s="2">
        <v>42235</v>
      </c>
      <c r="B14800">
        <v>0</v>
      </c>
      <c r="C14800">
        <v>4</v>
      </c>
      <c r="D14800" s="3">
        <v>42235.85095428241</v>
      </c>
      <c r="E14800" s="3">
        <v>42235.969814814816</v>
      </c>
      <c r="F14800" s="9">
        <f t="shared" si="1386"/>
        <v>0.11886053240596084</v>
      </c>
      <c r="G14800" s="11">
        <f t="shared" si="1387"/>
        <v>171.15916666458361</v>
      </c>
      <c r="H14800" t="str">
        <f t="shared" si="1388"/>
        <v>Wednesday</v>
      </c>
      <c r="I14800">
        <f t="shared" si="1389"/>
        <v>2015</v>
      </c>
      <c r="J14800" t="str">
        <f t="shared" si="1390"/>
        <v>2015-08-4</v>
      </c>
      <c r="K14800" t="str">
        <f t="shared" si="1391"/>
        <v>August</v>
      </c>
    </row>
    <row r="14801" spans="1:11" x14ac:dyDescent="0.3">
      <c r="A14801" s="2">
        <v>42235</v>
      </c>
      <c r="B14801">
        <v>1</v>
      </c>
      <c r="C14801">
        <v>3</v>
      </c>
      <c r="D14801" s="3">
        <v>42235.858812928243</v>
      </c>
      <c r="E14801" s="3">
        <v>42236.938854166663</v>
      </c>
      <c r="F14801" s="9">
        <f t="shared" si="1386"/>
        <v>1.0800412384196534</v>
      </c>
      <c r="G14801" s="11">
        <f t="shared" si="1387"/>
        <v>1555.2593833243009</v>
      </c>
      <c r="H14801" t="str">
        <f t="shared" si="1388"/>
        <v>Wednesday</v>
      </c>
      <c r="I14801">
        <f t="shared" si="1389"/>
        <v>2015</v>
      </c>
      <c r="J14801" t="str">
        <f t="shared" si="1390"/>
        <v>2015-08-4</v>
      </c>
      <c r="K14801" t="str">
        <f t="shared" si="1391"/>
        <v>August</v>
      </c>
    </row>
    <row r="14802" spans="1:11" x14ac:dyDescent="0.3">
      <c r="A14802" s="2">
        <v>42235</v>
      </c>
      <c r="B14802">
        <v>0</v>
      </c>
      <c r="C14802">
        <v>3</v>
      </c>
      <c r="D14802" s="3">
        <v>42235.859942858799</v>
      </c>
      <c r="E14802" s="3">
        <v>42236.325300925928</v>
      </c>
      <c r="F14802" s="9">
        <f t="shared" si="1386"/>
        <v>0.46535806712927297</v>
      </c>
      <c r="G14802" s="11">
        <f t="shared" si="1387"/>
        <v>670.11561666615307</v>
      </c>
      <c r="H14802" t="str">
        <f t="shared" si="1388"/>
        <v>Wednesday</v>
      </c>
      <c r="I14802">
        <f t="shared" si="1389"/>
        <v>2015</v>
      </c>
      <c r="J14802" t="str">
        <f t="shared" si="1390"/>
        <v>2015-08-4</v>
      </c>
      <c r="K14802" t="str">
        <f t="shared" si="1391"/>
        <v>August</v>
      </c>
    </row>
    <row r="14803" spans="1:11" x14ac:dyDescent="0.3">
      <c r="A14803" s="2">
        <v>42235</v>
      </c>
      <c r="B14803">
        <v>0</v>
      </c>
      <c r="C14803">
        <v>3</v>
      </c>
      <c r="D14803" s="3">
        <v>42235.875430243053</v>
      </c>
      <c r="E14803" s="3">
        <v>42235.998888888891</v>
      </c>
      <c r="F14803" s="9">
        <f t="shared" si="1386"/>
        <v>0.12345864583767252</v>
      </c>
      <c r="G14803" s="11">
        <f t="shared" si="1387"/>
        <v>177.78045000624843</v>
      </c>
      <c r="H14803" t="str">
        <f t="shared" si="1388"/>
        <v>Wednesday</v>
      </c>
      <c r="I14803">
        <f t="shared" si="1389"/>
        <v>2015</v>
      </c>
      <c r="J14803" t="str">
        <f t="shared" si="1390"/>
        <v>2015-08-4</v>
      </c>
      <c r="K14803" t="str">
        <f t="shared" si="1391"/>
        <v>August</v>
      </c>
    </row>
    <row r="14804" spans="1:11" x14ac:dyDescent="0.3">
      <c r="A14804" s="2">
        <v>42235</v>
      </c>
      <c r="B14804">
        <v>0</v>
      </c>
      <c r="C14804">
        <v>3</v>
      </c>
      <c r="D14804" s="3">
        <v>42235.877807789351</v>
      </c>
      <c r="E14804" s="3">
        <v>42236.071388888886</v>
      </c>
      <c r="F14804" s="9">
        <f t="shared" si="1386"/>
        <v>0.19358109953464009</v>
      </c>
      <c r="G14804" s="11">
        <f t="shared" si="1387"/>
        <v>278.75678332988173</v>
      </c>
      <c r="H14804" t="str">
        <f t="shared" si="1388"/>
        <v>Wednesday</v>
      </c>
      <c r="I14804">
        <f t="shared" si="1389"/>
        <v>2015</v>
      </c>
      <c r="J14804" t="str">
        <f t="shared" si="1390"/>
        <v>2015-08-4</v>
      </c>
      <c r="K14804" t="str">
        <f t="shared" si="1391"/>
        <v>August</v>
      </c>
    </row>
    <row r="14805" spans="1:11" x14ac:dyDescent="0.3">
      <c r="A14805" s="2">
        <v>42235</v>
      </c>
      <c r="B14805">
        <v>0</v>
      </c>
      <c r="C14805">
        <v>4</v>
      </c>
      <c r="D14805" s="3">
        <v>42235.905129513892</v>
      </c>
      <c r="E14805" s="3">
        <v>42236.074537037035</v>
      </c>
      <c r="F14805" s="9">
        <f t="shared" si="1386"/>
        <v>0.16940752314258134</v>
      </c>
      <c r="G14805" s="11">
        <f t="shared" si="1387"/>
        <v>243.94683332531713</v>
      </c>
      <c r="H14805" t="str">
        <f t="shared" si="1388"/>
        <v>Wednesday</v>
      </c>
      <c r="I14805">
        <f t="shared" si="1389"/>
        <v>2015</v>
      </c>
      <c r="J14805" t="str">
        <f t="shared" si="1390"/>
        <v>2015-08-4</v>
      </c>
      <c r="K14805" t="str">
        <f t="shared" si="1391"/>
        <v>August</v>
      </c>
    </row>
    <row r="14806" spans="1:11" x14ac:dyDescent="0.3">
      <c r="A14806" s="2">
        <v>42235</v>
      </c>
      <c r="B14806">
        <v>0</v>
      </c>
      <c r="C14806">
        <v>3</v>
      </c>
      <c r="D14806" s="3">
        <v>42235.943345983796</v>
      </c>
      <c r="E14806" s="3">
        <v>42236.173819444448</v>
      </c>
      <c r="F14806" s="9">
        <f t="shared" si="1386"/>
        <v>0.23047346065141028</v>
      </c>
      <c r="G14806" s="11">
        <f t="shared" si="1387"/>
        <v>331.8817833380308</v>
      </c>
      <c r="H14806" t="str">
        <f t="shared" si="1388"/>
        <v>Wednesday</v>
      </c>
      <c r="I14806">
        <f t="shared" si="1389"/>
        <v>2015</v>
      </c>
      <c r="J14806" t="str">
        <f t="shared" si="1390"/>
        <v>2015-08-4</v>
      </c>
      <c r="K14806" t="str">
        <f t="shared" si="1391"/>
        <v>August</v>
      </c>
    </row>
    <row r="14807" spans="1:11" x14ac:dyDescent="0.3">
      <c r="A14807" s="2">
        <v>42235</v>
      </c>
      <c r="B14807">
        <v>0</v>
      </c>
      <c r="C14807">
        <v>3</v>
      </c>
      <c r="D14807" s="3">
        <v>42235.983071296294</v>
      </c>
      <c r="E14807" s="3">
        <v>42236.569837962961</v>
      </c>
      <c r="F14807" s="9">
        <f t="shared" si="1386"/>
        <v>0.58676666666724486</v>
      </c>
      <c r="G14807" s="11">
        <f t="shared" si="1387"/>
        <v>844.9440000008326</v>
      </c>
      <c r="H14807" t="str">
        <f t="shared" si="1388"/>
        <v>Wednesday</v>
      </c>
      <c r="I14807">
        <f t="shared" si="1389"/>
        <v>2015</v>
      </c>
      <c r="J14807" t="str">
        <f t="shared" si="1390"/>
        <v>2015-08-4</v>
      </c>
      <c r="K14807" t="str">
        <f t="shared" si="1391"/>
        <v>August</v>
      </c>
    </row>
    <row r="14808" spans="1:11" x14ac:dyDescent="0.3">
      <c r="A14808" s="2">
        <v>42235</v>
      </c>
      <c r="B14808">
        <v>1</v>
      </c>
      <c r="C14808">
        <v>3</v>
      </c>
      <c r="D14808" s="3">
        <v>42235.983951655093</v>
      </c>
      <c r="E14808" s="3">
        <v>42236.324513888889</v>
      </c>
      <c r="F14808" s="9">
        <f t="shared" si="1386"/>
        <v>0.34056223379593575</v>
      </c>
      <c r="G14808" s="11">
        <f t="shared" si="1387"/>
        <v>490.40961666614749</v>
      </c>
      <c r="H14808" t="str">
        <f t="shared" si="1388"/>
        <v>Wednesday</v>
      </c>
      <c r="I14808">
        <f t="shared" si="1389"/>
        <v>2015</v>
      </c>
      <c r="J14808" t="str">
        <f t="shared" si="1390"/>
        <v>2015-08-4</v>
      </c>
      <c r="K14808" t="str">
        <f t="shared" si="1391"/>
        <v>August</v>
      </c>
    </row>
    <row r="14809" spans="1:11" x14ac:dyDescent="0.3">
      <c r="A14809" s="2">
        <v>42236</v>
      </c>
      <c r="B14809">
        <v>1</v>
      </c>
      <c r="C14809">
        <v>3</v>
      </c>
      <c r="D14809" s="3">
        <v>42236.007873530092</v>
      </c>
      <c r="E14809" s="3">
        <v>42236.129780092589</v>
      </c>
      <c r="F14809" s="9">
        <f t="shared" si="1386"/>
        <v>0.12190656249731546</v>
      </c>
      <c r="G14809" s="11">
        <f t="shared" si="1387"/>
        <v>175.54544999613427</v>
      </c>
      <c r="H14809" t="str">
        <f t="shared" si="1388"/>
        <v>Thursday</v>
      </c>
      <c r="I14809">
        <f t="shared" si="1389"/>
        <v>2015</v>
      </c>
      <c r="J14809" t="str">
        <f t="shared" si="1390"/>
        <v>2015-08-5</v>
      </c>
      <c r="K14809" t="str">
        <f t="shared" si="1391"/>
        <v>August</v>
      </c>
    </row>
    <row r="14810" spans="1:11" x14ac:dyDescent="0.3">
      <c r="A14810" s="2">
        <v>42236</v>
      </c>
      <c r="B14810">
        <v>1</v>
      </c>
      <c r="C14810">
        <v>3</v>
      </c>
      <c r="D14810" s="3">
        <v>42236.017532488426</v>
      </c>
      <c r="E14810" s="3">
        <v>42236.596273148149</v>
      </c>
      <c r="F14810" s="9">
        <f t="shared" si="1386"/>
        <v>0.57874065972282551</v>
      </c>
      <c r="G14810" s="11">
        <f t="shared" si="1387"/>
        <v>833.38655000086874</v>
      </c>
      <c r="H14810" t="str">
        <f t="shared" si="1388"/>
        <v>Thursday</v>
      </c>
      <c r="I14810">
        <f t="shared" si="1389"/>
        <v>2015</v>
      </c>
      <c r="J14810" t="str">
        <f t="shared" si="1390"/>
        <v>2015-08-5</v>
      </c>
      <c r="K14810" t="str">
        <f t="shared" si="1391"/>
        <v>August</v>
      </c>
    </row>
    <row r="14811" spans="1:11" x14ac:dyDescent="0.3">
      <c r="A14811" s="2">
        <v>42236</v>
      </c>
      <c r="B14811">
        <v>1</v>
      </c>
      <c r="C14811">
        <v>3</v>
      </c>
      <c r="D14811" s="3">
        <v>42236.021579780092</v>
      </c>
      <c r="E14811" s="3">
        <v>42236.287164351852</v>
      </c>
      <c r="F14811" s="9">
        <f t="shared" si="1386"/>
        <v>0.26558457175997319</v>
      </c>
      <c r="G14811" s="11">
        <f t="shared" si="1387"/>
        <v>382.44178333436139</v>
      </c>
      <c r="H14811" t="str">
        <f t="shared" si="1388"/>
        <v>Thursday</v>
      </c>
      <c r="I14811">
        <f t="shared" si="1389"/>
        <v>2015</v>
      </c>
      <c r="J14811" t="str">
        <f t="shared" si="1390"/>
        <v>2015-08-5</v>
      </c>
      <c r="K14811" t="str">
        <f t="shared" si="1391"/>
        <v>August</v>
      </c>
    </row>
    <row r="14812" spans="1:11" x14ac:dyDescent="0.3">
      <c r="A14812" s="2">
        <v>42236</v>
      </c>
      <c r="B14812">
        <v>1</v>
      </c>
      <c r="C14812">
        <v>3</v>
      </c>
      <c r="D14812" s="3">
        <v>42236.030270451389</v>
      </c>
      <c r="E14812" s="3">
        <v>42236.46465277778</v>
      </c>
      <c r="F14812" s="9">
        <f t="shared" si="1386"/>
        <v>0.43438232639164198</v>
      </c>
      <c r="G14812" s="11">
        <f t="shared" si="1387"/>
        <v>625.51055000396445</v>
      </c>
      <c r="H14812" t="str">
        <f t="shared" si="1388"/>
        <v>Thursday</v>
      </c>
      <c r="I14812">
        <f t="shared" si="1389"/>
        <v>2015</v>
      </c>
      <c r="J14812" t="str">
        <f t="shared" si="1390"/>
        <v>2015-08-5</v>
      </c>
      <c r="K14812" t="str">
        <f t="shared" si="1391"/>
        <v>August</v>
      </c>
    </row>
    <row r="14813" spans="1:11" x14ac:dyDescent="0.3">
      <c r="A14813" s="2">
        <v>42236</v>
      </c>
      <c r="B14813">
        <v>0</v>
      </c>
      <c r="C14813">
        <v>3</v>
      </c>
      <c r="D14813" s="3">
        <v>42236.044061342589</v>
      </c>
      <c r="E14813" s="3">
        <v>42236.12259259259</v>
      </c>
      <c r="F14813" s="9">
        <f t="shared" si="1386"/>
        <v>7.8531250001105946E-2</v>
      </c>
      <c r="G14813" s="11">
        <f t="shared" si="1387"/>
        <v>113.08500000159256</v>
      </c>
      <c r="H14813" t="str">
        <f t="shared" si="1388"/>
        <v>Thursday</v>
      </c>
      <c r="I14813">
        <f t="shared" si="1389"/>
        <v>2015</v>
      </c>
      <c r="J14813" t="str">
        <f t="shared" si="1390"/>
        <v>2015-08-5</v>
      </c>
      <c r="K14813" t="str">
        <f t="shared" si="1391"/>
        <v>August</v>
      </c>
    </row>
    <row r="14814" spans="1:11" x14ac:dyDescent="0.3">
      <c r="A14814" s="2">
        <v>42236</v>
      </c>
      <c r="B14814">
        <v>1</v>
      </c>
      <c r="C14814">
        <v>3</v>
      </c>
      <c r="D14814" s="3">
        <v>42236.041721909722</v>
      </c>
      <c r="E14814" s="3">
        <v>42236.142627314817</v>
      </c>
      <c r="F14814" s="9">
        <f t="shared" si="1386"/>
        <v>0.10090540509554558</v>
      </c>
      <c r="G14814" s="11">
        <f t="shared" si="1387"/>
        <v>145.30378333758563</v>
      </c>
      <c r="H14814" t="str">
        <f t="shared" si="1388"/>
        <v>Thursday</v>
      </c>
      <c r="I14814">
        <f t="shared" si="1389"/>
        <v>2015</v>
      </c>
      <c r="J14814" t="str">
        <f t="shared" si="1390"/>
        <v>2015-08-5</v>
      </c>
      <c r="K14814" t="str">
        <f t="shared" si="1391"/>
        <v>August</v>
      </c>
    </row>
    <row r="14815" spans="1:11" x14ac:dyDescent="0.3">
      <c r="A14815" s="2">
        <v>42236</v>
      </c>
      <c r="B14815">
        <v>1</v>
      </c>
      <c r="C14815">
        <v>3</v>
      </c>
      <c r="D14815" s="3">
        <v>42236.048171759256</v>
      </c>
      <c r="E14815" s="3">
        <v>42236.083831018521</v>
      </c>
      <c r="F14815" s="9">
        <f t="shared" si="1386"/>
        <v>3.5659259265230503E-2</v>
      </c>
      <c r="G14815" s="11">
        <f t="shared" si="1387"/>
        <v>51.349333341931924</v>
      </c>
      <c r="H14815" t="str">
        <f t="shared" si="1388"/>
        <v>Thursday</v>
      </c>
      <c r="I14815">
        <f t="shared" si="1389"/>
        <v>2015</v>
      </c>
      <c r="J14815" t="str">
        <f t="shared" si="1390"/>
        <v>2015-08-5</v>
      </c>
      <c r="K14815" t="str">
        <f t="shared" si="1391"/>
        <v>August</v>
      </c>
    </row>
    <row r="14816" spans="1:11" x14ac:dyDescent="0.3">
      <c r="A14816" s="2">
        <v>42236</v>
      </c>
      <c r="B14816">
        <v>1</v>
      </c>
      <c r="C14816">
        <v>3</v>
      </c>
      <c r="D14816" s="3">
        <v>42236.10032986111</v>
      </c>
      <c r="E14816" s="3">
        <v>42236.243935185186</v>
      </c>
      <c r="F14816" s="9">
        <f t="shared" si="1386"/>
        <v>0.14360532407590654</v>
      </c>
      <c r="G14816" s="11">
        <f t="shared" si="1387"/>
        <v>206.79166666930541</v>
      </c>
      <c r="H14816" t="str">
        <f t="shared" si="1388"/>
        <v>Thursday</v>
      </c>
      <c r="I14816">
        <f t="shared" si="1389"/>
        <v>2015</v>
      </c>
      <c r="J14816" t="str">
        <f t="shared" si="1390"/>
        <v>2015-08-5</v>
      </c>
      <c r="K14816" t="str">
        <f t="shared" si="1391"/>
        <v>August</v>
      </c>
    </row>
    <row r="14817" spans="1:11" x14ac:dyDescent="0.3">
      <c r="A14817" s="2">
        <v>42236</v>
      </c>
      <c r="B14817">
        <v>1</v>
      </c>
      <c r="C14817">
        <v>3</v>
      </c>
      <c r="D14817" s="3">
        <v>42236.265085381943</v>
      </c>
      <c r="E14817" s="3">
        <v>42236.613796296297</v>
      </c>
      <c r="F14817" s="9">
        <f t="shared" si="1386"/>
        <v>0.3487109143534326</v>
      </c>
      <c r="G14817" s="11">
        <f t="shared" si="1387"/>
        <v>502.14371666894294</v>
      </c>
      <c r="H14817" t="str">
        <f t="shared" si="1388"/>
        <v>Thursday</v>
      </c>
      <c r="I14817">
        <f t="shared" si="1389"/>
        <v>2015</v>
      </c>
      <c r="J14817" t="str">
        <f t="shared" si="1390"/>
        <v>2015-08-5</v>
      </c>
      <c r="K14817" t="str">
        <f t="shared" si="1391"/>
        <v>August</v>
      </c>
    </row>
    <row r="14818" spans="1:11" x14ac:dyDescent="0.3">
      <c r="A14818" s="2">
        <v>42236</v>
      </c>
      <c r="B14818">
        <v>1</v>
      </c>
      <c r="C14818">
        <v>3</v>
      </c>
      <c r="D14818" s="3">
        <v>42236.270890277781</v>
      </c>
      <c r="E14818" s="3">
        <v>42237.574120370373</v>
      </c>
      <c r="F14818" s="9">
        <f t="shared" si="1386"/>
        <v>1.3032300925915479</v>
      </c>
      <c r="G14818" s="11">
        <f t="shared" si="1387"/>
        <v>1876.6513333318289</v>
      </c>
      <c r="H14818" t="str">
        <f t="shared" si="1388"/>
        <v>Thursday</v>
      </c>
      <c r="I14818">
        <f t="shared" si="1389"/>
        <v>2015</v>
      </c>
      <c r="J14818" t="str">
        <f t="shared" si="1390"/>
        <v>2015-08-5</v>
      </c>
      <c r="K14818" t="str">
        <f t="shared" si="1391"/>
        <v>August</v>
      </c>
    </row>
    <row r="14819" spans="1:11" x14ac:dyDescent="0.3">
      <c r="A14819" s="2">
        <v>42236</v>
      </c>
      <c r="B14819">
        <v>1</v>
      </c>
      <c r="C14819">
        <v>3</v>
      </c>
      <c r="D14819" s="3">
        <v>42236.291110613427</v>
      </c>
      <c r="E14819" s="3">
        <v>42236.627650462964</v>
      </c>
      <c r="F14819" s="9">
        <f t="shared" si="1386"/>
        <v>0.3365398495370755</v>
      </c>
      <c r="G14819" s="11">
        <f t="shared" si="1387"/>
        <v>484.61738333338872</v>
      </c>
      <c r="H14819" t="str">
        <f t="shared" si="1388"/>
        <v>Thursday</v>
      </c>
      <c r="I14819">
        <f t="shared" si="1389"/>
        <v>2015</v>
      </c>
      <c r="J14819" t="str">
        <f t="shared" si="1390"/>
        <v>2015-08-5</v>
      </c>
      <c r="K14819" t="str">
        <f t="shared" si="1391"/>
        <v>August</v>
      </c>
    </row>
    <row r="14820" spans="1:11" x14ac:dyDescent="0.3">
      <c r="A14820" s="2">
        <v>42236</v>
      </c>
      <c r="B14820">
        <v>1</v>
      </c>
      <c r="C14820">
        <v>3</v>
      </c>
      <c r="D14820" s="3">
        <v>42236.322588078707</v>
      </c>
      <c r="E14820" s="3">
        <v>42236.381944444445</v>
      </c>
      <c r="F14820" s="9">
        <f t="shared" si="1386"/>
        <v>5.9356365738494787E-2</v>
      </c>
      <c r="G14820" s="11">
        <f t="shared" si="1387"/>
        <v>85.473166663432494</v>
      </c>
      <c r="H14820" t="str">
        <f t="shared" si="1388"/>
        <v>Thursday</v>
      </c>
      <c r="I14820">
        <f t="shared" si="1389"/>
        <v>2015</v>
      </c>
      <c r="J14820" t="str">
        <f t="shared" si="1390"/>
        <v>2015-08-5</v>
      </c>
      <c r="K14820" t="str">
        <f t="shared" si="1391"/>
        <v>August</v>
      </c>
    </row>
    <row r="14821" spans="1:11" x14ac:dyDescent="0.3">
      <c r="A14821" s="2">
        <v>42236</v>
      </c>
      <c r="B14821">
        <v>1</v>
      </c>
      <c r="C14821">
        <v>3</v>
      </c>
      <c r="D14821" s="3">
        <v>42236.355265393518</v>
      </c>
      <c r="E14821" s="3">
        <v>42236.59097222222</v>
      </c>
      <c r="F14821" s="9">
        <f t="shared" si="1386"/>
        <v>0.23570682870195014</v>
      </c>
      <c r="G14821" s="11">
        <f t="shared" si="1387"/>
        <v>339.41783333080821</v>
      </c>
      <c r="H14821" t="str">
        <f t="shared" si="1388"/>
        <v>Thursday</v>
      </c>
      <c r="I14821">
        <f t="shared" si="1389"/>
        <v>2015</v>
      </c>
      <c r="J14821" t="str">
        <f t="shared" si="1390"/>
        <v>2015-08-5</v>
      </c>
      <c r="K14821" t="str">
        <f t="shared" si="1391"/>
        <v>August</v>
      </c>
    </row>
    <row r="14822" spans="1:11" x14ac:dyDescent="0.3">
      <c r="A14822" s="2">
        <v>42236</v>
      </c>
      <c r="B14822">
        <v>0</v>
      </c>
      <c r="C14822">
        <v>2</v>
      </c>
      <c r="D14822" s="3">
        <v>42236.367324733794</v>
      </c>
      <c r="E14822" s="3">
        <v>42236.665567129632</v>
      </c>
      <c r="F14822" s="9">
        <f t="shared" si="1386"/>
        <v>0.29824239583831513</v>
      </c>
      <c r="G14822" s="11">
        <f t="shared" si="1387"/>
        <v>429.46905000717379</v>
      </c>
      <c r="H14822" t="str">
        <f t="shared" si="1388"/>
        <v>Thursday</v>
      </c>
      <c r="I14822">
        <f t="shared" si="1389"/>
        <v>2015</v>
      </c>
      <c r="J14822" t="str">
        <f t="shared" si="1390"/>
        <v>2015-08-5</v>
      </c>
      <c r="K14822" t="str">
        <f t="shared" si="1391"/>
        <v>August</v>
      </c>
    </row>
    <row r="14823" spans="1:11" x14ac:dyDescent="0.3">
      <c r="A14823" s="2">
        <v>42236</v>
      </c>
      <c r="B14823">
        <v>0</v>
      </c>
      <c r="C14823">
        <v>3</v>
      </c>
      <c r="D14823" s="3">
        <v>42236.408402858797</v>
      </c>
      <c r="E14823" s="3">
        <v>42236.7968287037</v>
      </c>
      <c r="F14823" s="9">
        <f t="shared" si="1386"/>
        <v>0.38842584490339505</v>
      </c>
      <c r="G14823" s="11">
        <f t="shared" si="1387"/>
        <v>559.33321666088887</v>
      </c>
      <c r="H14823" t="str">
        <f t="shared" si="1388"/>
        <v>Thursday</v>
      </c>
      <c r="I14823">
        <f t="shared" si="1389"/>
        <v>2015</v>
      </c>
      <c r="J14823" t="str">
        <f t="shared" si="1390"/>
        <v>2015-08-5</v>
      </c>
      <c r="K14823" t="str">
        <f t="shared" si="1391"/>
        <v>August</v>
      </c>
    </row>
    <row r="14824" spans="1:11" x14ac:dyDescent="0.3">
      <c r="A14824" s="2">
        <v>42236</v>
      </c>
      <c r="B14824">
        <v>0</v>
      </c>
      <c r="C14824">
        <v>3</v>
      </c>
      <c r="D14824" s="3">
        <v>42236.415648414353</v>
      </c>
      <c r="E14824" s="3">
        <v>42236.577337962961</v>
      </c>
      <c r="F14824" s="9">
        <f t="shared" si="1386"/>
        <v>0.16168954860768281</v>
      </c>
      <c r="G14824" s="11">
        <f t="shared" si="1387"/>
        <v>232.83294999506325</v>
      </c>
      <c r="H14824" t="str">
        <f t="shared" si="1388"/>
        <v>Thursday</v>
      </c>
      <c r="I14824">
        <f t="shared" si="1389"/>
        <v>2015</v>
      </c>
      <c r="J14824" t="str">
        <f t="shared" si="1390"/>
        <v>2015-08-5</v>
      </c>
      <c r="K14824" t="str">
        <f t="shared" si="1391"/>
        <v>August</v>
      </c>
    </row>
    <row r="14825" spans="1:11" x14ac:dyDescent="0.3">
      <c r="A14825" s="2">
        <v>42236</v>
      </c>
      <c r="B14825">
        <v>1</v>
      </c>
      <c r="C14825">
        <v>3</v>
      </c>
      <c r="D14825" s="3">
        <v>42236.440783680555</v>
      </c>
      <c r="E14825" s="3">
        <v>42237.754166666666</v>
      </c>
      <c r="F14825" s="9">
        <f t="shared" si="1386"/>
        <v>1.3133829861108097</v>
      </c>
      <c r="G14825" s="11">
        <f t="shared" si="1387"/>
        <v>1891.271499999566</v>
      </c>
      <c r="H14825" t="str">
        <f t="shared" si="1388"/>
        <v>Thursday</v>
      </c>
      <c r="I14825">
        <f t="shared" si="1389"/>
        <v>2015</v>
      </c>
      <c r="J14825" t="str">
        <f t="shared" si="1390"/>
        <v>2015-08-5</v>
      </c>
      <c r="K14825" t="str">
        <f t="shared" si="1391"/>
        <v>August</v>
      </c>
    </row>
    <row r="14826" spans="1:11" x14ac:dyDescent="0.3">
      <c r="A14826" s="2">
        <v>42236</v>
      </c>
      <c r="B14826">
        <v>1</v>
      </c>
      <c r="C14826">
        <v>3</v>
      </c>
      <c r="D14826" s="3">
        <v>42236.450194178244</v>
      </c>
      <c r="E14826" s="3">
        <v>42236.718182870369</v>
      </c>
      <c r="F14826" s="9">
        <f t="shared" si="1386"/>
        <v>0.2679886921250727</v>
      </c>
      <c r="G14826" s="11">
        <f t="shared" si="1387"/>
        <v>385.90371666010469</v>
      </c>
      <c r="H14826" t="str">
        <f t="shared" si="1388"/>
        <v>Thursday</v>
      </c>
      <c r="I14826">
        <f t="shared" si="1389"/>
        <v>2015</v>
      </c>
      <c r="J14826" t="str">
        <f t="shared" si="1390"/>
        <v>2015-08-5</v>
      </c>
      <c r="K14826" t="str">
        <f t="shared" si="1391"/>
        <v>August</v>
      </c>
    </row>
    <row r="14827" spans="1:11" x14ac:dyDescent="0.3">
      <c r="A14827" s="2">
        <v>42236</v>
      </c>
      <c r="B14827">
        <v>0</v>
      </c>
      <c r="C14827">
        <v>2</v>
      </c>
      <c r="D14827" s="3">
        <v>42236.472323761576</v>
      </c>
      <c r="E14827" s="3">
        <v>42236.692962962959</v>
      </c>
      <c r="F14827" s="9">
        <f t="shared" si="1386"/>
        <v>0.22063920138316462</v>
      </c>
      <c r="G14827" s="11">
        <f t="shared" si="1387"/>
        <v>317.72044999175705</v>
      </c>
      <c r="H14827" t="str">
        <f t="shared" si="1388"/>
        <v>Thursday</v>
      </c>
      <c r="I14827">
        <f t="shared" si="1389"/>
        <v>2015</v>
      </c>
      <c r="J14827" t="str">
        <f t="shared" si="1390"/>
        <v>2015-08-5</v>
      </c>
      <c r="K14827" t="str">
        <f t="shared" si="1391"/>
        <v>August</v>
      </c>
    </row>
    <row r="14828" spans="1:11" x14ac:dyDescent="0.3">
      <c r="A14828" s="2">
        <v>42236</v>
      </c>
      <c r="B14828">
        <v>1</v>
      </c>
      <c r="C14828">
        <v>3</v>
      </c>
      <c r="D14828" s="3">
        <v>42236.48924707176</v>
      </c>
      <c r="E14828" s="3">
        <v>42237.808483796296</v>
      </c>
      <c r="F14828" s="9">
        <f t="shared" si="1386"/>
        <v>1.3192367245355854</v>
      </c>
      <c r="G14828" s="11">
        <f t="shared" si="1387"/>
        <v>1899.7008833312429</v>
      </c>
      <c r="H14828" t="str">
        <f t="shared" si="1388"/>
        <v>Thursday</v>
      </c>
      <c r="I14828">
        <f t="shared" si="1389"/>
        <v>2015</v>
      </c>
      <c r="J14828" t="str">
        <f t="shared" si="1390"/>
        <v>2015-08-5</v>
      </c>
      <c r="K14828" t="str">
        <f t="shared" si="1391"/>
        <v>August</v>
      </c>
    </row>
    <row r="14829" spans="1:11" x14ac:dyDescent="0.3">
      <c r="A14829" s="2">
        <v>42236</v>
      </c>
      <c r="B14829">
        <v>0</v>
      </c>
      <c r="C14829">
        <v>3</v>
      </c>
      <c r="D14829" s="3">
        <v>42236.540242048613</v>
      </c>
      <c r="E14829" s="3">
        <v>42236.860069444447</v>
      </c>
      <c r="F14829" s="9">
        <f t="shared" si="1386"/>
        <v>0.31982739583327202</v>
      </c>
      <c r="G14829" s="11">
        <f t="shared" si="1387"/>
        <v>460.55144999991171</v>
      </c>
      <c r="H14829" t="str">
        <f t="shared" si="1388"/>
        <v>Thursday</v>
      </c>
      <c r="I14829">
        <f t="shared" si="1389"/>
        <v>2015</v>
      </c>
      <c r="J14829" t="str">
        <f t="shared" si="1390"/>
        <v>2015-08-5</v>
      </c>
      <c r="K14829" t="str">
        <f t="shared" si="1391"/>
        <v>August</v>
      </c>
    </row>
    <row r="14830" spans="1:11" x14ac:dyDescent="0.3">
      <c r="A14830" s="2">
        <v>42236</v>
      </c>
      <c r="B14830">
        <v>0</v>
      </c>
      <c r="C14830">
        <v>3</v>
      </c>
      <c r="D14830" s="3">
        <v>42236.579306562497</v>
      </c>
      <c r="E14830" s="3">
        <v>42236.777592592596</v>
      </c>
      <c r="F14830" s="9">
        <f t="shared" si="1386"/>
        <v>0.19828603009955259</v>
      </c>
      <c r="G14830" s="11">
        <f t="shared" si="1387"/>
        <v>285.53188334335573</v>
      </c>
      <c r="H14830" t="str">
        <f t="shared" si="1388"/>
        <v>Thursday</v>
      </c>
      <c r="I14830">
        <f t="shared" si="1389"/>
        <v>2015</v>
      </c>
      <c r="J14830" t="str">
        <f t="shared" si="1390"/>
        <v>2015-08-5</v>
      </c>
      <c r="K14830" t="str">
        <f t="shared" si="1391"/>
        <v>August</v>
      </c>
    </row>
    <row r="14831" spans="1:11" x14ac:dyDescent="0.3">
      <c r="A14831" s="2">
        <v>42236</v>
      </c>
      <c r="B14831">
        <v>0</v>
      </c>
      <c r="C14831">
        <v>3</v>
      </c>
      <c r="D14831" s="3">
        <v>42236.59436570602</v>
      </c>
      <c r="E14831" s="3">
        <v>42236.959120370368</v>
      </c>
      <c r="F14831" s="9">
        <f t="shared" si="1386"/>
        <v>0.36475466434785631</v>
      </c>
      <c r="G14831" s="11">
        <f t="shared" si="1387"/>
        <v>525.24671666091308</v>
      </c>
      <c r="H14831" t="str">
        <f t="shared" si="1388"/>
        <v>Thursday</v>
      </c>
      <c r="I14831">
        <f t="shared" si="1389"/>
        <v>2015</v>
      </c>
      <c r="J14831" t="str">
        <f t="shared" si="1390"/>
        <v>2015-08-5</v>
      </c>
      <c r="K14831" t="str">
        <f t="shared" si="1391"/>
        <v>August</v>
      </c>
    </row>
    <row r="14832" spans="1:11" x14ac:dyDescent="0.3">
      <c r="A14832" s="2">
        <v>42236</v>
      </c>
      <c r="B14832">
        <v>1</v>
      </c>
      <c r="C14832">
        <v>3</v>
      </c>
      <c r="D14832" s="3">
        <v>42236.610935219906</v>
      </c>
      <c r="E14832" s="3">
        <v>42237.365381944444</v>
      </c>
      <c r="F14832" s="9">
        <f t="shared" si="1386"/>
        <v>0.75444672453886596</v>
      </c>
      <c r="G14832" s="11">
        <f t="shared" si="1387"/>
        <v>1086.403283335967</v>
      </c>
      <c r="H14832" t="str">
        <f t="shared" si="1388"/>
        <v>Thursday</v>
      </c>
      <c r="I14832">
        <f t="shared" si="1389"/>
        <v>2015</v>
      </c>
      <c r="J14832" t="str">
        <f t="shared" si="1390"/>
        <v>2015-08-5</v>
      </c>
      <c r="K14832" t="str">
        <f t="shared" si="1391"/>
        <v>August</v>
      </c>
    </row>
    <row r="14833" spans="1:11" x14ac:dyDescent="0.3">
      <c r="A14833" s="2">
        <v>42236</v>
      </c>
      <c r="B14833">
        <v>0</v>
      </c>
      <c r="C14833">
        <v>3</v>
      </c>
      <c r="D14833" s="3">
        <v>42236.62095621528</v>
      </c>
      <c r="E14833" s="3">
        <v>42236.740208333336</v>
      </c>
      <c r="F14833" s="9">
        <f t="shared" si="1386"/>
        <v>0.11925211805646541</v>
      </c>
      <c r="G14833" s="11">
        <f t="shared" si="1387"/>
        <v>171.72305000131018</v>
      </c>
      <c r="H14833" t="str">
        <f t="shared" si="1388"/>
        <v>Thursday</v>
      </c>
      <c r="I14833">
        <f t="shared" si="1389"/>
        <v>2015</v>
      </c>
      <c r="J14833" t="str">
        <f t="shared" si="1390"/>
        <v>2015-08-5</v>
      </c>
      <c r="K14833" t="str">
        <f t="shared" si="1391"/>
        <v>August</v>
      </c>
    </row>
    <row r="14834" spans="1:11" x14ac:dyDescent="0.3">
      <c r="A14834" s="2">
        <v>42236</v>
      </c>
      <c r="B14834">
        <v>0</v>
      </c>
      <c r="C14834">
        <v>4</v>
      </c>
      <c r="D14834" s="3">
        <v>42236.633249340281</v>
      </c>
      <c r="E14834" s="3">
        <v>42237.608067129629</v>
      </c>
      <c r="F14834" s="9">
        <f t="shared" si="1386"/>
        <v>0.97481778934889007</v>
      </c>
      <c r="G14834" s="11">
        <f t="shared" si="1387"/>
        <v>1403.7376166624017</v>
      </c>
      <c r="H14834" t="str">
        <f t="shared" si="1388"/>
        <v>Thursday</v>
      </c>
      <c r="I14834">
        <f t="shared" si="1389"/>
        <v>2015</v>
      </c>
      <c r="J14834" t="str">
        <f t="shared" si="1390"/>
        <v>2015-08-5</v>
      </c>
      <c r="K14834" t="str">
        <f t="shared" si="1391"/>
        <v>August</v>
      </c>
    </row>
    <row r="14835" spans="1:11" x14ac:dyDescent="0.3">
      <c r="A14835" s="2">
        <v>42236</v>
      </c>
      <c r="B14835">
        <v>0</v>
      </c>
      <c r="C14835">
        <v>2</v>
      </c>
      <c r="D14835" s="3">
        <v>42236.668243171298</v>
      </c>
      <c r="E14835" s="3">
        <v>42236.887673611112</v>
      </c>
      <c r="F14835" s="9">
        <f t="shared" si="1386"/>
        <v>0.21943043981445953</v>
      </c>
      <c r="G14835" s="11">
        <f t="shared" si="1387"/>
        <v>315.97983333282173</v>
      </c>
      <c r="H14835" t="str">
        <f t="shared" si="1388"/>
        <v>Thursday</v>
      </c>
      <c r="I14835">
        <f t="shared" si="1389"/>
        <v>2015</v>
      </c>
      <c r="J14835" t="str">
        <f t="shared" si="1390"/>
        <v>2015-08-5</v>
      </c>
      <c r="K14835" t="str">
        <f t="shared" si="1391"/>
        <v>August</v>
      </c>
    </row>
    <row r="14836" spans="1:11" x14ac:dyDescent="0.3">
      <c r="A14836" s="2">
        <v>42236</v>
      </c>
      <c r="B14836">
        <v>0</v>
      </c>
      <c r="C14836">
        <v>3</v>
      </c>
      <c r="D14836" s="3">
        <v>42236.684518136572</v>
      </c>
      <c r="E14836" s="3">
        <v>42236.971284722225</v>
      </c>
      <c r="F14836" s="9">
        <f t="shared" si="1386"/>
        <v>0.2867665856538224</v>
      </c>
      <c r="G14836" s="11">
        <f t="shared" si="1387"/>
        <v>412.94388334150426</v>
      </c>
      <c r="H14836" t="str">
        <f t="shared" si="1388"/>
        <v>Thursday</v>
      </c>
      <c r="I14836">
        <f t="shared" si="1389"/>
        <v>2015</v>
      </c>
      <c r="J14836" t="str">
        <f t="shared" si="1390"/>
        <v>2015-08-5</v>
      </c>
      <c r="K14836" t="str">
        <f t="shared" si="1391"/>
        <v>August</v>
      </c>
    </row>
    <row r="14837" spans="1:11" x14ac:dyDescent="0.3">
      <c r="A14837" s="2">
        <v>42236</v>
      </c>
      <c r="B14837">
        <v>1</v>
      </c>
      <c r="C14837">
        <v>3</v>
      </c>
      <c r="D14837" s="3">
        <v>42236.724741284721</v>
      </c>
      <c r="E14837" s="3">
        <v>42237.513888888891</v>
      </c>
      <c r="F14837" s="9">
        <f t="shared" si="1386"/>
        <v>0.78914760416955687</v>
      </c>
      <c r="G14837" s="11">
        <f t="shared" si="1387"/>
        <v>1136.3725500041619</v>
      </c>
      <c r="H14837" t="str">
        <f t="shared" si="1388"/>
        <v>Thursday</v>
      </c>
      <c r="I14837">
        <f t="shared" si="1389"/>
        <v>2015</v>
      </c>
      <c r="J14837" t="str">
        <f t="shared" si="1390"/>
        <v>2015-08-5</v>
      </c>
      <c r="K14837" t="str">
        <f t="shared" si="1391"/>
        <v>August</v>
      </c>
    </row>
    <row r="14838" spans="1:11" x14ac:dyDescent="0.3">
      <c r="A14838" s="2">
        <v>42236</v>
      </c>
      <c r="B14838">
        <v>1</v>
      </c>
      <c r="C14838">
        <v>3</v>
      </c>
      <c r="D14838" s="3">
        <v>42236.743957326391</v>
      </c>
      <c r="E14838" s="3">
        <v>42237.352048611108</v>
      </c>
      <c r="F14838" s="9">
        <f t="shared" si="1386"/>
        <v>0.60809128471737495</v>
      </c>
      <c r="G14838" s="11">
        <f t="shared" si="1387"/>
        <v>875.65144999301992</v>
      </c>
      <c r="H14838" t="str">
        <f t="shared" si="1388"/>
        <v>Thursday</v>
      </c>
      <c r="I14838">
        <f t="shared" si="1389"/>
        <v>2015</v>
      </c>
      <c r="J14838" t="str">
        <f t="shared" si="1390"/>
        <v>2015-08-5</v>
      </c>
      <c r="K14838" t="str">
        <f t="shared" si="1391"/>
        <v>August</v>
      </c>
    </row>
    <row r="14839" spans="1:11" x14ac:dyDescent="0.3">
      <c r="A14839" s="2">
        <v>42236</v>
      </c>
      <c r="B14839">
        <v>1</v>
      </c>
      <c r="C14839">
        <v>2</v>
      </c>
      <c r="D14839" s="3">
        <v>42236.775539733797</v>
      </c>
      <c r="E14839" s="3">
        <v>42237.39634259259</v>
      </c>
      <c r="F14839" s="9">
        <f t="shared" si="1386"/>
        <v>0.62080285879346775</v>
      </c>
      <c r="G14839" s="11">
        <f t="shared" si="1387"/>
        <v>893.95611666259356</v>
      </c>
      <c r="H14839" t="str">
        <f t="shared" si="1388"/>
        <v>Thursday</v>
      </c>
      <c r="I14839">
        <f t="shared" si="1389"/>
        <v>2015</v>
      </c>
      <c r="J14839" t="str">
        <f t="shared" si="1390"/>
        <v>2015-08-5</v>
      </c>
      <c r="K14839" t="str">
        <f t="shared" si="1391"/>
        <v>August</v>
      </c>
    </row>
    <row r="14840" spans="1:11" x14ac:dyDescent="0.3">
      <c r="A14840" s="2">
        <v>42236</v>
      </c>
      <c r="B14840">
        <v>0</v>
      </c>
      <c r="C14840">
        <v>2</v>
      </c>
      <c r="D14840" s="3">
        <v>42236.78915193287</v>
      </c>
      <c r="E14840" s="3">
        <v>42237.500162037039</v>
      </c>
      <c r="F14840" s="9">
        <f t="shared" si="1386"/>
        <v>0.71101010416896315</v>
      </c>
      <c r="G14840" s="11">
        <f t="shared" si="1387"/>
        <v>1023.8545500033069</v>
      </c>
      <c r="H14840" t="str">
        <f t="shared" si="1388"/>
        <v>Thursday</v>
      </c>
      <c r="I14840">
        <f t="shared" si="1389"/>
        <v>2015</v>
      </c>
      <c r="J14840" t="str">
        <f t="shared" si="1390"/>
        <v>2015-08-5</v>
      </c>
      <c r="K14840" t="str">
        <f t="shared" si="1391"/>
        <v>August</v>
      </c>
    </row>
    <row r="14841" spans="1:11" x14ac:dyDescent="0.3">
      <c r="A14841" s="2">
        <v>42236</v>
      </c>
      <c r="B14841">
        <v>1</v>
      </c>
      <c r="C14841">
        <v>3</v>
      </c>
      <c r="D14841" s="3">
        <v>42236.800971261575</v>
      </c>
      <c r="E14841" s="3">
        <v>42236.938125000001</v>
      </c>
      <c r="F14841" s="9">
        <f t="shared" si="1386"/>
        <v>0.13715373842569534</v>
      </c>
      <c r="G14841" s="11">
        <f t="shared" si="1387"/>
        <v>197.50138333300129</v>
      </c>
      <c r="H14841" t="str">
        <f t="shared" si="1388"/>
        <v>Thursday</v>
      </c>
      <c r="I14841">
        <f t="shared" si="1389"/>
        <v>2015</v>
      </c>
      <c r="J14841" t="str">
        <f t="shared" si="1390"/>
        <v>2015-08-5</v>
      </c>
      <c r="K14841" t="str">
        <f t="shared" si="1391"/>
        <v>August</v>
      </c>
    </row>
    <row r="14842" spans="1:11" x14ac:dyDescent="0.3">
      <c r="A14842" s="2">
        <v>42236</v>
      </c>
      <c r="B14842">
        <v>0</v>
      </c>
      <c r="C14842">
        <v>3</v>
      </c>
      <c r="D14842" s="3">
        <v>42236.808844178238</v>
      </c>
      <c r="E14842" s="3">
        <v>42236.890509259261</v>
      </c>
      <c r="F14842" s="9">
        <f t="shared" si="1386"/>
        <v>8.1665081022947561E-2</v>
      </c>
      <c r="G14842" s="11">
        <f t="shared" si="1387"/>
        <v>117.59771667304449</v>
      </c>
      <c r="H14842" t="str">
        <f t="shared" si="1388"/>
        <v>Thursday</v>
      </c>
      <c r="I14842">
        <f t="shared" si="1389"/>
        <v>2015</v>
      </c>
      <c r="J14842" t="str">
        <f t="shared" si="1390"/>
        <v>2015-08-5</v>
      </c>
      <c r="K14842" t="str">
        <f t="shared" si="1391"/>
        <v>August</v>
      </c>
    </row>
    <row r="14843" spans="1:11" x14ac:dyDescent="0.3">
      <c r="A14843" s="2">
        <v>42236</v>
      </c>
      <c r="B14843">
        <v>1</v>
      </c>
      <c r="C14843">
        <v>3</v>
      </c>
      <c r="D14843" s="3">
        <v>42236.812561458333</v>
      </c>
      <c r="E14843" s="3">
        <v>42237.224999999999</v>
      </c>
      <c r="F14843" s="9">
        <f t="shared" si="1386"/>
        <v>0.41243854166532401</v>
      </c>
      <c r="G14843" s="11">
        <f t="shared" si="1387"/>
        <v>593.91149999806657</v>
      </c>
      <c r="H14843" t="str">
        <f t="shared" si="1388"/>
        <v>Thursday</v>
      </c>
      <c r="I14843">
        <f t="shared" si="1389"/>
        <v>2015</v>
      </c>
      <c r="J14843" t="str">
        <f t="shared" si="1390"/>
        <v>2015-08-5</v>
      </c>
      <c r="K14843" t="str">
        <f t="shared" si="1391"/>
        <v>August</v>
      </c>
    </row>
    <row r="14844" spans="1:11" x14ac:dyDescent="0.3">
      <c r="A14844" s="2">
        <v>42236</v>
      </c>
      <c r="B14844">
        <v>0</v>
      </c>
      <c r="C14844">
        <v>3</v>
      </c>
      <c r="D14844" s="3">
        <v>42236.820145173609</v>
      </c>
      <c r="E14844" s="3">
        <v>42238.381006944444</v>
      </c>
      <c r="F14844" s="9">
        <f t="shared" si="1386"/>
        <v>1.5608617708348902</v>
      </c>
      <c r="G14844" s="11">
        <f t="shared" si="1387"/>
        <v>2247.6409500022419</v>
      </c>
      <c r="H14844" t="str">
        <f t="shared" si="1388"/>
        <v>Thursday</v>
      </c>
      <c r="I14844">
        <f t="shared" si="1389"/>
        <v>2015</v>
      </c>
      <c r="J14844" t="str">
        <f t="shared" si="1390"/>
        <v>2015-08-5</v>
      </c>
      <c r="K14844" t="str">
        <f t="shared" si="1391"/>
        <v>August</v>
      </c>
    </row>
    <row r="14845" spans="1:11" x14ac:dyDescent="0.3">
      <c r="A14845" s="2">
        <v>42236</v>
      </c>
      <c r="B14845">
        <v>1</v>
      </c>
      <c r="C14845">
        <v>2</v>
      </c>
      <c r="D14845" s="3">
        <v>42236.846940937503</v>
      </c>
      <c r="E14845" s="3">
        <v>42237.39199074074</v>
      </c>
      <c r="F14845" s="9">
        <f t="shared" si="1386"/>
        <v>0.54504980323690688</v>
      </c>
      <c r="G14845" s="11">
        <f t="shared" si="1387"/>
        <v>784.87171666114591</v>
      </c>
      <c r="H14845" t="str">
        <f t="shared" si="1388"/>
        <v>Thursday</v>
      </c>
      <c r="I14845">
        <f t="shared" si="1389"/>
        <v>2015</v>
      </c>
      <c r="J14845" t="str">
        <f t="shared" si="1390"/>
        <v>2015-08-5</v>
      </c>
      <c r="K14845" t="str">
        <f t="shared" si="1391"/>
        <v>August</v>
      </c>
    </row>
    <row r="14846" spans="1:11" x14ac:dyDescent="0.3">
      <c r="A14846" s="2">
        <v>42236</v>
      </c>
      <c r="B14846">
        <v>1</v>
      </c>
      <c r="C14846">
        <v>3</v>
      </c>
      <c r="D14846" s="3">
        <v>42236.849287384262</v>
      </c>
      <c r="E14846" s="3">
        <v>42237.59375</v>
      </c>
      <c r="F14846" s="9">
        <f t="shared" si="1386"/>
        <v>0.74446261573757511</v>
      </c>
      <c r="G14846" s="11">
        <f t="shared" si="1387"/>
        <v>1072.0261666621082</v>
      </c>
      <c r="H14846" t="str">
        <f t="shared" si="1388"/>
        <v>Thursday</v>
      </c>
      <c r="I14846">
        <f t="shared" si="1389"/>
        <v>2015</v>
      </c>
      <c r="J14846" t="str">
        <f t="shared" si="1390"/>
        <v>2015-08-5</v>
      </c>
      <c r="K14846" t="str">
        <f t="shared" si="1391"/>
        <v>August</v>
      </c>
    </row>
    <row r="14847" spans="1:11" x14ac:dyDescent="0.3">
      <c r="A14847" s="2">
        <v>42236</v>
      </c>
      <c r="B14847">
        <v>0</v>
      </c>
      <c r="C14847">
        <v>4</v>
      </c>
      <c r="D14847" s="3">
        <v>42236.852377662035</v>
      </c>
      <c r="E14847" s="3">
        <v>42237.565972222219</v>
      </c>
      <c r="F14847" s="9">
        <f t="shared" si="1386"/>
        <v>0.71359456018399214</v>
      </c>
      <c r="G14847" s="11">
        <f t="shared" si="1387"/>
        <v>1027.5761666649487</v>
      </c>
      <c r="H14847" t="str">
        <f t="shared" si="1388"/>
        <v>Thursday</v>
      </c>
      <c r="I14847">
        <f t="shared" si="1389"/>
        <v>2015</v>
      </c>
      <c r="J14847" t="str">
        <f t="shared" si="1390"/>
        <v>2015-08-5</v>
      </c>
      <c r="K14847" t="str">
        <f t="shared" si="1391"/>
        <v>August</v>
      </c>
    </row>
    <row r="14848" spans="1:11" x14ac:dyDescent="0.3">
      <c r="A14848" s="2">
        <v>42236</v>
      </c>
      <c r="B14848">
        <v>0</v>
      </c>
      <c r="C14848">
        <v>3</v>
      </c>
      <c r="D14848" s="3">
        <v>42236.874384571762</v>
      </c>
      <c r="E14848" s="3">
        <v>42237.047430555554</v>
      </c>
      <c r="F14848" s="9">
        <f t="shared" si="1386"/>
        <v>0.17304598379269009</v>
      </c>
      <c r="G14848" s="11">
        <f t="shared" si="1387"/>
        <v>249.18621666147374</v>
      </c>
      <c r="H14848" t="str">
        <f t="shared" si="1388"/>
        <v>Thursday</v>
      </c>
      <c r="I14848">
        <f t="shared" si="1389"/>
        <v>2015</v>
      </c>
      <c r="J14848" t="str">
        <f t="shared" si="1390"/>
        <v>2015-08-5</v>
      </c>
      <c r="K14848" t="str">
        <f t="shared" si="1391"/>
        <v>August</v>
      </c>
    </row>
    <row r="14849" spans="1:11" x14ac:dyDescent="0.3">
      <c r="A14849" s="2">
        <v>42236</v>
      </c>
      <c r="B14849">
        <v>1</v>
      </c>
      <c r="C14849">
        <v>3</v>
      </c>
      <c r="D14849" s="3">
        <v>42236.90610547454</v>
      </c>
      <c r="E14849" s="3">
        <v>42237.385115740741</v>
      </c>
      <c r="F14849" s="9">
        <f t="shared" si="1386"/>
        <v>0.47901026620093035</v>
      </c>
      <c r="G14849" s="11">
        <f t="shared" si="1387"/>
        <v>689.7747833293397</v>
      </c>
      <c r="H14849" t="str">
        <f t="shared" si="1388"/>
        <v>Thursday</v>
      </c>
      <c r="I14849">
        <f t="shared" si="1389"/>
        <v>2015</v>
      </c>
      <c r="J14849" t="str">
        <f t="shared" si="1390"/>
        <v>2015-08-5</v>
      </c>
      <c r="K14849" t="str">
        <f t="shared" si="1391"/>
        <v>August</v>
      </c>
    </row>
    <row r="14850" spans="1:11" x14ac:dyDescent="0.3">
      <c r="A14850" s="2">
        <v>42236</v>
      </c>
      <c r="B14850">
        <v>1</v>
      </c>
      <c r="C14850">
        <v>4</v>
      </c>
      <c r="D14850" s="3">
        <v>42236.912636689813</v>
      </c>
      <c r="E14850" s="3">
        <v>42237.411006944443</v>
      </c>
      <c r="F14850" s="9">
        <f t="shared" si="1386"/>
        <v>0.49837025463057216</v>
      </c>
      <c r="G14850" s="11">
        <f t="shared" si="1387"/>
        <v>717.65316666802391</v>
      </c>
      <c r="H14850" t="str">
        <f t="shared" si="1388"/>
        <v>Thursday</v>
      </c>
      <c r="I14850">
        <f t="shared" si="1389"/>
        <v>2015</v>
      </c>
      <c r="J14850" t="str">
        <f t="shared" si="1390"/>
        <v>2015-08-5</v>
      </c>
      <c r="K14850" t="str">
        <f t="shared" si="1391"/>
        <v>August</v>
      </c>
    </row>
    <row r="14851" spans="1:11" x14ac:dyDescent="0.3">
      <c r="A14851" s="2">
        <v>42236</v>
      </c>
      <c r="B14851">
        <v>1</v>
      </c>
      <c r="C14851">
        <v>3</v>
      </c>
      <c r="D14851" s="3">
        <v>42236.918281944447</v>
      </c>
      <c r="E14851" s="3">
        <v>42237.208333333336</v>
      </c>
      <c r="F14851" s="9">
        <f t="shared" ref="F14851:F14914" si="1392">E14851-D14851</f>
        <v>0.29005138888896909</v>
      </c>
      <c r="G14851" s="11">
        <f t="shared" ref="G14851:G14914" si="1393">F14851*1440</f>
        <v>417.67400000011548</v>
      </c>
      <c r="H14851" t="str">
        <f t="shared" ref="H14851:H14914" si="1394">TEXT(A14851,"dddd")</f>
        <v>Thursday</v>
      </c>
      <c r="I14851">
        <f t="shared" ref="I14851:I14914" si="1395">YEAR(A14851)</f>
        <v>2015</v>
      </c>
      <c r="J14851" t="str">
        <f t="shared" ref="J14851:J14914" si="1396">I14851&amp;"-"&amp;TEXT(A14851,"mm")&amp;"-"&amp;WEEKDAY(A14851)</f>
        <v>2015-08-5</v>
      </c>
      <c r="K14851" t="str">
        <f t="shared" ref="K14851:K14914" si="1397">TEXT(A14851,"mmmm")</f>
        <v>August</v>
      </c>
    </row>
    <row r="14852" spans="1:11" x14ac:dyDescent="0.3">
      <c r="A14852" s="2">
        <v>42236</v>
      </c>
      <c r="B14852">
        <v>1</v>
      </c>
      <c r="C14852">
        <v>3</v>
      </c>
      <c r="D14852" s="3">
        <v>42236.92526084491</v>
      </c>
      <c r="E14852" s="3">
        <v>42236.991527777776</v>
      </c>
      <c r="F14852" s="9">
        <f t="shared" si="1392"/>
        <v>6.6266932866710704E-2</v>
      </c>
      <c r="G14852" s="11">
        <f t="shared" si="1393"/>
        <v>95.424383328063414</v>
      </c>
      <c r="H14852" t="str">
        <f t="shared" si="1394"/>
        <v>Thursday</v>
      </c>
      <c r="I14852">
        <f t="shared" si="1395"/>
        <v>2015</v>
      </c>
      <c r="J14852" t="str">
        <f t="shared" si="1396"/>
        <v>2015-08-5</v>
      </c>
      <c r="K14852" t="str">
        <f t="shared" si="1397"/>
        <v>August</v>
      </c>
    </row>
    <row r="14853" spans="1:11" x14ac:dyDescent="0.3">
      <c r="A14853" s="2">
        <v>42236</v>
      </c>
      <c r="B14853">
        <v>0</v>
      </c>
      <c r="C14853">
        <v>3</v>
      </c>
      <c r="D14853" s="3">
        <v>42236.929683182869</v>
      </c>
      <c r="E14853" s="3">
        <v>42237.476076388892</v>
      </c>
      <c r="F14853" s="9">
        <f t="shared" si="1392"/>
        <v>0.54639320602291264</v>
      </c>
      <c r="G14853" s="11">
        <f t="shared" si="1393"/>
        <v>786.8062166729942</v>
      </c>
      <c r="H14853" t="str">
        <f t="shared" si="1394"/>
        <v>Thursday</v>
      </c>
      <c r="I14853">
        <f t="shared" si="1395"/>
        <v>2015</v>
      </c>
      <c r="J14853" t="str">
        <f t="shared" si="1396"/>
        <v>2015-08-5</v>
      </c>
      <c r="K14853" t="str">
        <f t="shared" si="1397"/>
        <v>August</v>
      </c>
    </row>
    <row r="14854" spans="1:11" x14ac:dyDescent="0.3">
      <c r="A14854" s="2">
        <v>42236</v>
      </c>
      <c r="B14854">
        <v>1</v>
      </c>
      <c r="C14854">
        <v>4</v>
      </c>
      <c r="D14854" s="3">
        <v>42236.932554247687</v>
      </c>
      <c r="E14854" s="3">
        <v>42236.999548611115</v>
      </c>
      <c r="F14854" s="9">
        <f t="shared" si="1392"/>
        <v>6.6994363427511416E-2</v>
      </c>
      <c r="G14854" s="11">
        <f t="shared" si="1393"/>
        <v>96.47188333561644</v>
      </c>
      <c r="H14854" t="str">
        <f t="shared" si="1394"/>
        <v>Thursday</v>
      </c>
      <c r="I14854">
        <f t="shared" si="1395"/>
        <v>2015</v>
      </c>
      <c r="J14854" t="str">
        <f t="shared" si="1396"/>
        <v>2015-08-5</v>
      </c>
      <c r="K14854" t="str">
        <f t="shared" si="1397"/>
        <v>August</v>
      </c>
    </row>
    <row r="14855" spans="1:11" x14ac:dyDescent="0.3">
      <c r="A14855" s="2">
        <v>42236</v>
      </c>
      <c r="B14855">
        <v>1</v>
      </c>
      <c r="C14855">
        <v>3</v>
      </c>
      <c r="D14855" s="3">
        <v>42236.93502809028</v>
      </c>
      <c r="E14855" s="3">
        <v>42237.263888888891</v>
      </c>
      <c r="F14855" s="9">
        <f t="shared" si="1392"/>
        <v>0.32886079861054895</v>
      </c>
      <c r="G14855" s="11">
        <f t="shared" si="1393"/>
        <v>473.55954999919049</v>
      </c>
      <c r="H14855" t="str">
        <f t="shared" si="1394"/>
        <v>Thursday</v>
      </c>
      <c r="I14855">
        <f t="shared" si="1395"/>
        <v>2015</v>
      </c>
      <c r="J14855" t="str">
        <f t="shared" si="1396"/>
        <v>2015-08-5</v>
      </c>
      <c r="K14855" t="str">
        <f t="shared" si="1397"/>
        <v>August</v>
      </c>
    </row>
    <row r="14856" spans="1:11" x14ac:dyDescent="0.3">
      <c r="A14856" s="2">
        <v>42236</v>
      </c>
      <c r="B14856">
        <v>0</v>
      </c>
      <c r="C14856">
        <v>3</v>
      </c>
      <c r="D14856" s="3">
        <v>42236.938136342593</v>
      </c>
      <c r="E14856" s="3">
        <v>42237.087905092594</v>
      </c>
      <c r="F14856" s="9">
        <f t="shared" si="1392"/>
        <v>0.14976875000138534</v>
      </c>
      <c r="G14856" s="11">
        <f t="shared" si="1393"/>
        <v>215.66700000199489</v>
      </c>
      <c r="H14856" t="str">
        <f t="shared" si="1394"/>
        <v>Thursday</v>
      </c>
      <c r="I14856">
        <f t="shared" si="1395"/>
        <v>2015</v>
      </c>
      <c r="J14856" t="str">
        <f t="shared" si="1396"/>
        <v>2015-08-5</v>
      </c>
      <c r="K14856" t="str">
        <f t="shared" si="1397"/>
        <v>August</v>
      </c>
    </row>
    <row r="14857" spans="1:11" x14ac:dyDescent="0.3">
      <c r="A14857" s="2">
        <v>42236</v>
      </c>
      <c r="B14857">
        <v>1</v>
      </c>
      <c r="C14857">
        <v>4</v>
      </c>
      <c r="D14857" s="3">
        <v>42236.942673877318</v>
      </c>
      <c r="E14857" s="3">
        <v>42237.576168981483</v>
      </c>
      <c r="F14857" s="9">
        <f t="shared" si="1392"/>
        <v>0.63349510416446719</v>
      </c>
      <c r="G14857" s="11">
        <f t="shared" si="1393"/>
        <v>912.23294999683276</v>
      </c>
      <c r="H14857" t="str">
        <f t="shared" si="1394"/>
        <v>Thursday</v>
      </c>
      <c r="I14857">
        <f t="shared" si="1395"/>
        <v>2015</v>
      </c>
      <c r="J14857" t="str">
        <f t="shared" si="1396"/>
        <v>2015-08-5</v>
      </c>
      <c r="K14857" t="str">
        <f t="shared" si="1397"/>
        <v>August</v>
      </c>
    </row>
    <row r="14858" spans="1:11" x14ac:dyDescent="0.3">
      <c r="A14858" s="2">
        <v>42236</v>
      </c>
      <c r="B14858">
        <v>0</v>
      </c>
      <c r="C14858">
        <v>2</v>
      </c>
      <c r="D14858" s="3">
        <v>42236.960132835651</v>
      </c>
      <c r="E14858" s="3">
        <v>42237.049722222226</v>
      </c>
      <c r="F14858" s="9">
        <f t="shared" si="1392"/>
        <v>8.9589386574516539E-2</v>
      </c>
      <c r="G14858" s="11">
        <f t="shared" si="1393"/>
        <v>129.00871666730382</v>
      </c>
      <c r="H14858" t="str">
        <f t="shared" si="1394"/>
        <v>Thursday</v>
      </c>
      <c r="I14858">
        <f t="shared" si="1395"/>
        <v>2015</v>
      </c>
      <c r="J14858" t="str">
        <f t="shared" si="1396"/>
        <v>2015-08-5</v>
      </c>
      <c r="K14858" t="str">
        <f t="shared" si="1397"/>
        <v>August</v>
      </c>
    </row>
    <row r="14859" spans="1:11" x14ac:dyDescent="0.3">
      <c r="A14859" s="2">
        <v>42236</v>
      </c>
      <c r="B14859">
        <v>0</v>
      </c>
      <c r="C14859">
        <v>2</v>
      </c>
      <c r="D14859" s="3">
        <v>42236.980853553243</v>
      </c>
      <c r="E14859" s="3">
        <v>42237.417881944442</v>
      </c>
      <c r="F14859" s="9">
        <f t="shared" si="1392"/>
        <v>0.43702839119941927</v>
      </c>
      <c r="G14859" s="11">
        <f t="shared" si="1393"/>
        <v>629.32088332716376</v>
      </c>
      <c r="H14859" t="str">
        <f t="shared" si="1394"/>
        <v>Thursday</v>
      </c>
      <c r="I14859">
        <f t="shared" si="1395"/>
        <v>2015</v>
      </c>
      <c r="J14859" t="str">
        <f t="shared" si="1396"/>
        <v>2015-08-5</v>
      </c>
      <c r="K14859" t="str">
        <f t="shared" si="1397"/>
        <v>August</v>
      </c>
    </row>
    <row r="14860" spans="1:11" x14ac:dyDescent="0.3">
      <c r="A14860" s="2">
        <v>42236</v>
      </c>
      <c r="B14860">
        <v>0</v>
      </c>
      <c r="C14860">
        <v>3</v>
      </c>
      <c r="D14860" s="3">
        <v>42236.988914699075</v>
      </c>
      <c r="E14860" s="3">
        <v>42237.423761574071</v>
      </c>
      <c r="F14860" s="9">
        <f t="shared" si="1392"/>
        <v>0.43484687499585561</v>
      </c>
      <c r="G14860" s="11">
        <f t="shared" si="1393"/>
        <v>626.17949999403208</v>
      </c>
      <c r="H14860" t="str">
        <f t="shared" si="1394"/>
        <v>Thursday</v>
      </c>
      <c r="I14860">
        <f t="shared" si="1395"/>
        <v>2015</v>
      </c>
      <c r="J14860" t="str">
        <f t="shared" si="1396"/>
        <v>2015-08-5</v>
      </c>
      <c r="K14860" t="str">
        <f t="shared" si="1397"/>
        <v>August</v>
      </c>
    </row>
    <row r="14861" spans="1:11" x14ac:dyDescent="0.3">
      <c r="A14861" s="2">
        <v>42236</v>
      </c>
      <c r="B14861">
        <v>0</v>
      </c>
      <c r="C14861">
        <v>4</v>
      </c>
      <c r="D14861" s="3">
        <v>42236.996073113427</v>
      </c>
      <c r="E14861" s="3">
        <v>42237.129201388889</v>
      </c>
      <c r="F14861" s="9">
        <f t="shared" si="1392"/>
        <v>0.13312827546178596</v>
      </c>
      <c r="G14861" s="11">
        <f t="shared" si="1393"/>
        <v>191.70471666497178</v>
      </c>
      <c r="H14861" t="str">
        <f t="shared" si="1394"/>
        <v>Thursday</v>
      </c>
      <c r="I14861">
        <f t="shared" si="1395"/>
        <v>2015</v>
      </c>
      <c r="J14861" t="str">
        <f t="shared" si="1396"/>
        <v>2015-08-5</v>
      </c>
      <c r="K14861" t="str">
        <f t="shared" si="1397"/>
        <v>August</v>
      </c>
    </row>
    <row r="14862" spans="1:11" x14ac:dyDescent="0.3">
      <c r="A14862" s="2">
        <v>42236</v>
      </c>
      <c r="B14862">
        <v>1</v>
      </c>
      <c r="C14862">
        <v>4</v>
      </c>
      <c r="D14862" s="3">
        <v>42236.998775462962</v>
      </c>
      <c r="E14862" s="3">
        <v>42237.142361111109</v>
      </c>
      <c r="F14862" s="9">
        <f t="shared" si="1392"/>
        <v>0.14358564814756392</v>
      </c>
      <c r="G14862" s="11">
        <f t="shared" si="1393"/>
        <v>206.76333333249204</v>
      </c>
      <c r="H14862" t="str">
        <f t="shared" si="1394"/>
        <v>Thursday</v>
      </c>
      <c r="I14862">
        <f t="shared" si="1395"/>
        <v>2015</v>
      </c>
      <c r="J14862" t="str">
        <f t="shared" si="1396"/>
        <v>2015-08-5</v>
      </c>
      <c r="K14862" t="str">
        <f t="shared" si="1397"/>
        <v>August</v>
      </c>
    </row>
    <row r="14863" spans="1:11" x14ac:dyDescent="0.3">
      <c r="A14863" s="2">
        <v>42237</v>
      </c>
      <c r="B14863">
        <v>0</v>
      </c>
      <c r="C14863">
        <v>3</v>
      </c>
      <c r="D14863" s="3">
        <v>42237.01051064815</v>
      </c>
      <c r="E14863" s="3">
        <v>42237.101782407408</v>
      </c>
      <c r="F14863" s="9">
        <f t="shared" si="1392"/>
        <v>9.1271759258233942E-2</v>
      </c>
      <c r="G14863" s="11">
        <f t="shared" si="1393"/>
        <v>131.43133333185688</v>
      </c>
      <c r="H14863" t="str">
        <f t="shared" si="1394"/>
        <v>Friday</v>
      </c>
      <c r="I14863">
        <f t="shared" si="1395"/>
        <v>2015</v>
      </c>
      <c r="J14863" t="str">
        <f t="shared" si="1396"/>
        <v>2015-08-6</v>
      </c>
      <c r="K14863" t="str">
        <f t="shared" si="1397"/>
        <v>August</v>
      </c>
    </row>
    <row r="14864" spans="1:11" x14ac:dyDescent="0.3">
      <c r="A14864" s="2">
        <v>42237</v>
      </c>
      <c r="B14864">
        <v>0</v>
      </c>
      <c r="C14864">
        <v>3</v>
      </c>
      <c r="D14864" s="3">
        <v>42237.021498842594</v>
      </c>
      <c r="E14864" s="3">
        <v>42237.385115740741</v>
      </c>
      <c r="F14864" s="9">
        <f t="shared" si="1392"/>
        <v>0.36361689814657439</v>
      </c>
      <c r="G14864" s="11">
        <f t="shared" si="1393"/>
        <v>523.60833333106712</v>
      </c>
      <c r="H14864" t="str">
        <f t="shared" si="1394"/>
        <v>Friday</v>
      </c>
      <c r="I14864">
        <f t="shared" si="1395"/>
        <v>2015</v>
      </c>
      <c r="J14864" t="str">
        <f t="shared" si="1396"/>
        <v>2015-08-6</v>
      </c>
      <c r="K14864" t="str">
        <f t="shared" si="1397"/>
        <v>August</v>
      </c>
    </row>
    <row r="14865" spans="1:11" x14ac:dyDescent="0.3">
      <c r="A14865" s="2">
        <v>42237</v>
      </c>
      <c r="B14865">
        <v>1</v>
      </c>
      <c r="C14865">
        <v>3</v>
      </c>
      <c r="D14865" s="3">
        <v>42237.02749857639</v>
      </c>
      <c r="E14865" s="3">
        <v>42237.209027777775</v>
      </c>
      <c r="F14865" s="9">
        <f t="shared" si="1392"/>
        <v>0.18152920138527406</v>
      </c>
      <c r="G14865" s="11">
        <f t="shared" si="1393"/>
        <v>261.40204999479465</v>
      </c>
      <c r="H14865" t="str">
        <f t="shared" si="1394"/>
        <v>Friday</v>
      </c>
      <c r="I14865">
        <f t="shared" si="1395"/>
        <v>2015</v>
      </c>
      <c r="J14865" t="str">
        <f t="shared" si="1396"/>
        <v>2015-08-6</v>
      </c>
      <c r="K14865" t="str">
        <f t="shared" si="1397"/>
        <v>August</v>
      </c>
    </row>
    <row r="14866" spans="1:11" x14ac:dyDescent="0.3">
      <c r="A14866" s="2">
        <v>42237</v>
      </c>
      <c r="B14866">
        <v>0</v>
      </c>
      <c r="C14866">
        <v>3</v>
      </c>
      <c r="D14866" s="3">
        <v>42237.031929247685</v>
      </c>
      <c r="E14866" s="3">
        <v>42237.409166666665</v>
      </c>
      <c r="F14866" s="9">
        <f t="shared" si="1392"/>
        <v>0.37723741897934815</v>
      </c>
      <c r="G14866" s="11">
        <f t="shared" si="1393"/>
        <v>543.22188333026133</v>
      </c>
      <c r="H14866" t="str">
        <f t="shared" si="1394"/>
        <v>Friday</v>
      </c>
      <c r="I14866">
        <f t="shared" si="1395"/>
        <v>2015</v>
      </c>
      <c r="J14866" t="str">
        <f t="shared" si="1396"/>
        <v>2015-08-6</v>
      </c>
      <c r="K14866" t="str">
        <f t="shared" si="1397"/>
        <v>August</v>
      </c>
    </row>
    <row r="14867" spans="1:11" x14ac:dyDescent="0.3">
      <c r="A14867" s="2">
        <v>42237</v>
      </c>
      <c r="B14867">
        <v>0</v>
      </c>
      <c r="C14867">
        <v>4</v>
      </c>
      <c r="D14867" s="3">
        <v>42237.064382060184</v>
      </c>
      <c r="E14867" s="3">
        <v>42237.13958333333</v>
      </c>
      <c r="F14867" s="9">
        <f t="shared" si="1392"/>
        <v>7.5201273146376479E-2</v>
      </c>
      <c r="G14867" s="11">
        <f t="shared" si="1393"/>
        <v>108.28983333078213</v>
      </c>
      <c r="H14867" t="str">
        <f t="shared" si="1394"/>
        <v>Friday</v>
      </c>
      <c r="I14867">
        <f t="shared" si="1395"/>
        <v>2015</v>
      </c>
      <c r="J14867" t="str">
        <f t="shared" si="1396"/>
        <v>2015-08-6</v>
      </c>
      <c r="K14867" t="str">
        <f t="shared" si="1397"/>
        <v>August</v>
      </c>
    </row>
    <row r="14868" spans="1:11" x14ac:dyDescent="0.3">
      <c r="A14868" s="2">
        <v>42237</v>
      </c>
      <c r="B14868">
        <v>1</v>
      </c>
      <c r="C14868">
        <v>4</v>
      </c>
      <c r="D14868" s="3">
        <v>42237.069374652776</v>
      </c>
      <c r="E14868" s="3">
        <v>42237.407372685186</v>
      </c>
      <c r="F14868" s="9">
        <f t="shared" si="1392"/>
        <v>0.33799803240981419</v>
      </c>
      <c r="G14868" s="11">
        <f t="shared" si="1393"/>
        <v>486.71716667013243</v>
      </c>
      <c r="H14868" t="str">
        <f t="shared" si="1394"/>
        <v>Friday</v>
      </c>
      <c r="I14868">
        <f t="shared" si="1395"/>
        <v>2015</v>
      </c>
      <c r="J14868" t="str">
        <f t="shared" si="1396"/>
        <v>2015-08-6</v>
      </c>
      <c r="K14868" t="str">
        <f t="shared" si="1397"/>
        <v>August</v>
      </c>
    </row>
    <row r="14869" spans="1:11" x14ac:dyDescent="0.3">
      <c r="A14869" s="2">
        <v>42237</v>
      </c>
      <c r="B14869">
        <v>1</v>
      </c>
      <c r="C14869">
        <v>3</v>
      </c>
      <c r="D14869" s="3">
        <v>42237.075605636572</v>
      </c>
      <c r="E14869" s="3">
        <v>42237.169270833336</v>
      </c>
      <c r="F14869" s="9">
        <f t="shared" si="1392"/>
        <v>9.3665196764050052E-2</v>
      </c>
      <c r="G14869" s="11">
        <f t="shared" si="1393"/>
        <v>134.87788334023207</v>
      </c>
      <c r="H14869" t="str">
        <f t="shared" si="1394"/>
        <v>Friday</v>
      </c>
      <c r="I14869">
        <f t="shared" si="1395"/>
        <v>2015</v>
      </c>
      <c r="J14869" t="str">
        <f t="shared" si="1396"/>
        <v>2015-08-6</v>
      </c>
      <c r="K14869" t="str">
        <f t="shared" si="1397"/>
        <v>August</v>
      </c>
    </row>
    <row r="14870" spans="1:11" x14ac:dyDescent="0.3">
      <c r="A14870" s="2">
        <v>42237</v>
      </c>
      <c r="B14870">
        <v>0</v>
      </c>
      <c r="C14870">
        <v>3</v>
      </c>
      <c r="D14870" s="3">
        <v>42237.078918553241</v>
      </c>
      <c r="E14870" s="3">
        <v>42237.280706018515</v>
      </c>
      <c r="F14870" s="9">
        <f t="shared" si="1392"/>
        <v>0.20178746527381008</v>
      </c>
      <c r="G14870" s="11">
        <f t="shared" si="1393"/>
        <v>290.57394999428652</v>
      </c>
      <c r="H14870" t="str">
        <f t="shared" si="1394"/>
        <v>Friday</v>
      </c>
      <c r="I14870">
        <f t="shared" si="1395"/>
        <v>2015</v>
      </c>
      <c r="J14870" t="str">
        <f t="shared" si="1396"/>
        <v>2015-08-6</v>
      </c>
      <c r="K14870" t="str">
        <f t="shared" si="1397"/>
        <v>August</v>
      </c>
    </row>
    <row r="14871" spans="1:11" x14ac:dyDescent="0.3">
      <c r="A14871" s="2">
        <v>42237</v>
      </c>
      <c r="B14871">
        <v>1</v>
      </c>
      <c r="C14871">
        <v>4</v>
      </c>
      <c r="D14871" s="3">
        <v>42237.151704594908</v>
      </c>
      <c r="E14871" s="3">
        <v>42237.417083333334</v>
      </c>
      <c r="F14871" s="9">
        <f t="shared" si="1392"/>
        <v>0.26537873842607951</v>
      </c>
      <c r="G14871" s="11">
        <f t="shared" si="1393"/>
        <v>382.14538333355449</v>
      </c>
      <c r="H14871" t="str">
        <f t="shared" si="1394"/>
        <v>Friday</v>
      </c>
      <c r="I14871">
        <f t="shared" si="1395"/>
        <v>2015</v>
      </c>
      <c r="J14871" t="str">
        <f t="shared" si="1396"/>
        <v>2015-08-6</v>
      </c>
      <c r="K14871" t="str">
        <f t="shared" si="1397"/>
        <v>August</v>
      </c>
    </row>
    <row r="14872" spans="1:11" x14ac:dyDescent="0.3">
      <c r="A14872" s="2">
        <v>42237</v>
      </c>
      <c r="B14872">
        <v>0</v>
      </c>
      <c r="C14872">
        <v>3</v>
      </c>
      <c r="D14872" s="3">
        <v>42237.178610682873</v>
      </c>
      <c r="E14872" s="3">
        <v>42237.599305555559</v>
      </c>
      <c r="F14872" s="9">
        <f t="shared" si="1392"/>
        <v>0.42069487268599914</v>
      </c>
      <c r="G14872" s="11">
        <f t="shared" si="1393"/>
        <v>605.80061666783877</v>
      </c>
      <c r="H14872" t="str">
        <f t="shared" si="1394"/>
        <v>Friday</v>
      </c>
      <c r="I14872">
        <f t="shared" si="1395"/>
        <v>2015</v>
      </c>
      <c r="J14872" t="str">
        <f t="shared" si="1396"/>
        <v>2015-08-6</v>
      </c>
      <c r="K14872" t="str">
        <f t="shared" si="1397"/>
        <v>August</v>
      </c>
    </row>
    <row r="14873" spans="1:11" x14ac:dyDescent="0.3">
      <c r="A14873" s="2">
        <v>42237</v>
      </c>
      <c r="B14873">
        <v>0</v>
      </c>
      <c r="C14873">
        <v>3</v>
      </c>
      <c r="D14873" s="3">
        <v>42237.184360266205</v>
      </c>
      <c r="E14873" s="3">
        <v>42237.38585648148</v>
      </c>
      <c r="F14873" s="9">
        <f t="shared" si="1392"/>
        <v>0.20149621527525596</v>
      </c>
      <c r="G14873" s="11">
        <f t="shared" si="1393"/>
        <v>290.15454999636859</v>
      </c>
      <c r="H14873" t="str">
        <f t="shared" si="1394"/>
        <v>Friday</v>
      </c>
      <c r="I14873">
        <f t="shared" si="1395"/>
        <v>2015</v>
      </c>
      <c r="J14873" t="str">
        <f t="shared" si="1396"/>
        <v>2015-08-6</v>
      </c>
      <c r="K14873" t="str">
        <f t="shared" si="1397"/>
        <v>August</v>
      </c>
    </row>
    <row r="14874" spans="1:11" x14ac:dyDescent="0.3">
      <c r="A14874" s="2">
        <v>42237</v>
      </c>
      <c r="B14874">
        <v>0</v>
      </c>
      <c r="C14874">
        <v>3</v>
      </c>
      <c r="D14874" s="3">
        <v>42237.188338506945</v>
      </c>
      <c r="E14874" s="3">
        <v>42237.381944444445</v>
      </c>
      <c r="F14874" s="9">
        <f t="shared" si="1392"/>
        <v>0.19360593750025146</v>
      </c>
      <c r="G14874" s="11">
        <f t="shared" si="1393"/>
        <v>278.7925500003621</v>
      </c>
      <c r="H14874" t="str">
        <f t="shared" si="1394"/>
        <v>Friday</v>
      </c>
      <c r="I14874">
        <f t="shared" si="1395"/>
        <v>2015</v>
      </c>
      <c r="J14874" t="str">
        <f t="shared" si="1396"/>
        <v>2015-08-6</v>
      </c>
      <c r="K14874" t="str">
        <f t="shared" si="1397"/>
        <v>August</v>
      </c>
    </row>
    <row r="14875" spans="1:11" x14ac:dyDescent="0.3">
      <c r="A14875" s="2">
        <v>42237</v>
      </c>
      <c r="B14875">
        <v>1</v>
      </c>
      <c r="C14875">
        <v>3</v>
      </c>
      <c r="D14875" s="3">
        <v>42237.201510682869</v>
      </c>
      <c r="E14875" s="3">
        <v>42237.530162037037</v>
      </c>
      <c r="F14875" s="9">
        <f t="shared" si="1392"/>
        <v>0.32865135416795965</v>
      </c>
      <c r="G14875" s="11">
        <f t="shared" si="1393"/>
        <v>473.2579500018619</v>
      </c>
      <c r="H14875" t="str">
        <f t="shared" si="1394"/>
        <v>Friday</v>
      </c>
      <c r="I14875">
        <f t="shared" si="1395"/>
        <v>2015</v>
      </c>
      <c r="J14875" t="str">
        <f t="shared" si="1396"/>
        <v>2015-08-6</v>
      </c>
      <c r="K14875" t="str">
        <f t="shared" si="1397"/>
        <v>August</v>
      </c>
    </row>
    <row r="14876" spans="1:11" x14ac:dyDescent="0.3">
      <c r="A14876" s="2">
        <v>42237</v>
      </c>
      <c r="B14876">
        <v>1</v>
      </c>
      <c r="C14876">
        <v>3</v>
      </c>
      <c r="D14876" s="3">
        <v>42237.240305821761</v>
      </c>
      <c r="E14876" s="3">
        <v>42237.486712962964</v>
      </c>
      <c r="F14876" s="9">
        <f t="shared" si="1392"/>
        <v>0.24640714120323537</v>
      </c>
      <c r="G14876" s="11">
        <f t="shared" si="1393"/>
        <v>354.82628333265893</v>
      </c>
      <c r="H14876" t="str">
        <f t="shared" si="1394"/>
        <v>Friday</v>
      </c>
      <c r="I14876">
        <f t="shared" si="1395"/>
        <v>2015</v>
      </c>
      <c r="J14876" t="str">
        <f t="shared" si="1396"/>
        <v>2015-08-6</v>
      </c>
      <c r="K14876" t="str">
        <f t="shared" si="1397"/>
        <v>August</v>
      </c>
    </row>
    <row r="14877" spans="1:11" x14ac:dyDescent="0.3">
      <c r="A14877" s="2">
        <v>42237</v>
      </c>
      <c r="B14877">
        <v>1</v>
      </c>
      <c r="C14877">
        <v>3</v>
      </c>
      <c r="D14877" s="3">
        <v>42237.245132951386</v>
      </c>
      <c r="E14877" s="3">
        <v>42237.56759259259</v>
      </c>
      <c r="F14877" s="9">
        <f t="shared" si="1392"/>
        <v>0.32245964120374992</v>
      </c>
      <c r="G14877" s="11">
        <f t="shared" si="1393"/>
        <v>464.34188333339989</v>
      </c>
      <c r="H14877" t="str">
        <f t="shared" si="1394"/>
        <v>Friday</v>
      </c>
      <c r="I14877">
        <f t="shared" si="1395"/>
        <v>2015</v>
      </c>
      <c r="J14877" t="str">
        <f t="shared" si="1396"/>
        <v>2015-08-6</v>
      </c>
      <c r="K14877" t="str">
        <f t="shared" si="1397"/>
        <v>August</v>
      </c>
    </row>
    <row r="14878" spans="1:11" x14ac:dyDescent="0.3">
      <c r="A14878" s="2">
        <v>42237</v>
      </c>
      <c r="B14878">
        <v>1</v>
      </c>
      <c r="C14878">
        <v>3</v>
      </c>
      <c r="D14878" s="3">
        <v>42237.285925578704</v>
      </c>
      <c r="E14878" s="3">
        <v>42237.412048611113</v>
      </c>
      <c r="F14878" s="9">
        <f t="shared" si="1392"/>
        <v>0.12612303240894107</v>
      </c>
      <c r="G14878" s="11">
        <f t="shared" si="1393"/>
        <v>181.61716666887514</v>
      </c>
      <c r="H14878" t="str">
        <f t="shared" si="1394"/>
        <v>Friday</v>
      </c>
      <c r="I14878">
        <f t="shared" si="1395"/>
        <v>2015</v>
      </c>
      <c r="J14878" t="str">
        <f t="shared" si="1396"/>
        <v>2015-08-6</v>
      </c>
      <c r="K14878" t="str">
        <f t="shared" si="1397"/>
        <v>August</v>
      </c>
    </row>
    <row r="14879" spans="1:11" x14ac:dyDescent="0.3">
      <c r="A14879" s="2">
        <v>42237</v>
      </c>
      <c r="B14879">
        <v>1</v>
      </c>
      <c r="C14879">
        <v>4</v>
      </c>
      <c r="D14879" s="3">
        <v>42237.325844293984</v>
      </c>
      <c r="E14879" s="3">
        <v>42237.872187499997</v>
      </c>
      <c r="F14879" s="9">
        <f t="shared" si="1392"/>
        <v>0.54634320601326181</v>
      </c>
      <c r="G14879" s="11">
        <f t="shared" si="1393"/>
        <v>786.734216659097</v>
      </c>
      <c r="H14879" t="str">
        <f t="shared" si="1394"/>
        <v>Friday</v>
      </c>
      <c r="I14879">
        <f t="shared" si="1395"/>
        <v>2015</v>
      </c>
      <c r="J14879" t="str">
        <f t="shared" si="1396"/>
        <v>2015-08-6</v>
      </c>
      <c r="K14879" t="str">
        <f t="shared" si="1397"/>
        <v>August</v>
      </c>
    </row>
    <row r="14880" spans="1:11" x14ac:dyDescent="0.3">
      <c r="A14880" s="2">
        <v>42237</v>
      </c>
      <c r="B14880">
        <v>1</v>
      </c>
      <c r="C14880">
        <v>3</v>
      </c>
      <c r="D14880" s="3">
        <v>42237.354103275466</v>
      </c>
      <c r="E14880" s="3">
        <v>42237.561238425929</v>
      </c>
      <c r="F14880" s="9">
        <f t="shared" si="1392"/>
        <v>0.20713515046372777</v>
      </c>
      <c r="G14880" s="11">
        <f t="shared" si="1393"/>
        <v>298.27461666776799</v>
      </c>
      <c r="H14880" t="str">
        <f t="shared" si="1394"/>
        <v>Friday</v>
      </c>
      <c r="I14880">
        <f t="shared" si="1395"/>
        <v>2015</v>
      </c>
      <c r="J14880" t="str">
        <f t="shared" si="1396"/>
        <v>2015-08-6</v>
      </c>
      <c r="K14880" t="str">
        <f t="shared" si="1397"/>
        <v>August</v>
      </c>
    </row>
    <row r="14881" spans="1:11" x14ac:dyDescent="0.3">
      <c r="A14881" s="2">
        <v>42237</v>
      </c>
      <c r="B14881">
        <v>0</v>
      </c>
      <c r="C14881">
        <v>2</v>
      </c>
      <c r="D14881" s="3">
        <v>42237.37122144676</v>
      </c>
      <c r="E14881" s="3">
        <v>42237.780914351853</v>
      </c>
      <c r="F14881" s="9">
        <f t="shared" si="1392"/>
        <v>0.40969290509383427</v>
      </c>
      <c r="G14881" s="11">
        <f t="shared" si="1393"/>
        <v>589.95778333512135</v>
      </c>
      <c r="H14881" t="str">
        <f t="shared" si="1394"/>
        <v>Friday</v>
      </c>
      <c r="I14881">
        <f t="shared" si="1395"/>
        <v>2015</v>
      </c>
      <c r="J14881" t="str">
        <f t="shared" si="1396"/>
        <v>2015-08-6</v>
      </c>
      <c r="K14881" t="str">
        <f t="shared" si="1397"/>
        <v>August</v>
      </c>
    </row>
    <row r="14882" spans="1:11" x14ac:dyDescent="0.3">
      <c r="A14882" s="2">
        <v>42237</v>
      </c>
      <c r="B14882">
        <v>0</v>
      </c>
      <c r="C14882">
        <v>3</v>
      </c>
      <c r="D14882" s="3">
        <v>42237.405161770832</v>
      </c>
      <c r="E14882" s="3">
        <v>42237.620324074072</v>
      </c>
      <c r="F14882" s="9">
        <f t="shared" si="1392"/>
        <v>0.21516230324050412</v>
      </c>
      <c r="G14882" s="11">
        <f t="shared" si="1393"/>
        <v>309.83371666632593</v>
      </c>
      <c r="H14882" t="str">
        <f t="shared" si="1394"/>
        <v>Friday</v>
      </c>
      <c r="I14882">
        <f t="shared" si="1395"/>
        <v>2015</v>
      </c>
      <c r="J14882" t="str">
        <f t="shared" si="1396"/>
        <v>2015-08-6</v>
      </c>
      <c r="K14882" t="str">
        <f t="shared" si="1397"/>
        <v>August</v>
      </c>
    </row>
    <row r="14883" spans="1:11" x14ac:dyDescent="0.3">
      <c r="A14883" s="2">
        <v>42237</v>
      </c>
      <c r="B14883">
        <v>0</v>
      </c>
      <c r="C14883">
        <v>3</v>
      </c>
      <c r="D14883" s="3">
        <v>42237.407639155092</v>
      </c>
      <c r="E14883" s="3">
        <v>42237.665879629632</v>
      </c>
      <c r="F14883" s="9">
        <f t="shared" si="1392"/>
        <v>0.25824047454079846</v>
      </c>
      <c r="G14883" s="11">
        <f t="shared" si="1393"/>
        <v>371.86628333874978</v>
      </c>
      <c r="H14883" t="str">
        <f t="shared" si="1394"/>
        <v>Friday</v>
      </c>
      <c r="I14883">
        <f t="shared" si="1395"/>
        <v>2015</v>
      </c>
      <c r="J14883" t="str">
        <f t="shared" si="1396"/>
        <v>2015-08-6</v>
      </c>
      <c r="K14883" t="str">
        <f t="shared" si="1397"/>
        <v>August</v>
      </c>
    </row>
    <row r="14884" spans="1:11" x14ac:dyDescent="0.3">
      <c r="A14884" s="2">
        <v>42237</v>
      </c>
      <c r="B14884">
        <v>1</v>
      </c>
      <c r="C14884">
        <v>4</v>
      </c>
      <c r="D14884" s="3">
        <v>42237.418710914353</v>
      </c>
      <c r="E14884" s="3">
        <v>42237.634826388887</v>
      </c>
      <c r="F14884" s="9">
        <f t="shared" si="1392"/>
        <v>0.21611547453358071</v>
      </c>
      <c r="G14884" s="11">
        <f t="shared" si="1393"/>
        <v>311.20628332835622</v>
      </c>
      <c r="H14884" t="str">
        <f t="shared" si="1394"/>
        <v>Friday</v>
      </c>
      <c r="I14884">
        <f t="shared" si="1395"/>
        <v>2015</v>
      </c>
      <c r="J14884" t="str">
        <f t="shared" si="1396"/>
        <v>2015-08-6</v>
      </c>
      <c r="K14884" t="str">
        <f t="shared" si="1397"/>
        <v>August</v>
      </c>
    </row>
    <row r="14885" spans="1:11" x14ac:dyDescent="0.3">
      <c r="A14885" s="2">
        <v>42237</v>
      </c>
      <c r="B14885">
        <v>0</v>
      </c>
      <c r="C14885">
        <v>3</v>
      </c>
      <c r="D14885" s="3">
        <v>42237.430443287034</v>
      </c>
      <c r="E14885" s="3">
        <v>42237.774421296293</v>
      </c>
      <c r="F14885" s="9">
        <f t="shared" si="1392"/>
        <v>0.34397800925944466</v>
      </c>
      <c r="G14885" s="11">
        <f t="shared" si="1393"/>
        <v>495.32833333360031</v>
      </c>
      <c r="H14885" t="str">
        <f t="shared" si="1394"/>
        <v>Friday</v>
      </c>
      <c r="I14885">
        <f t="shared" si="1395"/>
        <v>2015</v>
      </c>
      <c r="J14885" t="str">
        <f t="shared" si="1396"/>
        <v>2015-08-6</v>
      </c>
      <c r="K14885" t="str">
        <f t="shared" si="1397"/>
        <v>August</v>
      </c>
    </row>
    <row r="14886" spans="1:11" x14ac:dyDescent="0.3">
      <c r="A14886" s="2">
        <v>42237</v>
      </c>
      <c r="B14886">
        <v>0</v>
      </c>
      <c r="C14886">
        <v>3</v>
      </c>
      <c r="D14886" s="3">
        <v>42237.442146215275</v>
      </c>
      <c r="E14886" s="3">
        <v>42237.614849537036</v>
      </c>
      <c r="F14886" s="9">
        <f t="shared" si="1392"/>
        <v>0.17270332176121883</v>
      </c>
      <c r="G14886" s="11">
        <f t="shared" si="1393"/>
        <v>248.69278333615512</v>
      </c>
      <c r="H14886" t="str">
        <f t="shared" si="1394"/>
        <v>Friday</v>
      </c>
      <c r="I14886">
        <f t="shared" si="1395"/>
        <v>2015</v>
      </c>
      <c r="J14886" t="str">
        <f t="shared" si="1396"/>
        <v>2015-08-6</v>
      </c>
      <c r="K14886" t="str">
        <f t="shared" si="1397"/>
        <v>August</v>
      </c>
    </row>
    <row r="14887" spans="1:11" x14ac:dyDescent="0.3">
      <c r="A14887" s="2">
        <v>42237</v>
      </c>
      <c r="B14887">
        <v>0</v>
      </c>
      <c r="C14887">
        <v>3</v>
      </c>
      <c r="D14887" s="3">
        <v>42237.447078969904</v>
      </c>
      <c r="E14887" s="3">
        <v>42237.639201388891</v>
      </c>
      <c r="F14887" s="9">
        <f t="shared" si="1392"/>
        <v>0.19212241898640059</v>
      </c>
      <c r="G14887" s="11">
        <f t="shared" si="1393"/>
        <v>276.65628334041685</v>
      </c>
      <c r="H14887" t="str">
        <f t="shared" si="1394"/>
        <v>Friday</v>
      </c>
      <c r="I14887">
        <f t="shared" si="1395"/>
        <v>2015</v>
      </c>
      <c r="J14887" t="str">
        <f t="shared" si="1396"/>
        <v>2015-08-6</v>
      </c>
      <c r="K14887" t="str">
        <f t="shared" si="1397"/>
        <v>August</v>
      </c>
    </row>
    <row r="14888" spans="1:11" x14ac:dyDescent="0.3">
      <c r="A14888" s="2">
        <v>42237</v>
      </c>
      <c r="B14888">
        <v>1</v>
      </c>
      <c r="C14888">
        <v>1</v>
      </c>
      <c r="D14888" s="3">
        <v>42237.459259178242</v>
      </c>
      <c r="E14888" s="3">
        <v>42237.550162037034</v>
      </c>
      <c r="F14888" s="9">
        <f t="shared" si="1392"/>
        <v>9.090285879210569E-2</v>
      </c>
      <c r="G14888" s="11">
        <f t="shared" si="1393"/>
        <v>130.90011666063219</v>
      </c>
      <c r="H14888" t="str">
        <f t="shared" si="1394"/>
        <v>Friday</v>
      </c>
      <c r="I14888">
        <f t="shared" si="1395"/>
        <v>2015</v>
      </c>
      <c r="J14888" t="str">
        <f t="shared" si="1396"/>
        <v>2015-08-6</v>
      </c>
      <c r="K14888" t="str">
        <f t="shared" si="1397"/>
        <v>August</v>
      </c>
    </row>
    <row r="14889" spans="1:11" x14ac:dyDescent="0.3">
      <c r="A14889" s="2">
        <v>42237</v>
      </c>
      <c r="B14889">
        <v>1</v>
      </c>
      <c r="C14889">
        <v>3</v>
      </c>
      <c r="D14889" s="3">
        <v>42237.504350196759</v>
      </c>
      <c r="E14889" s="3">
        <v>42237.904166666667</v>
      </c>
      <c r="F14889" s="9">
        <f t="shared" si="1392"/>
        <v>0.39981646990781883</v>
      </c>
      <c r="G14889" s="11">
        <f t="shared" si="1393"/>
        <v>575.73571666725911</v>
      </c>
      <c r="H14889" t="str">
        <f t="shared" si="1394"/>
        <v>Friday</v>
      </c>
      <c r="I14889">
        <f t="shared" si="1395"/>
        <v>2015</v>
      </c>
      <c r="J14889" t="str">
        <f t="shared" si="1396"/>
        <v>2015-08-6</v>
      </c>
      <c r="K14889" t="str">
        <f t="shared" si="1397"/>
        <v>August</v>
      </c>
    </row>
    <row r="14890" spans="1:11" x14ac:dyDescent="0.3">
      <c r="A14890" s="2">
        <v>42237</v>
      </c>
      <c r="B14890">
        <v>0</v>
      </c>
      <c r="C14890">
        <v>3</v>
      </c>
      <c r="D14890" s="3">
        <v>42237.520587997686</v>
      </c>
      <c r="E14890" s="3">
        <v>42237.829710648148</v>
      </c>
      <c r="F14890" s="9">
        <f t="shared" si="1392"/>
        <v>0.30912265046208631</v>
      </c>
      <c r="G14890" s="11">
        <f t="shared" si="1393"/>
        <v>445.13661666540429</v>
      </c>
      <c r="H14890" t="str">
        <f t="shared" si="1394"/>
        <v>Friday</v>
      </c>
      <c r="I14890">
        <f t="shared" si="1395"/>
        <v>2015</v>
      </c>
      <c r="J14890" t="str">
        <f t="shared" si="1396"/>
        <v>2015-08-6</v>
      </c>
      <c r="K14890" t="str">
        <f t="shared" si="1397"/>
        <v>August</v>
      </c>
    </row>
    <row r="14891" spans="1:11" x14ac:dyDescent="0.3">
      <c r="A14891" s="2">
        <v>42237</v>
      </c>
      <c r="B14891">
        <v>0</v>
      </c>
      <c r="C14891">
        <v>3</v>
      </c>
      <c r="D14891" s="3">
        <v>42237.540067824077</v>
      </c>
      <c r="E14891" s="3">
        <v>42237.672546296293</v>
      </c>
      <c r="F14891" s="9">
        <f t="shared" si="1392"/>
        <v>0.13247847221646225</v>
      </c>
      <c r="G14891" s="11">
        <f t="shared" si="1393"/>
        <v>190.76899999170564</v>
      </c>
      <c r="H14891" t="str">
        <f t="shared" si="1394"/>
        <v>Friday</v>
      </c>
      <c r="I14891">
        <f t="shared" si="1395"/>
        <v>2015</v>
      </c>
      <c r="J14891" t="str">
        <f t="shared" si="1396"/>
        <v>2015-08-6</v>
      </c>
      <c r="K14891" t="str">
        <f t="shared" si="1397"/>
        <v>August</v>
      </c>
    </row>
    <row r="14892" spans="1:11" x14ac:dyDescent="0.3">
      <c r="A14892" s="2">
        <v>42237</v>
      </c>
      <c r="B14892">
        <v>1</v>
      </c>
      <c r="C14892">
        <v>3</v>
      </c>
      <c r="D14892" s="3">
        <v>42237.580666516202</v>
      </c>
      <c r="E14892" s="3">
        <v>42237.977141203701</v>
      </c>
      <c r="F14892" s="9">
        <f t="shared" si="1392"/>
        <v>0.39647468749899417</v>
      </c>
      <c r="G14892" s="11">
        <f t="shared" si="1393"/>
        <v>570.92354999855161</v>
      </c>
      <c r="H14892" t="str">
        <f t="shared" si="1394"/>
        <v>Friday</v>
      </c>
      <c r="I14892">
        <f t="shared" si="1395"/>
        <v>2015</v>
      </c>
      <c r="J14892" t="str">
        <f t="shared" si="1396"/>
        <v>2015-08-6</v>
      </c>
      <c r="K14892" t="str">
        <f t="shared" si="1397"/>
        <v>August</v>
      </c>
    </row>
    <row r="14893" spans="1:11" x14ac:dyDescent="0.3">
      <c r="A14893" s="2">
        <v>42237</v>
      </c>
      <c r="B14893">
        <v>0</v>
      </c>
      <c r="C14893">
        <v>3</v>
      </c>
      <c r="D14893" s="3">
        <v>42237.578391087962</v>
      </c>
      <c r="E14893" s="3">
        <v>42237.780532407407</v>
      </c>
      <c r="F14893" s="9">
        <f t="shared" si="1392"/>
        <v>0.20214131944521796</v>
      </c>
      <c r="G14893" s="11">
        <f t="shared" si="1393"/>
        <v>291.08350000111386</v>
      </c>
      <c r="H14893" t="str">
        <f t="shared" si="1394"/>
        <v>Friday</v>
      </c>
      <c r="I14893">
        <f t="shared" si="1395"/>
        <v>2015</v>
      </c>
      <c r="J14893" t="str">
        <f t="shared" si="1396"/>
        <v>2015-08-6</v>
      </c>
      <c r="K14893" t="str">
        <f t="shared" si="1397"/>
        <v>August</v>
      </c>
    </row>
    <row r="14894" spans="1:11" x14ac:dyDescent="0.3">
      <c r="A14894" s="2">
        <v>42237</v>
      </c>
      <c r="B14894">
        <v>1</v>
      </c>
      <c r="C14894">
        <v>3</v>
      </c>
      <c r="D14894" s="3">
        <v>42237.584334606479</v>
      </c>
      <c r="E14894" s="3">
        <v>42237.597615740742</v>
      </c>
      <c r="F14894" s="9">
        <f t="shared" si="1392"/>
        <v>1.3281134262797423E-2</v>
      </c>
      <c r="G14894" s="11">
        <f t="shared" si="1393"/>
        <v>19.124833338428289</v>
      </c>
      <c r="H14894" t="str">
        <f t="shared" si="1394"/>
        <v>Friday</v>
      </c>
      <c r="I14894">
        <f t="shared" si="1395"/>
        <v>2015</v>
      </c>
      <c r="J14894" t="str">
        <f t="shared" si="1396"/>
        <v>2015-08-6</v>
      </c>
      <c r="K14894" t="str">
        <f t="shared" si="1397"/>
        <v>August</v>
      </c>
    </row>
    <row r="14895" spans="1:11" x14ac:dyDescent="0.3">
      <c r="A14895" s="2">
        <v>42237</v>
      </c>
      <c r="B14895">
        <v>1</v>
      </c>
      <c r="C14895">
        <v>4</v>
      </c>
      <c r="D14895" s="3">
        <v>42237.594698414352</v>
      </c>
      <c r="E14895" s="3">
        <v>42237.674317129633</v>
      </c>
      <c r="F14895" s="9">
        <f t="shared" si="1392"/>
        <v>7.9618715280957986E-2</v>
      </c>
      <c r="G14895" s="11">
        <f t="shared" si="1393"/>
        <v>114.6509500045795</v>
      </c>
      <c r="H14895" t="str">
        <f t="shared" si="1394"/>
        <v>Friday</v>
      </c>
      <c r="I14895">
        <f t="shared" si="1395"/>
        <v>2015</v>
      </c>
      <c r="J14895" t="str">
        <f t="shared" si="1396"/>
        <v>2015-08-6</v>
      </c>
      <c r="K14895" t="str">
        <f t="shared" si="1397"/>
        <v>August</v>
      </c>
    </row>
    <row r="14896" spans="1:11" x14ac:dyDescent="0.3">
      <c r="A14896" s="2">
        <v>42237</v>
      </c>
      <c r="B14896">
        <v>1</v>
      </c>
      <c r="C14896">
        <v>3</v>
      </c>
      <c r="D14896" s="3">
        <v>42237.596639085648</v>
      </c>
      <c r="E14896" s="3">
        <v>42237.796446759261</v>
      </c>
      <c r="F14896" s="9">
        <f t="shared" si="1392"/>
        <v>0.19980767361266771</v>
      </c>
      <c r="G14896" s="11">
        <f t="shared" si="1393"/>
        <v>287.72305000224151</v>
      </c>
      <c r="H14896" t="str">
        <f t="shared" si="1394"/>
        <v>Friday</v>
      </c>
      <c r="I14896">
        <f t="shared" si="1395"/>
        <v>2015</v>
      </c>
      <c r="J14896" t="str">
        <f t="shared" si="1396"/>
        <v>2015-08-6</v>
      </c>
      <c r="K14896" t="str">
        <f t="shared" si="1397"/>
        <v>August</v>
      </c>
    </row>
    <row r="14897" spans="1:11" x14ac:dyDescent="0.3">
      <c r="A14897" s="2">
        <v>42237</v>
      </c>
      <c r="B14897">
        <v>1</v>
      </c>
      <c r="C14897">
        <v>3</v>
      </c>
      <c r="D14897" s="3">
        <v>42237.600181250004</v>
      </c>
      <c r="E14897" s="3">
        <v>42238.523113425923</v>
      </c>
      <c r="F14897" s="9">
        <f t="shared" si="1392"/>
        <v>0.92293217591941357</v>
      </c>
      <c r="G14897" s="11">
        <f t="shared" si="1393"/>
        <v>1329.0223333239555</v>
      </c>
      <c r="H14897" t="str">
        <f t="shared" si="1394"/>
        <v>Friday</v>
      </c>
      <c r="I14897">
        <f t="shared" si="1395"/>
        <v>2015</v>
      </c>
      <c r="J14897" t="str">
        <f t="shared" si="1396"/>
        <v>2015-08-6</v>
      </c>
      <c r="K14897" t="str">
        <f t="shared" si="1397"/>
        <v>August</v>
      </c>
    </row>
    <row r="14898" spans="1:11" x14ac:dyDescent="0.3">
      <c r="A14898" s="2">
        <v>42237</v>
      </c>
      <c r="B14898">
        <v>0</v>
      </c>
      <c r="C14898">
        <v>2</v>
      </c>
      <c r="D14898" s="3">
        <v>42237.603125428242</v>
      </c>
      <c r="E14898" s="3">
        <v>42237.809131944443</v>
      </c>
      <c r="F14898" s="9">
        <f t="shared" si="1392"/>
        <v>0.20600651620043209</v>
      </c>
      <c r="G14898" s="11">
        <f t="shared" si="1393"/>
        <v>296.64938332862221</v>
      </c>
      <c r="H14898" t="str">
        <f t="shared" si="1394"/>
        <v>Friday</v>
      </c>
      <c r="I14898">
        <f t="shared" si="1395"/>
        <v>2015</v>
      </c>
      <c r="J14898" t="str">
        <f t="shared" si="1396"/>
        <v>2015-08-6</v>
      </c>
      <c r="K14898" t="str">
        <f t="shared" si="1397"/>
        <v>August</v>
      </c>
    </row>
    <row r="14899" spans="1:11" x14ac:dyDescent="0.3">
      <c r="A14899" s="2">
        <v>42237</v>
      </c>
      <c r="B14899">
        <v>1</v>
      </c>
      <c r="C14899">
        <v>2</v>
      </c>
      <c r="D14899" s="3">
        <v>42237.612422141203</v>
      </c>
      <c r="E14899" s="3">
        <v>42237.729166666664</v>
      </c>
      <c r="F14899" s="9">
        <f t="shared" si="1392"/>
        <v>0.11674452546139946</v>
      </c>
      <c r="G14899" s="11">
        <f t="shared" si="1393"/>
        <v>168.11211666441523</v>
      </c>
      <c r="H14899" t="str">
        <f t="shared" si="1394"/>
        <v>Friday</v>
      </c>
      <c r="I14899">
        <f t="shared" si="1395"/>
        <v>2015</v>
      </c>
      <c r="J14899" t="str">
        <f t="shared" si="1396"/>
        <v>2015-08-6</v>
      </c>
      <c r="K14899" t="str">
        <f t="shared" si="1397"/>
        <v>August</v>
      </c>
    </row>
    <row r="14900" spans="1:11" x14ac:dyDescent="0.3">
      <c r="A14900" s="2">
        <v>42237</v>
      </c>
      <c r="B14900">
        <v>1</v>
      </c>
      <c r="C14900">
        <v>2</v>
      </c>
      <c r="D14900" s="3">
        <v>42237.619520636574</v>
      </c>
      <c r="E14900" s="3">
        <v>42238.355173611111</v>
      </c>
      <c r="F14900" s="9">
        <f t="shared" si="1392"/>
        <v>0.73565297453751555</v>
      </c>
      <c r="G14900" s="11">
        <f t="shared" si="1393"/>
        <v>1059.3402833340224</v>
      </c>
      <c r="H14900" t="str">
        <f t="shared" si="1394"/>
        <v>Friday</v>
      </c>
      <c r="I14900">
        <f t="shared" si="1395"/>
        <v>2015</v>
      </c>
      <c r="J14900" t="str">
        <f t="shared" si="1396"/>
        <v>2015-08-6</v>
      </c>
      <c r="K14900" t="str">
        <f t="shared" si="1397"/>
        <v>August</v>
      </c>
    </row>
    <row r="14901" spans="1:11" x14ac:dyDescent="0.3">
      <c r="A14901" s="2">
        <v>42237</v>
      </c>
      <c r="B14901">
        <v>1</v>
      </c>
      <c r="C14901">
        <v>3</v>
      </c>
      <c r="D14901" s="3">
        <v>42237.636770370373</v>
      </c>
      <c r="E14901" s="3">
        <v>42237.774270833332</v>
      </c>
      <c r="F14901" s="9">
        <f t="shared" si="1392"/>
        <v>0.13750046295899665</v>
      </c>
      <c r="G14901" s="11">
        <f t="shared" si="1393"/>
        <v>198.00066666095518</v>
      </c>
      <c r="H14901" t="str">
        <f t="shared" si="1394"/>
        <v>Friday</v>
      </c>
      <c r="I14901">
        <f t="shared" si="1395"/>
        <v>2015</v>
      </c>
      <c r="J14901" t="str">
        <f t="shared" si="1396"/>
        <v>2015-08-6</v>
      </c>
      <c r="K14901" t="str">
        <f t="shared" si="1397"/>
        <v>August</v>
      </c>
    </row>
    <row r="14902" spans="1:11" x14ac:dyDescent="0.3">
      <c r="A14902" s="2">
        <v>42237</v>
      </c>
      <c r="B14902">
        <v>0</v>
      </c>
      <c r="C14902">
        <v>3</v>
      </c>
      <c r="D14902" s="3">
        <v>42237.6384372338</v>
      </c>
      <c r="E14902" s="3">
        <v>42237.774872685186</v>
      </c>
      <c r="F14902" s="9">
        <f t="shared" si="1392"/>
        <v>0.13643545138620539</v>
      </c>
      <c r="G14902" s="11">
        <f t="shared" si="1393"/>
        <v>196.46704999613576</v>
      </c>
      <c r="H14902" t="str">
        <f t="shared" si="1394"/>
        <v>Friday</v>
      </c>
      <c r="I14902">
        <f t="shared" si="1395"/>
        <v>2015</v>
      </c>
      <c r="J14902" t="str">
        <f t="shared" si="1396"/>
        <v>2015-08-6</v>
      </c>
      <c r="K14902" t="str">
        <f t="shared" si="1397"/>
        <v>August</v>
      </c>
    </row>
    <row r="14903" spans="1:11" x14ac:dyDescent="0.3">
      <c r="A14903" s="2">
        <v>42237</v>
      </c>
      <c r="B14903">
        <v>1</v>
      </c>
      <c r="C14903">
        <v>4</v>
      </c>
      <c r="D14903" s="3">
        <v>42237.667026076386</v>
      </c>
      <c r="E14903" s="3">
        <v>42237.76122685185</v>
      </c>
      <c r="F14903" s="9">
        <f t="shared" si="1392"/>
        <v>9.4200775463832542E-2</v>
      </c>
      <c r="G14903" s="11">
        <f t="shared" si="1393"/>
        <v>135.64911666791886</v>
      </c>
      <c r="H14903" t="str">
        <f t="shared" si="1394"/>
        <v>Friday</v>
      </c>
      <c r="I14903">
        <f t="shared" si="1395"/>
        <v>2015</v>
      </c>
      <c r="J14903" t="str">
        <f t="shared" si="1396"/>
        <v>2015-08-6</v>
      </c>
      <c r="K14903" t="str">
        <f t="shared" si="1397"/>
        <v>August</v>
      </c>
    </row>
    <row r="14904" spans="1:11" x14ac:dyDescent="0.3">
      <c r="A14904" s="2">
        <v>42237</v>
      </c>
      <c r="B14904">
        <v>1</v>
      </c>
      <c r="C14904">
        <v>3</v>
      </c>
      <c r="D14904" s="3">
        <v>42237.694033298612</v>
      </c>
      <c r="E14904" s="3">
        <v>42237.888206018521</v>
      </c>
      <c r="F14904" s="9">
        <f t="shared" si="1392"/>
        <v>0.19417271990823792</v>
      </c>
      <c r="G14904" s="11">
        <f t="shared" si="1393"/>
        <v>279.60871666786261</v>
      </c>
      <c r="H14904" t="str">
        <f t="shared" si="1394"/>
        <v>Friday</v>
      </c>
      <c r="I14904">
        <f t="shared" si="1395"/>
        <v>2015</v>
      </c>
      <c r="J14904" t="str">
        <f t="shared" si="1396"/>
        <v>2015-08-6</v>
      </c>
      <c r="K14904" t="str">
        <f t="shared" si="1397"/>
        <v>August</v>
      </c>
    </row>
    <row r="14905" spans="1:11" x14ac:dyDescent="0.3">
      <c r="A14905" s="2">
        <v>42237</v>
      </c>
      <c r="B14905">
        <v>0</v>
      </c>
      <c r="C14905">
        <v>3</v>
      </c>
      <c r="D14905" s="3">
        <v>42237.704873842595</v>
      </c>
      <c r="E14905" s="3">
        <v>42237.846087962964</v>
      </c>
      <c r="F14905" s="9">
        <f t="shared" si="1392"/>
        <v>0.14121412036911352</v>
      </c>
      <c r="G14905" s="11">
        <f t="shared" si="1393"/>
        <v>203.34833333152346</v>
      </c>
      <c r="H14905" t="str">
        <f t="shared" si="1394"/>
        <v>Friday</v>
      </c>
      <c r="I14905">
        <f t="shared" si="1395"/>
        <v>2015</v>
      </c>
      <c r="J14905" t="str">
        <f t="shared" si="1396"/>
        <v>2015-08-6</v>
      </c>
      <c r="K14905" t="str">
        <f t="shared" si="1397"/>
        <v>August</v>
      </c>
    </row>
    <row r="14906" spans="1:11" x14ac:dyDescent="0.3">
      <c r="A14906" s="2">
        <v>42237</v>
      </c>
      <c r="B14906">
        <v>1</v>
      </c>
      <c r="C14906">
        <v>4</v>
      </c>
      <c r="D14906" s="3">
        <v>42237.730791284725</v>
      </c>
      <c r="E14906" s="3">
        <v>42237.954745370371</v>
      </c>
      <c r="F14906" s="9">
        <f t="shared" si="1392"/>
        <v>0.22395408564625541</v>
      </c>
      <c r="G14906" s="11">
        <f t="shared" si="1393"/>
        <v>322.49388333060779</v>
      </c>
      <c r="H14906" t="str">
        <f t="shared" si="1394"/>
        <v>Friday</v>
      </c>
      <c r="I14906">
        <f t="shared" si="1395"/>
        <v>2015</v>
      </c>
      <c r="J14906" t="str">
        <f t="shared" si="1396"/>
        <v>2015-08-6</v>
      </c>
      <c r="K14906" t="str">
        <f t="shared" si="1397"/>
        <v>August</v>
      </c>
    </row>
    <row r="14907" spans="1:11" x14ac:dyDescent="0.3">
      <c r="A14907" s="2">
        <v>42237</v>
      </c>
      <c r="B14907">
        <v>1</v>
      </c>
      <c r="C14907">
        <v>3</v>
      </c>
      <c r="D14907" s="3">
        <v>42237.739273576386</v>
      </c>
      <c r="E14907" s="3">
        <v>42237.929236111115</v>
      </c>
      <c r="F14907" s="9">
        <f t="shared" si="1392"/>
        <v>0.18996253472869284</v>
      </c>
      <c r="G14907" s="11">
        <f t="shared" si="1393"/>
        <v>273.5460500093177</v>
      </c>
      <c r="H14907" t="str">
        <f t="shared" si="1394"/>
        <v>Friday</v>
      </c>
      <c r="I14907">
        <f t="shared" si="1395"/>
        <v>2015</v>
      </c>
      <c r="J14907" t="str">
        <f t="shared" si="1396"/>
        <v>2015-08-6</v>
      </c>
      <c r="K14907" t="str">
        <f t="shared" si="1397"/>
        <v>August</v>
      </c>
    </row>
    <row r="14908" spans="1:11" x14ac:dyDescent="0.3">
      <c r="A14908" s="2">
        <v>42237</v>
      </c>
      <c r="B14908">
        <v>1</v>
      </c>
      <c r="C14908">
        <v>3</v>
      </c>
      <c r="D14908" s="3">
        <v>42237.76515428241</v>
      </c>
      <c r="E14908" s="3">
        <v>42237.896574074075</v>
      </c>
      <c r="F14908" s="9">
        <f t="shared" si="1392"/>
        <v>0.13141979166539386</v>
      </c>
      <c r="G14908" s="11">
        <f t="shared" si="1393"/>
        <v>189.24449999816716</v>
      </c>
      <c r="H14908" t="str">
        <f t="shared" si="1394"/>
        <v>Friday</v>
      </c>
      <c r="I14908">
        <f t="shared" si="1395"/>
        <v>2015</v>
      </c>
      <c r="J14908" t="str">
        <f t="shared" si="1396"/>
        <v>2015-08-6</v>
      </c>
      <c r="K14908" t="str">
        <f t="shared" si="1397"/>
        <v>August</v>
      </c>
    </row>
    <row r="14909" spans="1:11" x14ac:dyDescent="0.3">
      <c r="A14909" s="2">
        <v>42237</v>
      </c>
      <c r="B14909">
        <v>0</v>
      </c>
      <c r="C14909">
        <v>4</v>
      </c>
      <c r="D14909" s="3">
        <v>42237.770436261577</v>
      </c>
      <c r="E14909" s="3">
        <v>42238.312581018516</v>
      </c>
      <c r="F14909" s="9">
        <f t="shared" si="1392"/>
        <v>0.54214475693879649</v>
      </c>
      <c r="G14909" s="11">
        <f t="shared" si="1393"/>
        <v>780.68844999186695</v>
      </c>
      <c r="H14909" t="str">
        <f t="shared" si="1394"/>
        <v>Friday</v>
      </c>
      <c r="I14909">
        <f t="shared" si="1395"/>
        <v>2015</v>
      </c>
      <c r="J14909" t="str">
        <f t="shared" si="1396"/>
        <v>2015-08-6</v>
      </c>
      <c r="K14909" t="str">
        <f t="shared" si="1397"/>
        <v>August</v>
      </c>
    </row>
    <row r="14910" spans="1:11" x14ac:dyDescent="0.3">
      <c r="A14910" s="2">
        <v>42237</v>
      </c>
      <c r="B14910">
        <v>0</v>
      </c>
      <c r="C14910">
        <v>4</v>
      </c>
      <c r="D14910" s="3">
        <v>42237.788593518519</v>
      </c>
      <c r="E14910" s="3">
        <v>42237.978368055556</v>
      </c>
      <c r="F14910" s="9">
        <f t="shared" si="1392"/>
        <v>0.1897745370370103</v>
      </c>
      <c r="G14910" s="11">
        <f t="shared" si="1393"/>
        <v>273.27533333329484</v>
      </c>
      <c r="H14910" t="str">
        <f t="shared" si="1394"/>
        <v>Friday</v>
      </c>
      <c r="I14910">
        <f t="shared" si="1395"/>
        <v>2015</v>
      </c>
      <c r="J14910" t="str">
        <f t="shared" si="1396"/>
        <v>2015-08-6</v>
      </c>
      <c r="K14910" t="str">
        <f t="shared" si="1397"/>
        <v>August</v>
      </c>
    </row>
    <row r="14911" spans="1:11" x14ac:dyDescent="0.3">
      <c r="A14911" s="2">
        <v>42237</v>
      </c>
      <c r="B14911">
        <v>0</v>
      </c>
      <c r="C14911">
        <v>4</v>
      </c>
      <c r="D14911" s="3">
        <v>42237.835591122683</v>
      </c>
      <c r="E14911" s="3">
        <v>42238.2503125</v>
      </c>
      <c r="F14911" s="9">
        <f t="shared" si="1392"/>
        <v>0.41472137731761904</v>
      </c>
      <c r="G14911" s="11">
        <f t="shared" si="1393"/>
        <v>597.19878333737142</v>
      </c>
      <c r="H14911" t="str">
        <f t="shared" si="1394"/>
        <v>Friday</v>
      </c>
      <c r="I14911">
        <f t="shared" si="1395"/>
        <v>2015</v>
      </c>
      <c r="J14911" t="str">
        <f t="shared" si="1396"/>
        <v>2015-08-6</v>
      </c>
      <c r="K14911" t="str">
        <f t="shared" si="1397"/>
        <v>August</v>
      </c>
    </row>
    <row r="14912" spans="1:11" x14ac:dyDescent="0.3">
      <c r="A14912" s="2">
        <v>42237</v>
      </c>
      <c r="B14912">
        <v>1</v>
      </c>
      <c r="C14912">
        <v>3</v>
      </c>
      <c r="D14912" s="3">
        <v>42237.861553935189</v>
      </c>
      <c r="E14912" s="3">
        <v>42237.995937500003</v>
      </c>
      <c r="F14912" s="9">
        <f t="shared" si="1392"/>
        <v>0.13438356481492519</v>
      </c>
      <c r="G14912" s="11">
        <f t="shared" si="1393"/>
        <v>193.51233333349228</v>
      </c>
      <c r="H14912" t="str">
        <f t="shared" si="1394"/>
        <v>Friday</v>
      </c>
      <c r="I14912">
        <f t="shared" si="1395"/>
        <v>2015</v>
      </c>
      <c r="J14912" t="str">
        <f t="shared" si="1396"/>
        <v>2015-08-6</v>
      </c>
      <c r="K14912" t="str">
        <f t="shared" si="1397"/>
        <v>August</v>
      </c>
    </row>
    <row r="14913" spans="1:11" x14ac:dyDescent="0.3">
      <c r="A14913" s="2">
        <v>42237</v>
      </c>
      <c r="B14913">
        <v>0</v>
      </c>
      <c r="C14913">
        <v>2</v>
      </c>
      <c r="D14913" s="3">
        <v>42237.876754745368</v>
      </c>
      <c r="E14913" s="3">
        <v>42238.350902777776</v>
      </c>
      <c r="F14913" s="9">
        <f t="shared" si="1392"/>
        <v>0.47414803240826586</v>
      </c>
      <c r="G14913" s="11">
        <f t="shared" si="1393"/>
        <v>682.77316666790284</v>
      </c>
      <c r="H14913" t="str">
        <f t="shared" si="1394"/>
        <v>Friday</v>
      </c>
      <c r="I14913">
        <f t="shared" si="1395"/>
        <v>2015</v>
      </c>
      <c r="J14913" t="str">
        <f t="shared" si="1396"/>
        <v>2015-08-6</v>
      </c>
      <c r="K14913" t="str">
        <f t="shared" si="1397"/>
        <v>August</v>
      </c>
    </row>
    <row r="14914" spans="1:11" x14ac:dyDescent="0.3">
      <c r="A14914" s="2">
        <v>42237</v>
      </c>
      <c r="B14914">
        <v>0</v>
      </c>
      <c r="C14914">
        <v>3</v>
      </c>
      <c r="D14914" s="3">
        <v>42237.883592164355</v>
      </c>
      <c r="E14914" s="3">
        <v>42237.967418981483</v>
      </c>
      <c r="F14914" s="9">
        <f t="shared" si="1392"/>
        <v>8.3826817128283437E-2</v>
      </c>
      <c r="G14914" s="11">
        <f t="shared" si="1393"/>
        <v>120.71061666472815</v>
      </c>
      <c r="H14914" t="str">
        <f t="shared" si="1394"/>
        <v>Friday</v>
      </c>
      <c r="I14914">
        <f t="shared" si="1395"/>
        <v>2015</v>
      </c>
      <c r="J14914" t="str">
        <f t="shared" si="1396"/>
        <v>2015-08-6</v>
      </c>
      <c r="K14914" t="str">
        <f t="shared" si="1397"/>
        <v>August</v>
      </c>
    </row>
    <row r="14915" spans="1:11" x14ac:dyDescent="0.3">
      <c r="A14915" s="2">
        <v>42237</v>
      </c>
      <c r="B14915">
        <v>0</v>
      </c>
      <c r="C14915">
        <v>4</v>
      </c>
      <c r="D14915" s="3">
        <v>42237.919367511575</v>
      </c>
      <c r="E14915" s="3">
        <v>42237.998101851852</v>
      </c>
      <c r="F14915" s="9">
        <f t="shared" ref="F14915:F14978" si="1398">E14915-D14915</f>
        <v>7.8734340277151205E-2</v>
      </c>
      <c r="G14915" s="11">
        <f t="shared" ref="G14915:G14978" si="1399">F14915*1440</f>
        <v>113.37744999909773</v>
      </c>
      <c r="H14915" t="str">
        <f t="shared" ref="H14915:H14978" si="1400">TEXT(A14915,"dddd")</f>
        <v>Friday</v>
      </c>
      <c r="I14915">
        <f t="shared" ref="I14915:I14978" si="1401">YEAR(A14915)</f>
        <v>2015</v>
      </c>
      <c r="J14915" t="str">
        <f t="shared" ref="J14915:J14978" si="1402">I14915&amp;"-"&amp;TEXT(A14915,"mm")&amp;"-"&amp;WEEKDAY(A14915)</f>
        <v>2015-08-6</v>
      </c>
      <c r="K14915" t="str">
        <f t="shared" ref="K14915:K14978" si="1403">TEXT(A14915,"mmmm")</f>
        <v>August</v>
      </c>
    </row>
    <row r="14916" spans="1:11" x14ac:dyDescent="0.3">
      <c r="A14916" s="2">
        <v>42237</v>
      </c>
      <c r="B14916">
        <v>0</v>
      </c>
      <c r="C14916">
        <v>3</v>
      </c>
      <c r="D14916" s="3">
        <v>42237.928985995371</v>
      </c>
      <c r="E14916" s="3">
        <v>42238.228692129633</v>
      </c>
      <c r="F14916" s="9">
        <f t="shared" si="1398"/>
        <v>0.29970613426121417</v>
      </c>
      <c r="G14916" s="11">
        <f t="shared" si="1399"/>
        <v>431.57683333614841</v>
      </c>
      <c r="H14916" t="str">
        <f t="shared" si="1400"/>
        <v>Friday</v>
      </c>
      <c r="I14916">
        <f t="shared" si="1401"/>
        <v>2015</v>
      </c>
      <c r="J14916" t="str">
        <f t="shared" si="1402"/>
        <v>2015-08-6</v>
      </c>
      <c r="K14916" t="str">
        <f t="shared" si="1403"/>
        <v>August</v>
      </c>
    </row>
    <row r="14917" spans="1:11" x14ac:dyDescent="0.3">
      <c r="A14917" s="2">
        <v>42237</v>
      </c>
      <c r="B14917">
        <v>1</v>
      </c>
      <c r="C14917">
        <v>3</v>
      </c>
      <c r="D14917" s="3">
        <v>42237.949632638891</v>
      </c>
      <c r="E14917" s="3">
        <v>42238.04105324074</v>
      </c>
      <c r="F14917" s="9">
        <f t="shared" si="1398"/>
        <v>9.1420601849677041E-2</v>
      </c>
      <c r="G14917" s="11">
        <f t="shared" si="1399"/>
        <v>131.64566666353494</v>
      </c>
      <c r="H14917" t="str">
        <f t="shared" si="1400"/>
        <v>Friday</v>
      </c>
      <c r="I14917">
        <f t="shared" si="1401"/>
        <v>2015</v>
      </c>
      <c r="J14917" t="str">
        <f t="shared" si="1402"/>
        <v>2015-08-6</v>
      </c>
      <c r="K14917" t="str">
        <f t="shared" si="1403"/>
        <v>August</v>
      </c>
    </row>
    <row r="14918" spans="1:11" x14ac:dyDescent="0.3">
      <c r="A14918" s="2">
        <v>42237</v>
      </c>
      <c r="B14918">
        <v>0</v>
      </c>
      <c r="C14918">
        <v>4</v>
      </c>
      <c r="D14918" s="3">
        <v>42237.958245983798</v>
      </c>
      <c r="E14918" s="3">
        <v>42238.775763888887</v>
      </c>
      <c r="F14918" s="9">
        <f t="shared" si="1398"/>
        <v>0.81751790508860722</v>
      </c>
      <c r="G14918" s="11">
        <f t="shared" si="1399"/>
        <v>1177.2257833275944</v>
      </c>
      <c r="H14918" t="str">
        <f t="shared" si="1400"/>
        <v>Friday</v>
      </c>
      <c r="I14918">
        <f t="shared" si="1401"/>
        <v>2015</v>
      </c>
      <c r="J14918" t="str">
        <f t="shared" si="1402"/>
        <v>2015-08-6</v>
      </c>
      <c r="K14918" t="str">
        <f t="shared" si="1403"/>
        <v>August</v>
      </c>
    </row>
    <row r="14919" spans="1:11" x14ac:dyDescent="0.3">
      <c r="A14919" s="2">
        <v>42237</v>
      </c>
      <c r="B14919">
        <v>1</v>
      </c>
      <c r="C14919">
        <v>3</v>
      </c>
      <c r="D14919" s="3">
        <v>42237.962840011576</v>
      </c>
      <c r="E14919" s="3">
        <v>42238.281493055554</v>
      </c>
      <c r="F14919" s="9">
        <f t="shared" si="1398"/>
        <v>0.31865304397797445</v>
      </c>
      <c r="G14919" s="11">
        <f t="shared" si="1399"/>
        <v>458.86038332828321</v>
      </c>
      <c r="H14919" t="str">
        <f t="shared" si="1400"/>
        <v>Friday</v>
      </c>
      <c r="I14919">
        <f t="shared" si="1401"/>
        <v>2015</v>
      </c>
      <c r="J14919" t="str">
        <f t="shared" si="1402"/>
        <v>2015-08-6</v>
      </c>
      <c r="K14919" t="str">
        <f t="shared" si="1403"/>
        <v>August</v>
      </c>
    </row>
    <row r="14920" spans="1:11" x14ac:dyDescent="0.3">
      <c r="A14920" s="2">
        <v>42237</v>
      </c>
      <c r="B14920">
        <v>1</v>
      </c>
      <c r="C14920">
        <v>3</v>
      </c>
      <c r="D14920" s="3">
        <v>42237.970286539348</v>
      </c>
      <c r="E14920" s="3">
        <v>42238.550636574073</v>
      </c>
      <c r="F14920" s="9">
        <f t="shared" si="1398"/>
        <v>0.58035003472468816</v>
      </c>
      <c r="G14920" s="11">
        <f t="shared" si="1399"/>
        <v>835.70405000355095</v>
      </c>
      <c r="H14920" t="str">
        <f t="shared" si="1400"/>
        <v>Friday</v>
      </c>
      <c r="I14920">
        <f t="shared" si="1401"/>
        <v>2015</v>
      </c>
      <c r="J14920" t="str">
        <f t="shared" si="1402"/>
        <v>2015-08-6</v>
      </c>
      <c r="K14920" t="str">
        <f t="shared" si="1403"/>
        <v>August</v>
      </c>
    </row>
    <row r="14921" spans="1:11" x14ac:dyDescent="0.3">
      <c r="A14921" s="2">
        <v>42238</v>
      </c>
      <c r="B14921">
        <v>1</v>
      </c>
      <c r="C14921">
        <v>3</v>
      </c>
      <c r="D14921" s="3">
        <v>42238.010199803241</v>
      </c>
      <c r="E14921" s="3">
        <v>42238.219814814816</v>
      </c>
      <c r="F14921" s="9">
        <f t="shared" si="1398"/>
        <v>0.20961501157580642</v>
      </c>
      <c r="G14921" s="11">
        <f t="shared" si="1399"/>
        <v>301.84561666916125</v>
      </c>
      <c r="H14921" t="str">
        <f t="shared" si="1400"/>
        <v>Saturday</v>
      </c>
      <c r="I14921">
        <f t="shared" si="1401"/>
        <v>2015</v>
      </c>
      <c r="J14921" t="str">
        <f t="shared" si="1402"/>
        <v>2015-08-7</v>
      </c>
      <c r="K14921" t="str">
        <f t="shared" si="1403"/>
        <v>August</v>
      </c>
    </row>
    <row r="14922" spans="1:11" x14ac:dyDescent="0.3">
      <c r="A14922" s="2">
        <v>42238</v>
      </c>
      <c r="B14922">
        <v>0</v>
      </c>
      <c r="C14922">
        <v>3</v>
      </c>
      <c r="D14922" s="3">
        <v>42238.061679432867</v>
      </c>
      <c r="E14922" s="3">
        <v>42238.753877314812</v>
      </c>
      <c r="F14922" s="9">
        <f t="shared" si="1398"/>
        <v>0.69219788194459397</v>
      </c>
      <c r="G14922" s="11">
        <f t="shared" si="1399"/>
        <v>996.76495000021532</v>
      </c>
      <c r="H14922" t="str">
        <f t="shared" si="1400"/>
        <v>Saturday</v>
      </c>
      <c r="I14922">
        <f t="shared" si="1401"/>
        <v>2015</v>
      </c>
      <c r="J14922" t="str">
        <f t="shared" si="1402"/>
        <v>2015-08-7</v>
      </c>
      <c r="K14922" t="str">
        <f t="shared" si="1403"/>
        <v>August</v>
      </c>
    </row>
    <row r="14923" spans="1:11" x14ac:dyDescent="0.3">
      <c r="A14923" s="2">
        <v>42238</v>
      </c>
      <c r="B14923">
        <v>0</v>
      </c>
      <c r="C14923">
        <v>4</v>
      </c>
      <c r="D14923" s="3">
        <v>42238.077321990742</v>
      </c>
      <c r="E14923" s="3">
        <v>42238.170162037037</v>
      </c>
      <c r="F14923" s="9">
        <f t="shared" si="1398"/>
        <v>9.2840046294440981E-2</v>
      </c>
      <c r="G14923" s="11">
        <f t="shared" si="1399"/>
        <v>133.68966666399501</v>
      </c>
      <c r="H14923" t="str">
        <f t="shared" si="1400"/>
        <v>Saturday</v>
      </c>
      <c r="I14923">
        <f t="shared" si="1401"/>
        <v>2015</v>
      </c>
      <c r="J14923" t="str">
        <f t="shared" si="1402"/>
        <v>2015-08-7</v>
      </c>
      <c r="K14923" t="str">
        <f t="shared" si="1403"/>
        <v>August</v>
      </c>
    </row>
    <row r="14924" spans="1:11" x14ac:dyDescent="0.3">
      <c r="A14924" s="2">
        <v>42238</v>
      </c>
      <c r="B14924">
        <v>0</v>
      </c>
      <c r="C14924">
        <v>3</v>
      </c>
      <c r="D14924" s="3">
        <v>42238.089337696758</v>
      </c>
      <c r="E14924" s="3">
        <v>42238.312881944446</v>
      </c>
      <c r="F14924" s="9">
        <f t="shared" si="1398"/>
        <v>0.22354424768855097</v>
      </c>
      <c r="G14924" s="11">
        <f t="shared" si="1399"/>
        <v>321.90371667151339</v>
      </c>
      <c r="H14924" t="str">
        <f t="shared" si="1400"/>
        <v>Saturday</v>
      </c>
      <c r="I14924">
        <f t="shared" si="1401"/>
        <v>2015</v>
      </c>
      <c r="J14924" t="str">
        <f t="shared" si="1402"/>
        <v>2015-08-7</v>
      </c>
      <c r="K14924" t="str">
        <f t="shared" si="1403"/>
        <v>August</v>
      </c>
    </row>
    <row r="14925" spans="1:11" x14ac:dyDescent="0.3">
      <c r="A14925" s="2">
        <v>42238</v>
      </c>
      <c r="B14925">
        <v>1</v>
      </c>
      <c r="C14925">
        <v>3</v>
      </c>
      <c r="D14925" s="3">
        <v>42238.090621678239</v>
      </c>
      <c r="E14925" s="3">
        <v>42238.239004629628</v>
      </c>
      <c r="F14925" s="9">
        <f t="shared" si="1398"/>
        <v>0.14838295138906687</v>
      </c>
      <c r="G14925" s="11">
        <f t="shared" si="1399"/>
        <v>213.6714500002563</v>
      </c>
      <c r="H14925" t="str">
        <f t="shared" si="1400"/>
        <v>Saturday</v>
      </c>
      <c r="I14925">
        <f t="shared" si="1401"/>
        <v>2015</v>
      </c>
      <c r="J14925" t="str">
        <f t="shared" si="1402"/>
        <v>2015-08-7</v>
      </c>
      <c r="K14925" t="str">
        <f t="shared" si="1403"/>
        <v>August</v>
      </c>
    </row>
    <row r="14926" spans="1:11" x14ac:dyDescent="0.3">
      <c r="A14926" s="2">
        <v>42238</v>
      </c>
      <c r="B14926">
        <v>0</v>
      </c>
      <c r="C14926">
        <v>3</v>
      </c>
      <c r="D14926" s="3">
        <v>42238.114858217596</v>
      </c>
      <c r="E14926" s="3">
        <v>42238.291041666664</v>
      </c>
      <c r="F14926" s="9">
        <f t="shared" si="1398"/>
        <v>0.1761834490680485</v>
      </c>
      <c r="G14926" s="11">
        <f t="shared" si="1399"/>
        <v>253.70416665798984</v>
      </c>
      <c r="H14926" t="str">
        <f t="shared" si="1400"/>
        <v>Saturday</v>
      </c>
      <c r="I14926">
        <f t="shared" si="1401"/>
        <v>2015</v>
      </c>
      <c r="J14926" t="str">
        <f t="shared" si="1402"/>
        <v>2015-08-7</v>
      </c>
      <c r="K14926" t="str">
        <f t="shared" si="1403"/>
        <v>August</v>
      </c>
    </row>
    <row r="14927" spans="1:11" x14ac:dyDescent="0.3">
      <c r="A14927" s="2">
        <v>42238</v>
      </c>
      <c r="B14927">
        <v>1</v>
      </c>
      <c r="C14927">
        <v>4</v>
      </c>
      <c r="D14927" s="3">
        <v>42238.123520682871</v>
      </c>
      <c r="E14927" s="3">
        <v>42238.370428240742</v>
      </c>
      <c r="F14927" s="9">
        <f t="shared" si="1398"/>
        <v>0.24690755787014496</v>
      </c>
      <c r="G14927" s="11">
        <f t="shared" si="1399"/>
        <v>355.54688333300874</v>
      </c>
      <c r="H14927" t="str">
        <f t="shared" si="1400"/>
        <v>Saturday</v>
      </c>
      <c r="I14927">
        <f t="shared" si="1401"/>
        <v>2015</v>
      </c>
      <c r="J14927" t="str">
        <f t="shared" si="1402"/>
        <v>2015-08-7</v>
      </c>
      <c r="K14927" t="str">
        <f t="shared" si="1403"/>
        <v>August</v>
      </c>
    </row>
    <row r="14928" spans="1:11" x14ac:dyDescent="0.3">
      <c r="A14928" s="2">
        <v>42238</v>
      </c>
      <c r="B14928">
        <v>1</v>
      </c>
      <c r="C14928">
        <v>3</v>
      </c>
      <c r="D14928" s="3">
        <v>42238.136665046295</v>
      </c>
      <c r="E14928" s="3">
        <v>42238.538923611108</v>
      </c>
      <c r="F14928" s="9">
        <f t="shared" si="1398"/>
        <v>0.4022585648126551</v>
      </c>
      <c r="G14928" s="11">
        <f t="shared" si="1399"/>
        <v>579.25233333022334</v>
      </c>
      <c r="H14928" t="str">
        <f t="shared" si="1400"/>
        <v>Saturday</v>
      </c>
      <c r="I14928">
        <f t="shared" si="1401"/>
        <v>2015</v>
      </c>
      <c r="J14928" t="str">
        <f t="shared" si="1402"/>
        <v>2015-08-7</v>
      </c>
      <c r="K14928" t="str">
        <f t="shared" si="1403"/>
        <v>August</v>
      </c>
    </row>
    <row r="14929" spans="1:11" x14ac:dyDescent="0.3">
      <c r="A14929" s="2">
        <v>42238</v>
      </c>
      <c r="B14929">
        <v>0</v>
      </c>
      <c r="C14929">
        <v>4</v>
      </c>
      <c r="D14929" s="3">
        <v>42238.152261307871</v>
      </c>
      <c r="E14929" s="3">
        <v>42238.412939814814</v>
      </c>
      <c r="F14929" s="9">
        <f t="shared" si="1398"/>
        <v>0.26067850694380468</v>
      </c>
      <c r="G14929" s="11">
        <f t="shared" si="1399"/>
        <v>375.37704999907874</v>
      </c>
      <c r="H14929" t="str">
        <f t="shared" si="1400"/>
        <v>Saturday</v>
      </c>
      <c r="I14929">
        <f t="shared" si="1401"/>
        <v>2015</v>
      </c>
      <c r="J14929" t="str">
        <f t="shared" si="1402"/>
        <v>2015-08-7</v>
      </c>
      <c r="K14929" t="str">
        <f t="shared" si="1403"/>
        <v>August</v>
      </c>
    </row>
    <row r="14930" spans="1:11" x14ac:dyDescent="0.3">
      <c r="A14930" s="2">
        <v>42238</v>
      </c>
      <c r="B14930">
        <v>1</v>
      </c>
      <c r="C14930">
        <v>3</v>
      </c>
      <c r="D14930" s="3">
        <v>42238.157652546295</v>
      </c>
      <c r="E14930" s="3">
        <v>42238.329953703702</v>
      </c>
      <c r="F14930" s="9">
        <f t="shared" si="1398"/>
        <v>0.1723011574067641</v>
      </c>
      <c r="G14930" s="11">
        <f t="shared" si="1399"/>
        <v>248.11366666574031</v>
      </c>
      <c r="H14930" t="str">
        <f t="shared" si="1400"/>
        <v>Saturday</v>
      </c>
      <c r="I14930">
        <f t="shared" si="1401"/>
        <v>2015</v>
      </c>
      <c r="J14930" t="str">
        <f t="shared" si="1402"/>
        <v>2015-08-7</v>
      </c>
      <c r="K14930" t="str">
        <f t="shared" si="1403"/>
        <v>August</v>
      </c>
    </row>
    <row r="14931" spans="1:11" x14ac:dyDescent="0.3">
      <c r="A14931" s="2">
        <v>42238</v>
      </c>
      <c r="B14931">
        <v>1</v>
      </c>
      <c r="C14931">
        <v>3</v>
      </c>
      <c r="D14931" s="3">
        <v>42238.171986377318</v>
      </c>
      <c r="E14931" s="3">
        <v>42238.584178240744</v>
      </c>
      <c r="F14931" s="9">
        <f t="shared" si="1398"/>
        <v>0.41219186342641478</v>
      </c>
      <c r="G14931" s="11">
        <f t="shared" si="1399"/>
        <v>593.55628333403729</v>
      </c>
      <c r="H14931" t="str">
        <f t="shared" si="1400"/>
        <v>Saturday</v>
      </c>
      <c r="I14931">
        <f t="shared" si="1401"/>
        <v>2015</v>
      </c>
      <c r="J14931" t="str">
        <f t="shared" si="1402"/>
        <v>2015-08-7</v>
      </c>
      <c r="K14931" t="str">
        <f t="shared" si="1403"/>
        <v>August</v>
      </c>
    </row>
    <row r="14932" spans="1:11" x14ac:dyDescent="0.3">
      <c r="A14932" s="2">
        <v>42238</v>
      </c>
      <c r="B14932">
        <v>1</v>
      </c>
      <c r="C14932">
        <v>3</v>
      </c>
      <c r="D14932" s="3">
        <v>42238.200250462964</v>
      </c>
      <c r="E14932" s="3">
        <v>42238.392777777779</v>
      </c>
      <c r="F14932" s="9">
        <f t="shared" si="1398"/>
        <v>0.19252731481537921</v>
      </c>
      <c r="G14932" s="11">
        <f t="shared" si="1399"/>
        <v>277.23933333414607</v>
      </c>
      <c r="H14932" t="str">
        <f t="shared" si="1400"/>
        <v>Saturday</v>
      </c>
      <c r="I14932">
        <f t="shared" si="1401"/>
        <v>2015</v>
      </c>
      <c r="J14932" t="str">
        <f t="shared" si="1402"/>
        <v>2015-08-7</v>
      </c>
      <c r="K14932" t="str">
        <f t="shared" si="1403"/>
        <v>August</v>
      </c>
    </row>
    <row r="14933" spans="1:11" x14ac:dyDescent="0.3">
      <c r="A14933" s="2">
        <v>42238</v>
      </c>
      <c r="B14933">
        <v>1</v>
      </c>
      <c r="C14933">
        <v>3</v>
      </c>
      <c r="D14933" s="3">
        <v>42238.261075312497</v>
      </c>
      <c r="E14933" s="3">
        <v>42238.612881944442</v>
      </c>
      <c r="F14933" s="9">
        <f t="shared" si="1398"/>
        <v>0.35180663194478257</v>
      </c>
      <c r="G14933" s="11">
        <f t="shared" si="1399"/>
        <v>506.6015500004869</v>
      </c>
      <c r="H14933" t="str">
        <f t="shared" si="1400"/>
        <v>Saturday</v>
      </c>
      <c r="I14933">
        <f t="shared" si="1401"/>
        <v>2015</v>
      </c>
      <c r="J14933" t="str">
        <f t="shared" si="1402"/>
        <v>2015-08-7</v>
      </c>
      <c r="K14933" t="str">
        <f t="shared" si="1403"/>
        <v>August</v>
      </c>
    </row>
    <row r="14934" spans="1:11" x14ac:dyDescent="0.3">
      <c r="A14934" s="2">
        <v>42238</v>
      </c>
      <c r="B14934">
        <v>0</v>
      </c>
      <c r="C14934">
        <v>3</v>
      </c>
      <c r="D14934" s="3">
        <v>42238.312732951388</v>
      </c>
      <c r="E14934" s="3">
        <v>42238.442118055558</v>
      </c>
      <c r="F14934" s="9">
        <f t="shared" si="1398"/>
        <v>0.1293851041700691</v>
      </c>
      <c r="G14934" s="11">
        <f t="shared" si="1399"/>
        <v>186.3145500048995</v>
      </c>
      <c r="H14934" t="str">
        <f t="shared" si="1400"/>
        <v>Saturday</v>
      </c>
      <c r="I14934">
        <f t="shared" si="1401"/>
        <v>2015</v>
      </c>
      <c r="J14934" t="str">
        <f t="shared" si="1402"/>
        <v>2015-08-7</v>
      </c>
      <c r="K14934" t="str">
        <f t="shared" si="1403"/>
        <v>August</v>
      </c>
    </row>
    <row r="14935" spans="1:11" x14ac:dyDescent="0.3">
      <c r="A14935" s="2">
        <v>42238</v>
      </c>
      <c r="B14935">
        <v>1</v>
      </c>
      <c r="C14935">
        <v>4</v>
      </c>
      <c r="D14935" s="3">
        <v>42238.31340767361</v>
      </c>
      <c r="E14935" s="3">
        <v>42238.493055555555</v>
      </c>
      <c r="F14935" s="9">
        <f t="shared" si="1398"/>
        <v>0.17964788194512948</v>
      </c>
      <c r="G14935" s="11">
        <f t="shared" si="1399"/>
        <v>258.69295000098646</v>
      </c>
      <c r="H14935" t="str">
        <f t="shared" si="1400"/>
        <v>Saturday</v>
      </c>
      <c r="I14935">
        <f t="shared" si="1401"/>
        <v>2015</v>
      </c>
      <c r="J14935" t="str">
        <f t="shared" si="1402"/>
        <v>2015-08-7</v>
      </c>
      <c r="K14935" t="str">
        <f t="shared" si="1403"/>
        <v>August</v>
      </c>
    </row>
    <row r="14936" spans="1:11" x14ac:dyDescent="0.3">
      <c r="A14936" s="2">
        <v>42238</v>
      </c>
      <c r="B14936">
        <v>0</v>
      </c>
      <c r="C14936">
        <v>3</v>
      </c>
      <c r="D14936" s="3">
        <v>42238.322265127317</v>
      </c>
      <c r="E14936" s="3">
        <v>42238.530555555553</v>
      </c>
      <c r="F14936" s="9">
        <f t="shared" si="1398"/>
        <v>0.20829042823606869</v>
      </c>
      <c r="G14936" s="11">
        <f t="shared" si="1399"/>
        <v>299.93821665993892</v>
      </c>
      <c r="H14936" t="str">
        <f t="shared" si="1400"/>
        <v>Saturday</v>
      </c>
      <c r="I14936">
        <f t="shared" si="1401"/>
        <v>2015</v>
      </c>
      <c r="J14936" t="str">
        <f t="shared" si="1402"/>
        <v>2015-08-7</v>
      </c>
      <c r="K14936" t="str">
        <f t="shared" si="1403"/>
        <v>August</v>
      </c>
    </row>
    <row r="14937" spans="1:11" x14ac:dyDescent="0.3">
      <c r="A14937" s="2">
        <v>42238</v>
      </c>
      <c r="B14937">
        <v>1</v>
      </c>
      <c r="C14937">
        <v>3</v>
      </c>
      <c r="D14937" s="3">
        <v>42238.339508993056</v>
      </c>
      <c r="E14937" s="3">
        <v>42238.595833333333</v>
      </c>
      <c r="F14937" s="9">
        <f t="shared" si="1398"/>
        <v>0.25632434027647832</v>
      </c>
      <c r="G14937" s="11">
        <f t="shared" si="1399"/>
        <v>369.10704999812879</v>
      </c>
      <c r="H14937" t="str">
        <f t="shared" si="1400"/>
        <v>Saturday</v>
      </c>
      <c r="I14937">
        <f t="shared" si="1401"/>
        <v>2015</v>
      </c>
      <c r="J14937" t="str">
        <f t="shared" si="1402"/>
        <v>2015-08-7</v>
      </c>
      <c r="K14937" t="str">
        <f t="shared" si="1403"/>
        <v>August</v>
      </c>
    </row>
    <row r="14938" spans="1:11" x14ac:dyDescent="0.3">
      <c r="A14938" s="2">
        <v>42238</v>
      </c>
      <c r="B14938">
        <v>0</v>
      </c>
      <c r="C14938">
        <v>3</v>
      </c>
      <c r="D14938" s="3">
        <v>42238.341554363426</v>
      </c>
      <c r="E14938" s="3">
        <v>42238.540532407409</v>
      </c>
      <c r="F14938" s="9">
        <f t="shared" si="1398"/>
        <v>0.19897804398351582</v>
      </c>
      <c r="G14938" s="11">
        <f t="shared" si="1399"/>
        <v>286.52838333626278</v>
      </c>
      <c r="H14938" t="str">
        <f t="shared" si="1400"/>
        <v>Saturday</v>
      </c>
      <c r="I14938">
        <f t="shared" si="1401"/>
        <v>2015</v>
      </c>
      <c r="J14938" t="str">
        <f t="shared" si="1402"/>
        <v>2015-08-7</v>
      </c>
      <c r="K14938" t="str">
        <f t="shared" si="1403"/>
        <v>August</v>
      </c>
    </row>
    <row r="14939" spans="1:11" x14ac:dyDescent="0.3">
      <c r="A14939" s="2">
        <v>42238</v>
      </c>
      <c r="B14939">
        <v>0</v>
      </c>
      <c r="C14939">
        <v>3</v>
      </c>
      <c r="D14939" s="3">
        <v>42238.39894417824</v>
      </c>
      <c r="E14939" s="3">
        <v>42239.43167824074</v>
      </c>
      <c r="F14939" s="9">
        <f t="shared" si="1398"/>
        <v>1.0327340625008219</v>
      </c>
      <c r="G14939" s="11">
        <f t="shared" si="1399"/>
        <v>1487.1370500011835</v>
      </c>
      <c r="H14939" t="str">
        <f t="shared" si="1400"/>
        <v>Saturday</v>
      </c>
      <c r="I14939">
        <f t="shared" si="1401"/>
        <v>2015</v>
      </c>
      <c r="J14939" t="str">
        <f t="shared" si="1402"/>
        <v>2015-08-7</v>
      </c>
      <c r="K14939" t="str">
        <f t="shared" si="1403"/>
        <v>August</v>
      </c>
    </row>
    <row r="14940" spans="1:11" x14ac:dyDescent="0.3">
      <c r="A14940" s="2">
        <v>42238</v>
      </c>
      <c r="B14940">
        <v>1</v>
      </c>
      <c r="C14940">
        <v>3</v>
      </c>
      <c r="D14940" s="3">
        <v>42238.402597025466</v>
      </c>
      <c r="E14940" s="3">
        <v>42238.585196759261</v>
      </c>
      <c r="F14940" s="9">
        <f t="shared" si="1398"/>
        <v>0.1825997337946319</v>
      </c>
      <c r="G14940" s="11">
        <f t="shared" si="1399"/>
        <v>262.94361666426994</v>
      </c>
      <c r="H14940" t="str">
        <f t="shared" si="1400"/>
        <v>Saturday</v>
      </c>
      <c r="I14940">
        <f t="shared" si="1401"/>
        <v>2015</v>
      </c>
      <c r="J14940" t="str">
        <f t="shared" si="1402"/>
        <v>2015-08-7</v>
      </c>
      <c r="K14940" t="str">
        <f t="shared" si="1403"/>
        <v>August</v>
      </c>
    </row>
    <row r="14941" spans="1:11" x14ac:dyDescent="0.3">
      <c r="A14941" s="2">
        <v>42238</v>
      </c>
      <c r="B14941">
        <v>0</v>
      </c>
      <c r="C14941">
        <v>3</v>
      </c>
      <c r="D14941" s="3">
        <v>42238.423457523146</v>
      </c>
      <c r="E14941" s="3">
        <v>42238.562199074076</v>
      </c>
      <c r="F14941" s="9">
        <f t="shared" si="1398"/>
        <v>0.13874155093071749</v>
      </c>
      <c r="G14941" s="11">
        <f t="shared" si="1399"/>
        <v>199.78783334023319</v>
      </c>
      <c r="H14941" t="str">
        <f t="shared" si="1400"/>
        <v>Saturday</v>
      </c>
      <c r="I14941">
        <f t="shared" si="1401"/>
        <v>2015</v>
      </c>
      <c r="J14941" t="str">
        <f t="shared" si="1402"/>
        <v>2015-08-7</v>
      </c>
      <c r="K14941" t="str">
        <f t="shared" si="1403"/>
        <v>August</v>
      </c>
    </row>
    <row r="14942" spans="1:11" x14ac:dyDescent="0.3">
      <c r="A14942" s="2">
        <v>42238</v>
      </c>
      <c r="B14942">
        <v>1</v>
      </c>
      <c r="C14942">
        <v>3</v>
      </c>
      <c r="D14942" s="3">
        <v>42238.432630520831</v>
      </c>
      <c r="E14942" s="3">
        <v>42238.629143518519</v>
      </c>
      <c r="F14942" s="9">
        <f t="shared" si="1398"/>
        <v>0.19651299768884201</v>
      </c>
      <c r="G14942" s="11">
        <f t="shared" si="1399"/>
        <v>282.97871667193249</v>
      </c>
      <c r="H14942" t="str">
        <f t="shared" si="1400"/>
        <v>Saturday</v>
      </c>
      <c r="I14942">
        <f t="shared" si="1401"/>
        <v>2015</v>
      </c>
      <c r="J14942" t="str">
        <f t="shared" si="1402"/>
        <v>2015-08-7</v>
      </c>
      <c r="K14942" t="str">
        <f t="shared" si="1403"/>
        <v>August</v>
      </c>
    </row>
    <row r="14943" spans="1:11" x14ac:dyDescent="0.3">
      <c r="A14943" s="2">
        <v>42238</v>
      </c>
      <c r="B14943">
        <v>1</v>
      </c>
      <c r="C14943">
        <v>4</v>
      </c>
      <c r="D14943" s="3">
        <v>42238.443889201386</v>
      </c>
      <c r="E14943" s="3">
        <v>42238.518472222226</v>
      </c>
      <c r="F14943" s="9">
        <f t="shared" si="1398"/>
        <v>7.4583020839781966E-2</v>
      </c>
      <c r="G14943" s="11">
        <f t="shared" si="1399"/>
        <v>107.39955000928603</v>
      </c>
      <c r="H14943" t="str">
        <f t="shared" si="1400"/>
        <v>Saturday</v>
      </c>
      <c r="I14943">
        <f t="shared" si="1401"/>
        <v>2015</v>
      </c>
      <c r="J14943" t="str">
        <f t="shared" si="1402"/>
        <v>2015-08-7</v>
      </c>
      <c r="K14943" t="str">
        <f t="shared" si="1403"/>
        <v>August</v>
      </c>
    </row>
    <row r="14944" spans="1:11" x14ac:dyDescent="0.3">
      <c r="A14944" s="2">
        <v>42238</v>
      </c>
      <c r="B14944">
        <v>1</v>
      </c>
      <c r="C14944">
        <v>3</v>
      </c>
      <c r="D14944" s="3">
        <v>42238.451721759258</v>
      </c>
      <c r="E14944" s="3">
        <v>42238.737141203703</v>
      </c>
      <c r="F14944" s="9">
        <f t="shared" si="1398"/>
        <v>0.28541944444441469</v>
      </c>
      <c r="G14944" s="11">
        <f t="shared" si="1399"/>
        <v>411.00399999995716</v>
      </c>
      <c r="H14944" t="str">
        <f t="shared" si="1400"/>
        <v>Saturday</v>
      </c>
      <c r="I14944">
        <f t="shared" si="1401"/>
        <v>2015</v>
      </c>
      <c r="J14944" t="str">
        <f t="shared" si="1402"/>
        <v>2015-08-7</v>
      </c>
      <c r="K14944" t="str">
        <f t="shared" si="1403"/>
        <v>August</v>
      </c>
    </row>
    <row r="14945" spans="1:11" x14ac:dyDescent="0.3">
      <c r="A14945" s="2">
        <v>42238</v>
      </c>
      <c r="B14945">
        <v>1</v>
      </c>
      <c r="C14945">
        <v>3</v>
      </c>
      <c r="D14945" s="3">
        <v>42238.471144872688</v>
      </c>
      <c r="E14945" s="3">
        <v>42238.578229166669</v>
      </c>
      <c r="F14945" s="9">
        <f t="shared" si="1398"/>
        <v>0.10708429398073349</v>
      </c>
      <c r="G14945" s="11">
        <f t="shared" si="1399"/>
        <v>154.20138333225623</v>
      </c>
      <c r="H14945" t="str">
        <f t="shared" si="1400"/>
        <v>Saturday</v>
      </c>
      <c r="I14945">
        <f t="shared" si="1401"/>
        <v>2015</v>
      </c>
      <c r="J14945" t="str">
        <f t="shared" si="1402"/>
        <v>2015-08-7</v>
      </c>
      <c r="K14945" t="str">
        <f t="shared" si="1403"/>
        <v>August</v>
      </c>
    </row>
    <row r="14946" spans="1:11" x14ac:dyDescent="0.3">
      <c r="A14946" s="2">
        <v>42238</v>
      </c>
      <c r="B14946">
        <v>0</v>
      </c>
      <c r="C14946">
        <v>3</v>
      </c>
      <c r="D14946" s="3">
        <v>42238.477167743054</v>
      </c>
      <c r="E14946" s="3">
        <v>42238.68644675926</v>
      </c>
      <c r="F14946" s="9">
        <f t="shared" si="1398"/>
        <v>0.20927901620598277</v>
      </c>
      <c r="G14946" s="11">
        <f t="shared" si="1399"/>
        <v>301.36178333661519</v>
      </c>
      <c r="H14946" t="str">
        <f t="shared" si="1400"/>
        <v>Saturday</v>
      </c>
      <c r="I14946">
        <f t="shared" si="1401"/>
        <v>2015</v>
      </c>
      <c r="J14946" t="str">
        <f t="shared" si="1402"/>
        <v>2015-08-7</v>
      </c>
      <c r="K14946" t="str">
        <f t="shared" si="1403"/>
        <v>August</v>
      </c>
    </row>
    <row r="14947" spans="1:11" x14ac:dyDescent="0.3">
      <c r="A14947" s="2">
        <v>42238</v>
      </c>
      <c r="B14947">
        <v>0</v>
      </c>
      <c r="C14947">
        <v>2</v>
      </c>
      <c r="D14947" s="3">
        <v>42238.488729745368</v>
      </c>
      <c r="E14947" s="3">
        <v>42238.727442129632</v>
      </c>
      <c r="F14947" s="9">
        <f t="shared" si="1398"/>
        <v>0.23871238426363561</v>
      </c>
      <c r="G14947" s="11">
        <f t="shared" si="1399"/>
        <v>343.74583333963528</v>
      </c>
      <c r="H14947" t="str">
        <f t="shared" si="1400"/>
        <v>Saturday</v>
      </c>
      <c r="I14947">
        <f t="shared" si="1401"/>
        <v>2015</v>
      </c>
      <c r="J14947" t="str">
        <f t="shared" si="1402"/>
        <v>2015-08-7</v>
      </c>
      <c r="K14947" t="str">
        <f t="shared" si="1403"/>
        <v>August</v>
      </c>
    </row>
    <row r="14948" spans="1:11" x14ac:dyDescent="0.3">
      <c r="A14948" s="2">
        <v>42238</v>
      </c>
      <c r="B14948">
        <v>1</v>
      </c>
      <c r="C14948">
        <v>2</v>
      </c>
      <c r="D14948" s="3">
        <v>42238.493627280091</v>
      </c>
      <c r="E14948" s="3">
        <v>42238.912395833337</v>
      </c>
      <c r="F14948" s="9">
        <f t="shared" si="1398"/>
        <v>0.41876855324517237</v>
      </c>
      <c r="G14948" s="11">
        <f t="shared" si="1399"/>
        <v>603.02671667304821</v>
      </c>
      <c r="H14948" t="str">
        <f t="shared" si="1400"/>
        <v>Saturday</v>
      </c>
      <c r="I14948">
        <f t="shared" si="1401"/>
        <v>2015</v>
      </c>
      <c r="J14948" t="str">
        <f t="shared" si="1402"/>
        <v>2015-08-7</v>
      </c>
      <c r="K14948" t="str">
        <f t="shared" si="1403"/>
        <v>August</v>
      </c>
    </row>
    <row r="14949" spans="1:11" x14ac:dyDescent="0.3">
      <c r="A14949" s="2">
        <v>42238</v>
      </c>
      <c r="B14949">
        <v>1</v>
      </c>
      <c r="C14949">
        <v>3</v>
      </c>
      <c r="D14949" s="3">
        <v>42238.50580697917</v>
      </c>
      <c r="E14949" s="3">
        <v>42238.6559837963</v>
      </c>
      <c r="F14949" s="9">
        <f t="shared" si="1398"/>
        <v>0.15017681712924968</v>
      </c>
      <c r="G14949" s="11">
        <f t="shared" si="1399"/>
        <v>216.25461666611955</v>
      </c>
      <c r="H14949" t="str">
        <f t="shared" si="1400"/>
        <v>Saturday</v>
      </c>
      <c r="I14949">
        <f t="shared" si="1401"/>
        <v>2015</v>
      </c>
      <c r="J14949" t="str">
        <f t="shared" si="1402"/>
        <v>2015-08-7</v>
      </c>
      <c r="K14949" t="str">
        <f t="shared" si="1403"/>
        <v>August</v>
      </c>
    </row>
    <row r="14950" spans="1:11" x14ac:dyDescent="0.3">
      <c r="A14950" s="2">
        <v>42238</v>
      </c>
      <c r="B14950">
        <v>1</v>
      </c>
      <c r="C14950">
        <v>3</v>
      </c>
      <c r="D14950" s="3">
        <v>42238.578035960651</v>
      </c>
      <c r="E14950" s="3">
        <v>42241.844212962962</v>
      </c>
      <c r="F14950" s="9">
        <f t="shared" si="1398"/>
        <v>3.2661770023114514</v>
      </c>
      <c r="G14950" s="11">
        <f t="shared" si="1399"/>
        <v>4703.29488332849</v>
      </c>
      <c r="H14950" t="str">
        <f t="shared" si="1400"/>
        <v>Saturday</v>
      </c>
      <c r="I14950">
        <f t="shared" si="1401"/>
        <v>2015</v>
      </c>
      <c r="J14950" t="str">
        <f t="shared" si="1402"/>
        <v>2015-08-7</v>
      </c>
      <c r="K14950" t="str">
        <f t="shared" si="1403"/>
        <v>August</v>
      </c>
    </row>
    <row r="14951" spans="1:11" x14ac:dyDescent="0.3">
      <c r="A14951" s="2">
        <v>42238</v>
      </c>
      <c r="B14951">
        <v>1</v>
      </c>
      <c r="C14951">
        <v>2</v>
      </c>
      <c r="D14951" s="3">
        <v>42238.598766006944</v>
      </c>
      <c r="E14951" s="3">
        <v>42239.032696759263</v>
      </c>
      <c r="F14951" s="9">
        <f t="shared" si="1398"/>
        <v>0.43393075231870171</v>
      </c>
      <c r="G14951" s="11">
        <f t="shared" si="1399"/>
        <v>624.86028333893046</v>
      </c>
      <c r="H14951" t="str">
        <f t="shared" si="1400"/>
        <v>Saturday</v>
      </c>
      <c r="I14951">
        <f t="shared" si="1401"/>
        <v>2015</v>
      </c>
      <c r="J14951" t="str">
        <f t="shared" si="1402"/>
        <v>2015-08-7</v>
      </c>
      <c r="K14951" t="str">
        <f t="shared" si="1403"/>
        <v>August</v>
      </c>
    </row>
    <row r="14952" spans="1:11" x14ac:dyDescent="0.3">
      <c r="A14952" s="2">
        <v>42238</v>
      </c>
      <c r="B14952">
        <v>1</v>
      </c>
      <c r="C14952">
        <v>3</v>
      </c>
      <c r="D14952" s="3">
        <v>42238.639638773151</v>
      </c>
      <c r="E14952" s="3">
        <v>42238.914803240739</v>
      </c>
      <c r="F14952" s="9">
        <f t="shared" si="1398"/>
        <v>0.27516446758818347</v>
      </c>
      <c r="G14952" s="11">
        <f t="shared" si="1399"/>
        <v>396.2368333269842</v>
      </c>
      <c r="H14952" t="str">
        <f t="shared" si="1400"/>
        <v>Saturday</v>
      </c>
      <c r="I14952">
        <f t="shared" si="1401"/>
        <v>2015</v>
      </c>
      <c r="J14952" t="str">
        <f t="shared" si="1402"/>
        <v>2015-08-7</v>
      </c>
      <c r="K14952" t="str">
        <f t="shared" si="1403"/>
        <v>August</v>
      </c>
    </row>
    <row r="14953" spans="1:11" x14ac:dyDescent="0.3">
      <c r="A14953" s="2">
        <v>42238</v>
      </c>
      <c r="B14953">
        <v>1</v>
      </c>
      <c r="C14953">
        <v>3</v>
      </c>
      <c r="D14953" s="3">
        <v>42238.666749768519</v>
      </c>
      <c r="E14953" s="3">
        <v>42238.768518518518</v>
      </c>
      <c r="F14953" s="9">
        <f t="shared" si="1398"/>
        <v>0.10176874999888241</v>
      </c>
      <c r="G14953" s="11">
        <f t="shared" si="1399"/>
        <v>146.54699999839067</v>
      </c>
      <c r="H14953" t="str">
        <f t="shared" si="1400"/>
        <v>Saturday</v>
      </c>
      <c r="I14953">
        <f t="shared" si="1401"/>
        <v>2015</v>
      </c>
      <c r="J14953" t="str">
        <f t="shared" si="1402"/>
        <v>2015-08-7</v>
      </c>
      <c r="K14953" t="str">
        <f t="shared" si="1403"/>
        <v>August</v>
      </c>
    </row>
    <row r="14954" spans="1:11" x14ac:dyDescent="0.3">
      <c r="A14954" s="2">
        <v>42238</v>
      </c>
      <c r="B14954">
        <v>0</v>
      </c>
      <c r="C14954">
        <v>3</v>
      </c>
      <c r="D14954" s="3">
        <v>42238.686305289353</v>
      </c>
      <c r="E14954" s="3">
        <v>42238.778796296298</v>
      </c>
      <c r="F14954" s="9">
        <f t="shared" si="1398"/>
        <v>9.2491006944328547E-2</v>
      </c>
      <c r="G14954" s="11">
        <f t="shared" si="1399"/>
        <v>133.18704999983311</v>
      </c>
      <c r="H14954" t="str">
        <f t="shared" si="1400"/>
        <v>Saturday</v>
      </c>
      <c r="I14954">
        <f t="shared" si="1401"/>
        <v>2015</v>
      </c>
      <c r="J14954" t="str">
        <f t="shared" si="1402"/>
        <v>2015-08-7</v>
      </c>
      <c r="K14954" t="str">
        <f t="shared" si="1403"/>
        <v>August</v>
      </c>
    </row>
    <row r="14955" spans="1:11" x14ac:dyDescent="0.3">
      <c r="A14955" s="2">
        <v>42238</v>
      </c>
      <c r="B14955">
        <v>1</v>
      </c>
      <c r="C14955">
        <v>4</v>
      </c>
      <c r="D14955" s="3">
        <v>42238.696582326389</v>
      </c>
      <c r="E14955" s="3">
        <v>42238.801192129627</v>
      </c>
      <c r="F14955" s="9">
        <f t="shared" si="1398"/>
        <v>0.10460980323841795</v>
      </c>
      <c r="G14955" s="11">
        <f t="shared" si="1399"/>
        <v>150.63811666332185</v>
      </c>
      <c r="H14955" t="str">
        <f t="shared" si="1400"/>
        <v>Saturday</v>
      </c>
      <c r="I14955">
        <f t="shared" si="1401"/>
        <v>2015</v>
      </c>
      <c r="J14955" t="str">
        <f t="shared" si="1402"/>
        <v>2015-08-7</v>
      </c>
      <c r="K14955" t="str">
        <f t="shared" si="1403"/>
        <v>August</v>
      </c>
    </row>
    <row r="14956" spans="1:11" x14ac:dyDescent="0.3">
      <c r="A14956" s="2">
        <v>42238</v>
      </c>
      <c r="B14956">
        <v>1</v>
      </c>
      <c r="C14956">
        <v>3</v>
      </c>
      <c r="D14956" s="3">
        <v>42238.703064895832</v>
      </c>
      <c r="E14956" s="3">
        <v>42239.687893518516</v>
      </c>
      <c r="F14956" s="9">
        <f t="shared" si="1398"/>
        <v>0.98482862268429017</v>
      </c>
      <c r="G14956" s="11">
        <f t="shared" si="1399"/>
        <v>1418.1532166653778</v>
      </c>
      <c r="H14956" t="str">
        <f t="shared" si="1400"/>
        <v>Saturday</v>
      </c>
      <c r="I14956">
        <f t="shared" si="1401"/>
        <v>2015</v>
      </c>
      <c r="J14956" t="str">
        <f t="shared" si="1402"/>
        <v>2015-08-7</v>
      </c>
      <c r="K14956" t="str">
        <f t="shared" si="1403"/>
        <v>August</v>
      </c>
    </row>
    <row r="14957" spans="1:11" x14ac:dyDescent="0.3">
      <c r="A14957" s="2">
        <v>42238</v>
      </c>
      <c r="B14957">
        <v>0</v>
      </c>
      <c r="C14957">
        <v>4</v>
      </c>
      <c r="D14957" s="3">
        <v>42238.72783758102</v>
      </c>
      <c r="E14957" s="3">
        <v>42238.952777777777</v>
      </c>
      <c r="F14957" s="9">
        <f t="shared" si="1398"/>
        <v>0.22494019675650634</v>
      </c>
      <c r="G14957" s="11">
        <f t="shared" si="1399"/>
        <v>323.91388332936913</v>
      </c>
      <c r="H14957" t="str">
        <f t="shared" si="1400"/>
        <v>Saturday</v>
      </c>
      <c r="I14957">
        <f t="shared" si="1401"/>
        <v>2015</v>
      </c>
      <c r="J14957" t="str">
        <f t="shared" si="1402"/>
        <v>2015-08-7</v>
      </c>
      <c r="K14957" t="str">
        <f t="shared" si="1403"/>
        <v>August</v>
      </c>
    </row>
    <row r="14958" spans="1:11" x14ac:dyDescent="0.3">
      <c r="A14958" s="2">
        <v>42238</v>
      </c>
      <c r="B14958">
        <v>1</v>
      </c>
      <c r="C14958">
        <v>3</v>
      </c>
      <c r="D14958" s="3">
        <v>42238.742102280092</v>
      </c>
      <c r="E14958" s="3">
        <v>42242.325335648151</v>
      </c>
      <c r="F14958" s="9">
        <f t="shared" si="1398"/>
        <v>3.5832333680591546</v>
      </c>
      <c r="G14958" s="11">
        <f t="shared" si="1399"/>
        <v>5159.8560500051826</v>
      </c>
      <c r="H14958" t="str">
        <f t="shared" si="1400"/>
        <v>Saturday</v>
      </c>
      <c r="I14958">
        <f t="shared" si="1401"/>
        <v>2015</v>
      </c>
      <c r="J14958" t="str">
        <f t="shared" si="1402"/>
        <v>2015-08-7</v>
      </c>
      <c r="K14958" t="str">
        <f t="shared" si="1403"/>
        <v>August</v>
      </c>
    </row>
    <row r="14959" spans="1:11" x14ac:dyDescent="0.3">
      <c r="A14959" s="2">
        <v>42238</v>
      </c>
      <c r="B14959">
        <v>1</v>
      </c>
      <c r="C14959">
        <v>3</v>
      </c>
      <c r="D14959" s="3">
        <v>42238.753192743054</v>
      </c>
      <c r="E14959" s="3">
        <v>42238.863634259258</v>
      </c>
      <c r="F14959" s="9">
        <f t="shared" si="1398"/>
        <v>0.11044151620444609</v>
      </c>
      <c r="G14959" s="11">
        <f t="shared" si="1399"/>
        <v>159.03578333440237</v>
      </c>
      <c r="H14959" t="str">
        <f t="shared" si="1400"/>
        <v>Saturday</v>
      </c>
      <c r="I14959">
        <f t="shared" si="1401"/>
        <v>2015</v>
      </c>
      <c r="J14959" t="str">
        <f t="shared" si="1402"/>
        <v>2015-08-7</v>
      </c>
      <c r="K14959" t="str">
        <f t="shared" si="1403"/>
        <v>August</v>
      </c>
    </row>
    <row r="14960" spans="1:11" x14ac:dyDescent="0.3">
      <c r="A14960" s="2">
        <v>42238</v>
      </c>
      <c r="B14960">
        <v>1</v>
      </c>
      <c r="C14960">
        <v>4</v>
      </c>
      <c r="D14960" s="3">
        <v>42238.773547303237</v>
      </c>
      <c r="E14960" s="3">
        <v>42241.830254629633</v>
      </c>
      <c r="F14960" s="9">
        <f t="shared" si="1398"/>
        <v>3.0567073263955535</v>
      </c>
      <c r="G14960" s="11">
        <f t="shared" si="1399"/>
        <v>4401.6585500095971</v>
      </c>
      <c r="H14960" t="str">
        <f t="shared" si="1400"/>
        <v>Saturday</v>
      </c>
      <c r="I14960">
        <f t="shared" si="1401"/>
        <v>2015</v>
      </c>
      <c r="J14960" t="str">
        <f t="shared" si="1402"/>
        <v>2015-08-7</v>
      </c>
      <c r="K14960" t="str">
        <f t="shared" si="1403"/>
        <v>August</v>
      </c>
    </row>
    <row r="14961" spans="1:11" x14ac:dyDescent="0.3">
      <c r="A14961" s="2">
        <v>42238</v>
      </c>
      <c r="B14961">
        <v>0</v>
      </c>
      <c r="C14961">
        <v>3</v>
      </c>
      <c r="D14961" s="3">
        <v>42238.774555324075</v>
      </c>
      <c r="E14961" s="3">
        <v>42241.830671296295</v>
      </c>
      <c r="F14961" s="9">
        <f t="shared" si="1398"/>
        <v>3.056115972220141</v>
      </c>
      <c r="G14961" s="11">
        <f t="shared" si="1399"/>
        <v>4400.806999997003</v>
      </c>
      <c r="H14961" t="str">
        <f t="shared" si="1400"/>
        <v>Saturday</v>
      </c>
      <c r="I14961">
        <f t="shared" si="1401"/>
        <v>2015</v>
      </c>
      <c r="J14961" t="str">
        <f t="shared" si="1402"/>
        <v>2015-08-7</v>
      </c>
      <c r="K14961" t="str">
        <f t="shared" si="1403"/>
        <v>August</v>
      </c>
    </row>
    <row r="14962" spans="1:11" x14ac:dyDescent="0.3">
      <c r="A14962" s="2">
        <v>42238</v>
      </c>
      <c r="B14962">
        <v>1</v>
      </c>
      <c r="C14962">
        <v>3</v>
      </c>
      <c r="D14962" s="3">
        <v>42238.778958831019</v>
      </c>
      <c r="E14962" s="3">
        <v>42239.022337962961</v>
      </c>
      <c r="F14962" s="9">
        <f t="shared" si="1398"/>
        <v>0.24337913194176508</v>
      </c>
      <c r="G14962" s="11">
        <f t="shared" si="1399"/>
        <v>350.46594999614172</v>
      </c>
      <c r="H14962" t="str">
        <f t="shared" si="1400"/>
        <v>Saturday</v>
      </c>
      <c r="I14962">
        <f t="shared" si="1401"/>
        <v>2015</v>
      </c>
      <c r="J14962" t="str">
        <f t="shared" si="1402"/>
        <v>2015-08-7</v>
      </c>
      <c r="K14962" t="str">
        <f t="shared" si="1403"/>
        <v>August</v>
      </c>
    </row>
    <row r="14963" spans="1:11" x14ac:dyDescent="0.3">
      <c r="A14963" s="2">
        <v>42238</v>
      </c>
      <c r="B14963">
        <v>1</v>
      </c>
      <c r="C14963">
        <v>3</v>
      </c>
      <c r="D14963" s="3">
        <v>42238.783191516202</v>
      </c>
      <c r="E14963" s="3">
        <v>42238.89371527778</v>
      </c>
      <c r="F14963" s="9">
        <f t="shared" si="1398"/>
        <v>0.11052376157749677</v>
      </c>
      <c r="G14963" s="11">
        <f t="shared" si="1399"/>
        <v>159.15421667159535</v>
      </c>
      <c r="H14963" t="str">
        <f t="shared" si="1400"/>
        <v>Saturday</v>
      </c>
      <c r="I14963">
        <f t="shared" si="1401"/>
        <v>2015</v>
      </c>
      <c r="J14963" t="str">
        <f t="shared" si="1402"/>
        <v>2015-08-7</v>
      </c>
      <c r="K14963" t="str">
        <f t="shared" si="1403"/>
        <v>August</v>
      </c>
    </row>
    <row r="14964" spans="1:11" x14ac:dyDescent="0.3">
      <c r="A14964" s="2">
        <v>42238</v>
      </c>
      <c r="B14964">
        <v>1</v>
      </c>
      <c r="C14964">
        <v>3</v>
      </c>
      <c r="D14964" s="3">
        <v>42238.799484027775</v>
      </c>
      <c r="E14964" s="3">
        <v>42239.094201388885</v>
      </c>
      <c r="F14964" s="9">
        <f t="shared" si="1398"/>
        <v>0.29471736111008795</v>
      </c>
      <c r="G14964" s="11">
        <f t="shared" si="1399"/>
        <v>424.39299999852665</v>
      </c>
      <c r="H14964" t="str">
        <f t="shared" si="1400"/>
        <v>Saturday</v>
      </c>
      <c r="I14964">
        <f t="shared" si="1401"/>
        <v>2015</v>
      </c>
      <c r="J14964" t="str">
        <f t="shared" si="1402"/>
        <v>2015-08-7</v>
      </c>
      <c r="K14964" t="str">
        <f t="shared" si="1403"/>
        <v>August</v>
      </c>
    </row>
    <row r="14965" spans="1:11" x14ac:dyDescent="0.3">
      <c r="A14965" s="2">
        <v>42238</v>
      </c>
      <c r="B14965">
        <v>0</v>
      </c>
      <c r="C14965">
        <v>3</v>
      </c>
      <c r="D14965" s="3">
        <v>42238.839486724537</v>
      </c>
      <c r="E14965" s="3">
        <v>42238.973807870374</v>
      </c>
      <c r="F14965" s="9">
        <f t="shared" si="1398"/>
        <v>0.13432114583702059</v>
      </c>
      <c r="G14965" s="11">
        <f t="shared" si="1399"/>
        <v>193.42245000530966</v>
      </c>
      <c r="H14965" t="str">
        <f t="shared" si="1400"/>
        <v>Saturday</v>
      </c>
      <c r="I14965">
        <f t="shared" si="1401"/>
        <v>2015</v>
      </c>
      <c r="J14965" t="str">
        <f t="shared" si="1402"/>
        <v>2015-08-7</v>
      </c>
      <c r="K14965" t="str">
        <f t="shared" si="1403"/>
        <v>August</v>
      </c>
    </row>
    <row r="14966" spans="1:11" x14ac:dyDescent="0.3">
      <c r="A14966" s="2">
        <v>42238</v>
      </c>
      <c r="B14966">
        <v>0</v>
      </c>
      <c r="C14966">
        <v>4</v>
      </c>
      <c r="D14966" s="3">
        <v>42238.847124155094</v>
      </c>
      <c r="E14966" s="3">
        <v>42239.388888888891</v>
      </c>
      <c r="F14966" s="9">
        <f t="shared" si="1398"/>
        <v>0.54176473379629897</v>
      </c>
      <c r="G14966" s="11">
        <f t="shared" si="1399"/>
        <v>780.14121666667052</v>
      </c>
      <c r="H14966" t="str">
        <f t="shared" si="1400"/>
        <v>Saturday</v>
      </c>
      <c r="I14966">
        <f t="shared" si="1401"/>
        <v>2015</v>
      </c>
      <c r="J14966" t="str">
        <f t="shared" si="1402"/>
        <v>2015-08-7</v>
      </c>
      <c r="K14966" t="str">
        <f t="shared" si="1403"/>
        <v>August</v>
      </c>
    </row>
    <row r="14967" spans="1:11" x14ac:dyDescent="0.3">
      <c r="A14967" s="2">
        <v>42238</v>
      </c>
      <c r="B14967">
        <v>0</v>
      </c>
      <c r="C14967">
        <v>3</v>
      </c>
      <c r="D14967" s="3">
        <v>42238.852184027775</v>
      </c>
      <c r="E14967" s="3">
        <v>42239.435555555552</v>
      </c>
      <c r="F14967" s="9">
        <f t="shared" si="1398"/>
        <v>0.58337152777676238</v>
      </c>
      <c r="G14967" s="11">
        <f t="shared" si="1399"/>
        <v>840.05499999853782</v>
      </c>
      <c r="H14967" t="str">
        <f t="shared" si="1400"/>
        <v>Saturday</v>
      </c>
      <c r="I14967">
        <f t="shared" si="1401"/>
        <v>2015</v>
      </c>
      <c r="J14967" t="str">
        <f t="shared" si="1402"/>
        <v>2015-08-7</v>
      </c>
      <c r="K14967" t="str">
        <f t="shared" si="1403"/>
        <v>August</v>
      </c>
    </row>
    <row r="14968" spans="1:11" x14ac:dyDescent="0.3">
      <c r="A14968" s="2">
        <v>42238</v>
      </c>
      <c r="B14968">
        <v>0</v>
      </c>
      <c r="C14968">
        <v>3</v>
      </c>
      <c r="D14968" s="3">
        <v>42238.87108394676</v>
      </c>
      <c r="E14968" s="3">
        <v>42239.129363425927</v>
      </c>
      <c r="F14968" s="9">
        <f t="shared" si="1398"/>
        <v>0.25827947916695848</v>
      </c>
      <c r="G14968" s="11">
        <f t="shared" si="1399"/>
        <v>371.92245000042021</v>
      </c>
      <c r="H14968" t="str">
        <f t="shared" si="1400"/>
        <v>Saturday</v>
      </c>
      <c r="I14968">
        <f t="shared" si="1401"/>
        <v>2015</v>
      </c>
      <c r="J14968" t="str">
        <f t="shared" si="1402"/>
        <v>2015-08-7</v>
      </c>
      <c r="K14968" t="str">
        <f t="shared" si="1403"/>
        <v>August</v>
      </c>
    </row>
    <row r="14969" spans="1:11" x14ac:dyDescent="0.3">
      <c r="A14969" s="2">
        <v>42238</v>
      </c>
      <c r="B14969">
        <v>0</v>
      </c>
      <c r="C14969">
        <v>3</v>
      </c>
      <c r="D14969" s="3">
        <v>42238.898306516203</v>
      </c>
      <c r="E14969" s="3">
        <v>42238.965532407405</v>
      </c>
      <c r="F14969" s="9">
        <f t="shared" si="1398"/>
        <v>6.7225891201815102E-2</v>
      </c>
      <c r="G14969" s="11">
        <f t="shared" si="1399"/>
        <v>96.805283330613747</v>
      </c>
      <c r="H14969" t="str">
        <f t="shared" si="1400"/>
        <v>Saturday</v>
      </c>
      <c r="I14969">
        <f t="shared" si="1401"/>
        <v>2015</v>
      </c>
      <c r="J14969" t="str">
        <f t="shared" si="1402"/>
        <v>2015-08-7</v>
      </c>
      <c r="K14969" t="str">
        <f t="shared" si="1403"/>
        <v>August</v>
      </c>
    </row>
    <row r="14970" spans="1:11" x14ac:dyDescent="0.3">
      <c r="A14970" s="2">
        <v>42238</v>
      </c>
      <c r="B14970">
        <v>0</v>
      </c>
      <c r="C14970">
        <v>3</v>
      </c>
      <c r="D14970" s="3">
        <v>42238.905896064818</v>
      </c>
      <c r="E14970" s="3">
        <v>42239.197442129633</v>
      </c>
      <c r="F14970" s="9">
        <f t="shared" si="1398"/>
        <v>0.29154606481461087</v>
      </c>
      <c r="G14970" s="11">
        <f t="shared" si="1399"/>
        <v>419.82633333303966</v>
      </c>
      <c r="H14970" t="str">
        <f t="shared" si="1400"/>
        <v>Saturday</v>
      </c>
      <c r="I14970">
        <f t="shared" si="1401"/>
        <v>2015</v>
      </c>
      <c r="J14970" t="str">
        <f t="shared" si="1402"/>
        <v>2015-08-7</v>
      </c>
      <c r="K14970" t="str">
        <f t="shared" si="1403"/>
        <v>August</v>
      </c>
    </row>
    <row r="14971" spans="1:11" x14ac:dyDescent="0.3">
      <c r="A14971" s="2">
        <v>42238</v>
      </c>
      <c r="B14971">
        <v>0</v>
      </c>
      <c r="C14971">
        <v>3</v>
      </c>
      <c r="D14971" s="3">
        <v>42238.924582210646</v>
      </c>
      <c r="E14971" s="3">
        <v>42239.143657407411</v>
      </c>
      <c r="F14971" s="9">
        <f t="shared" si="1398"/>
        <v>0.21907519676460652</v>
      </c>
      <c r="G14971" s="11">
        <f t="shared" si="1399"/>
        <v>315.46828334103338</v>
      </c>
      <c r="H14971" t="str">
        <f t="shared" si="1400"/>
        <v>Saturday</v>
      </c>
      <c r="I14971">
        <f t="shared" si="1401"/>
        <v>2015</v>
      </c>
      <c r="J14971" t="str">
        <f t="shared" si="1402"/>
        <v>2015-08-7</v>
      </c>
      <c r="K14971" t="str">
        <f t="shared" si="1403"/>
        <v>August</v>
      </c>
    </row>
    <row r="14972" spans="1:11" x14ac:dyDescent="0.3">
      <c r="A14972" s="2">
        <v>42238</v>
      </c>
      <c r="B14972">
        <v>0</v>
      </c>
      <c r="C14972">
        <v>3</v>
      </c>
      <c r="D14972" s="3">
        <v>42238.927346261575</v>
      </c>
      <c r="E14972" s="3">
        <v>42239.098958333336</v>
      </c>
      <c r="F14972" s="9">
        <f t="shared" si="1398"/>
        <v>0.17161207176104654</v>
      </c>
      <c r="G14972" s="11">
        <f t="shared" si="1399"/>
        <v>247.12138333590701</v>
      </c>
      <c r="H14972" t="str">
        <f t="shared" si="1400"/>
        <v>Saturday</v>
      </c>
      <c r="I14972">
        <f t="shared" si="1401"/>
        <v>2015</v>
      </c>
      <c r="J14972" t="str">
        <f t="shared" si="1402"/>
        <v>2015-08-7</v>
      </c>
      <c r="K14972" t="str">
        <f t="shared" si="1403"/>
        <v>August</v>
      </c>
    </row>
    <row r="14973" spans="1:11" x14ac:dyDescent="0.3">
      <c r="A14973" s="2">
        <v>42238</v>
      </c>
      <c r="B14973">
        <v>1</v>
      </c>
      <c r="C14973">
        <v>3</v>
      </c>
      <c r="D14973" s="3">
        <v>42238.942925659721</v>
      </c>
      <c r="E14973" s="3">
        <v>42239.042615740742</v>
      </c>
      <c r="F14973" s="9">
        <f t="shared" si="1398"/>
        <v>9.9690081020526122E-2</v>
      </c>
      <c r="G14973" s="11">
        <f t="shared" si="1399"/>
        <v>143.55371666955762</v>
      </c>
      <c r="H14973" t="str">
        <f t="shared" si="1400"/>
        <v>Saturday</v>
      </c>
      <c r="I14973">
        <f t="shared" si="1401"/>
        <v>2015</v>
      </c>
      <c r="J14973" t="str">
        <f t="shared" si="1402"/>
        <v>2015-08-7</v>
      </c>
      <c r="K14973" t="str">
        <f t="shared" si="1403"/>
        <v>August</v>
      </c>
    </row>
    <row r="14974" spans="1:11" x14ac:dyDescent="0.3">
      <c r="A14974" s="2">
        <v>42238</v>
      </c>
      <c r="B14974">
        <v>0</v>
      </c>
      <c r="C14974">
        <v>4</v>
      </c>
      <c r="D14974" s="3">
        <v>42238.961485960652</v>
      </c>
      <c r="E14974" s="3">
        <v>42239.095613425925</v>
      </c>
      <c r="F14974" s="9">
        <f t="shared" si="1398"/>
        <v>0.13412746527319541</v>
      </c>
      <c r="G14974" s="11">
        <f t="shared" si="1399"/>
        <v>193.14354999340139</v>
      </c>
      <c r="H14974" t="str">
        <f t="shared" si="1400"/>
        <v>Saturday</v>
      </c>
      <c r="I14974">
        <f t="shared" si="1401"/>
        <v>2015</v>
      </c>
      <c r="J14974" t="str">
        <f t="shared" si="1402"/>
        <v>2015-08-7</v>
      </c>
      <c r="K14974" t="str">
        <f t="shared" si="1403"/>
        <v>August</v>
      </c>
    </row>
    <row r="14975" spans="1:11" x14ac:dyDescent="0.3">
      <c r="A14975" s="2">
        <v>42238</v>
      </c>
      <c r="B14975">
        <v>1</v>
      </c>
      <c r="C14975">
        <v>3</v>
      </c>
      <c r="D14975" s="3">
        <v>42238.982101388887</v>
      </c>
      <c r="E14975" s="3">
        <v>42239.101747685185</v>
      </c>
      <c r="F14975" s="9">
        <f t="shared" si="1398"/>
        <v>0.11964629629801493</v>
      </c>
      <c r="G14975" s="11">
        <f t="shared" si="1399"/>
        <v>172.2906666691415</v>
      </c>
      <c r="H14975" t="str">
        <f t="shared" si="1400"/>
        <v>Saturday</v>
      </c>
      <c r="I14975">
        <f t="shared" si="1401"/>
        <v>2015</v>
      </c>
      <c r="J14975" t="str">
        <f t="shared" si="1402"/>
        <v>2015-08-7</v>
      </c>
      <c r="K14975" t="str">
        <f t="shared" si="1403"/>
        <v>August</v>
      </c>
    </row>
    <row r="14976" spans="1:11" x14ac:dyDescent="0.3">
      <c r="A14976" s="2">
        <v>42239</v>
      </c>
      <c r="B14976">
        <v>0</v>
      </c>
      <c r="C14976">
        <v>3</v>
      </c>
      <c r="D14976" s="3">
        <v>42239.017202662035</v>
      </c>
      <c r="E14976" s="3">
        <v>42239.617210648146</v>
      </c>
      <c r="F14976" s="9">
        <f t="shared" si="1398"/>
        <v>0.60000798611145001</v>
      </c>
      <c r="G14976" s="11">
        <f t="shared" si="1399"/>
        <v>864.01150000048801</v>
      </c>
      <c r="H14976" t="str">
        <f t="shared" si="1400"/>
        <v>Sunday</v>
      </c>
      <c r="I14976">
        <f t="shared" si="1401"/>
        <v>2015</v>
      </c>
      <c r="J14976" t="str">
        <f t="shared" si="1402"/>
        <v>2015-08-1</v>
      </c>
      <c r="K14976" t="str">
        <f t="shared" si="1403"/>
        <v>August</v>
      </c>
    </row>
    <row r="14977" spans="1:11" x14ac:dyDescent="0.3">
      <c r="A14977" s="2">
        <v>42239</v>
      </c>
      <c r="B14977">
        <v>0</v>
      </c>
      <c r="C14977">
        <v>4</v>
      </c>
      <c r="D14977" s="3">
        <v>42239.027177696757</v>
      </c>
      <c r="E14977" s="3">
        <v>42239.141689814816</v>
      </c>
      <c r="F14977" s="9">
        <f t="shared" si="1398"/>
        <v>0.11451211805979256</v>
      </c>
      <c r="G14977" s="11">
        <f t="shared" si="1399"/>
        <v>164.89745000610128</v>
      </c>
      <c r="H14977" t="str">
        <f t="shared" si="1400"/>
        <v>Sunday</v>
      </c>
      <c r="I14977">
        <f t="shared" si="1401"/>
        <v>2015</v>
      </c>
      <c r="J14977" t="str">
        <f t="shared" si="1402"/>
        <v>2015-08-1</v>
      </c>
      <c r="K14977" t="str">
        <f t="shared" si="1403"/>
        <v>August</v>
      </c>
    </row>
    <row r="14978" spans="1:11" x14ac:dyDescent="0.3">
      <c r="A14978" s="2">
        <v>42239</v>
      </c>
      <c r="B14978">
        <v>1</v>
      </c>
      <c r="C14978">
        <v>3</v>
      </c>
      <c r="D14978" s="3">
        <v>42239.037204479166</v>
      </c>
      <c r="E14978" s="3">
        <v>42239.121122685188</v>
      </c>
      <c r="F14978" s="9">
        <f t="shared" si="1398"/>
        <v>8.3918206022644881E-2</v>
      </c>
      <c r="G14978" s="11">
        <f t="shared" si="1399"/>
        <v>120.84221667260863</v>
      </c>
      <c r="H14978" t="str">
        <f t="shared" si="1400"/>
        <v>Sunday</v>
      </c>
      <c r="I14978">
        <f t="shared" si="1401"/>
        <v>2015</v>
      </c>
      <c r="J14978" t="str">
        <f t="shared" si="1402"/>
        <v>2015-08-1</v>
      </c>
      <c r="K14978" t="str">
        <f t="shared" si="1403"/>
        <v>August</v>
      </c>
    </row>
    <row r="14979" spans="1:11" x14ac:dyDescent="0.3">
      <c r="A14979" s="2">
        <v>42239</v>
      </c>
      <c r="B14979">
        <v>1</v>
      </c>
      <c r="C14979">
        <v>4</v>
      </c>
      <c r="D14979" s="3">
        <v>42239.063637071762</v>
      </c>
      <c r="E14979" s="3">
        <v>42239.217199074075</v>
      </c>
      <c r="F14979" s="9">
        <f t="shared" ref="F14979:F15042" si="1404">E14979-D14979</f>
        <v>0.15356200231326511</v>
      </c>
      <c r="G14979" s="11">
        <f t="shared" ref="G14979:G15042" si="1405">F14979*1440</f>
        <v>221.12928333110176</v>
      </c>
      <c r="H14979" t="str">
        <f t="shared" ref="H14979:H15042" si="1406">TEXT(A14979,"dddd")</f>
        <v>Sunday</v>
      </c>
      <c r="I14979">
        <f t="shared" ref="I14979:I15042" si="1407">YEAR(A14979)</f>
        <v>2015</v>
      </c>
      <c r="J14979" t="str">
        <f t="shared" ref="J14979:J15042" si="1408">I14979&amp;"-"&amp;TEXT(A14979,"mm")&amp;"-"&amp;WEEKDAY(A14979)</f>
        <v>2015-08-1</v>
      </c>
      <c r="K14979" t="str">
        <f t="shared" ref="K14979:K15042" si="1409">TEXT(A14979,"mmmm")</f>
        <v>August</v>
      </c>
    </row>
    <row r="14980" spans="1:11" x14ac:dyDescent="0.3">
      <c r="A14980" s="2">
        <v>42239</v>
      </c>
      <c r="B14980">
        <v>0</v>
      </c>
      <c r="C14980">
        <v>4</v>
      </c>
      <c r="D14980" s="3">
        <v>42239.065605937503</v>
      </c>
      <c r="E14980" s="3">
        <v>42239.177291666667</v>
      </c>
      <c r="F14980" s="9">
        <f t="shared" si="1404"/>
        <v>0.11168572916358244</v>
      </c>
      <c r="G14980" s="11">
        <f t="shared" si="1405"/>
        <v>160.82744999555871</v>
      </c>
      <c r="H14980" t="str">
        <f t="shared" si="1406"/>
        <v>Sunday</v>
      </c>
      <c r="I14980">
        <f t="shared" si="1407"/>
        <v>2015</v>
      </c>
      <c r="J14980" t="str">
        <f t="shared" si="1408"/>
        <v>2015-08-1</v>
      </c>
      <c r="K14980" t="str">
        <f t="shared" si="1409"/>
        <v>August</v>
      </c>
    </row>
    <row r="14981" spans="1:11" x14ac:dyDescent="0.3">
      <c r="A14981" s="2">
        <v>42239</v>
      </c>
      <c r="B14981">
        <v>0</v>
      </c>
      <c r="C14981">
        <v>3</v>
      </c>
      <c r="D14981" s="3">
        <v>42239.066888506946</v>
      </c>
      <c r="E14981" s="3">
        <v>42239.177800925929</v>
      </c>
      <c r="F14981" s="9">
        <f t="shared" si="1404"/>
        <v>0.11091241898247972</v>
      </c>
      <c r="G14981" s="11">
        <f t="shared" si="1405"/>
        <v>159.7138833347708</v>
      </c>
      <c r="H14981" t="str">
        <f t="shared" si="1406"/>
        <v>Sunday</v>
      </c>
      <c r="I14981">
        <f t="shared" si="1407"/>
        <v>2015</v>
      </c>
      <c r="J14981" t="str">
        <f t="shared" si="1408"/>
        <v>2015-08-1</v>
      </c>
      <c r="K14981" t="str">
        <f t="shared" si="1409"/>
        <v>August</v>
      </c>
    </row>
    <row r="14982" spans="1:11" x14ac:dyDescent="0.3">
      <c r="A14982" s="2">
        <v>42239</v>
      </c>
      <c r="B14982">
        <v>1</v>
      </c>
      <c r="C14982">
        <v>4</v>
      </c>
      <c r="D14982" s="3">
        <v>42239.079945254627</v>
      </c>
      <c r="E14982" s="3">
        <v>42239.217511574076</v>
      </c>
      <c r="F14982" s="9">
        <f t="shared" si="1404"/>
        <v>0.13756631944852415</v>
      </c>
      <c r="G14982" s="11">
        <f t="shared" si="1405"/>
        <v>198.09550000587478</v>
      </c>
      <c r="H14982" t="str">
        <f t="shared" si="1406"/>
        <v>Sunday</v>
      </c>
      <c r="I14982">
        <f t="shared" si="1407"/>
        <v>2015</v>
      </c>
      <c r="J14982" t="str">
        <f t="shared" si="1408"/>
        <v>2015-08-1</v>
      </c>
      <c r="K14982" t="str">
        <f t="shared" si="1409"/>
        <v>August</v>
      </c>
    </row>
    <row r="14983" spans="1:11" x14ac:dyDescent="0.3">
      <c r="A14983" s="2">
        <v>42239</v>
      </c>
      <c r="B14983">
        <v>1</v>
      </c>
      <c r="C14983">
        <v>3</v>
      </c>
      <c r="D14983" s="3">
        <v>42239.082269479164</v>
      </c>
      <c r="E14983" s="3">
        <v>42239.328738425924</v>
      </c>
      <c r="F14983" s="9">
        <f t="shared" si="1404"/>
        <v>0.24646894675970543</v>
      </c>
      <c r="G14983" s="11">
        <f t="shared" si="1405"/>
        <v>354.91528333397582</v>
      </c>
      <c r="H14983" t="str">
        <f t="shared" si="1406"/>
        <v>Sunday</v>
      </c>
      <c r="I14983">
        <f t="shared" si="1407"/>
        <v>2015</v>
      </c>
      <c r="J14983" t="str">
        <f t="shared" si="1408"/>
        <v>2015-08-1</v>
      </c>
      <c r="K14983" t="str">
        <f t="shared" si="1409"/>
        <v>August</v>
      </c>
    </row>
    <row r="14984" spans="1:11" x14ac:dyDescent="0.3">
      <c r="A14984" s="2">
        <v>42239</v>
      </c>
      <c r="B14984">
        <v>0</v>
      </c>
      <c r="C14984">
        <v>4</v>
      </c>
      <c r="D14984" s="3">
        <v>42239.083930011577</v>
      </c>
      <c r="E14984" s="3">
        <v>42239.436365740738</v>
      </c>
      <c r="F14984" s="9">
        <f t="shared" si="1404"/>
        <v>0.35243572916078847</v>
      </c>
      <c r="G14984" s="11">
        <f t="shared" si="1405"/>
        <v>507.5074499915354</v>
      </c>
      <c r="H14984" t="str">
        <f t="shared" si="1406"/>
        <v>Sunday</v>
      </c>
      <c r="I14984">
        <f t="shared" si="1407"/>
        <v>2015</v>
      </c>
      <c r="J14984" t="str">
        <f t="shared" si="1408"/>
        <v>2015-08-1</v>
      </c>
      <c r="K14984" t="str">
        <f t="shared" si="1409"/>
        <v>August</v>
      </c>
    </row>
    <row r="14985" spans="1:11" x14ac:dyDescent="0.3">
      <c r="A14985" s="2">
        <v>42239</v>
      </c>
      <c r="B14985">
        <v>1</v>
      </c>
      <c r="C14985">
        <v>3</v>
      </c>
      <c r="D14985" s="3">
        <v>42239.111822951389</v>
      </c>
      <c r="E14985" s="3">
        <v>42239.583321759259</v>
      </c>
      <c r="F14985" s="9">
        <f t="shared" si="1404"/>
        <v>0.47149880787037546</v>
      </c>
      <c r="G14985" s="11">
        <f t="shared" si="1405"/>
        <v>678.95828333334066</v>
      </c>
      <c r="H14985" t="str">
        <f t="shared" si="1406"/>
        <v>Sunday</v>
      </c>
      <c r="I14985">
        <f t="shared" si="1407"/>
        <v>2015</v>
      </c>
      <c r="J14985" t="str">
        <f t="shared" si="1408"/>
        <v>2015-08-1</v>
      </c>
      <c r="K14985" t="str">
        <f t="shared" si="1409"/>
        <v>August</v>
      </c>
    </row>
    <row r="14986" spans="1:11" x14ac:dyDescent="0.3">
      <c r="A14986" s="2">
        <v>42239</v>
      </c>
      <c r="B14986">
        <v>0</v>
      </c>
      <c r="C14986">
        <v>3</v>
      </c>
      <c r="D14986" s="3">
        <v>42239.12974394676</v>
      </c>
      <c r="E14986" s="3">
        <v>42239.323148148149</v>
      </c>
      <c r="F14986" s="9">
        <f t="shared" si="1404"/>
        <v>0.19340420138905756</v>
      </c>
      <c r="G14986" s="11">
        <f t="shared" si="1405"/>
        <v>278.50205000024289</v>
      </c>
      <c r="H14986" t="str">
        <f t="shared" si="1406"/>
        <v>Sunday</v>
      </c>
      <c r="I14986">
        <f t="shared" si="1407"/>
        <v>2015</v>
      </c>
      <c r="J14986" t="str">
        <f t="shared" si="1408"/>
        <v>2015-08-1</v>
      </c>
      <c r="K14986" t="str">
        <f t="shared" si="1409"/>
        <v>August</v>
      </c>
    </row>
    <row r="14987" spans="1:11" x14ac:dyDescent="0.3">
      <c r="A14987" s="2">
        <v>42239</v>
      </c>
      <c r="B14987">
        <v>1</v>
      </c>
      <c r="C14987">
        <v>3</v>
      </c>
      <c r="D14987" s="3">
        <v>42239.133335185186</v>
      </c>
      <c r="E14987" s="3">
        <v>42239.228055555555</v>
      </c>
      <c r="F14987" s="9">
        <f t="shared" si="1404"/>
        <v>9.4720370369032025E-2</v>
      </c>
      <c r="G14987" s="11">
        <f t="shared" si="1405"/>
        <v>136.39733333140612</v>
      </c>
      <c r="H14987" t="str">
        <f t="shared" si="1406"/>
        <v>Sunday</v>
      </c>
      <c r="I14987">
        <f t="shared" si="1407"/>
        <v>2015</v>
      </c>
      <c r="J14987" t="str">
        <f t="shared" si="1408"/>
        <v>2015-08-1</v>
      </c>
      <c r="K14987" t="str">
        <f t="shared" si="1409"/>
        <v>August</v>
      </c>
    </row>
    <row r="14988" spans="1:11" x14ac:dyDescent="0.3">
      <c r="A14988" s="2">
        <v>42239</v>
      </c>
      <c r="B14988">
        <v>1</v>
      </c>
      <c r="C14988">
        <v>2</v>
      </c>
      <c r="D14988" s="3">
        <v>42239.158263113422</v>
      </c>
      <c r="E14988" s="3">
        <v>42239.33425925926</v>
      </c>
      <c r="F14988" s="9">
        <f t="shared" si="1404"/>
        <v>0.17599614583741641</v>
      </c>
      <c r="G14988" s="11">
        <f t="shared" si="1405"/>
        <v>253.43445000587963</v>
      </c>
      <c r="H14988" t="str">
        <f t="shared" si="1406"/>
        <v>Sunday</v>
      </c>
      <c r="I14988">
        <f t="shared" si="1407"/>
        <v>2015</v>
      </c>
      <c r="J14988" t="str">
        <f t="shared" si="1408"/>
        <v>2015-08-1</v>
      </c>
      <c r="K14988" t="str">
        <f t="shared" si="1409"/>
        <v>August</v>
      </c>
    </row>
    <row r="14989" spans="1:11" x14ac:dyDescent="0.3">
      <c r="A14989" s="2">
        <v>42239</v>
      </c>
      <c r="B14989">
        <v>1</v>
      </c>
      <c r="C14989">
        <v>3</v>
      </c>
      <c r="D14989" s="3">
        <v>42239.264672337966</v>
      </c>
      <c r="E14989" s="3">
        <v>42239.505752314813</v>
      </c>
      <c r="F14989" s="9">
        <f t="shared" si="1404"/>
        <v>0.24107997684768634</v>
      </c>
      <c r="G14989" s="11">
        <f t="shared" si="1405"/>
        <v>347.15516666066833</v>
      </c>
      <c r="H14989" t="str">
        <f t="shared" si="1406"/>
        <v>Sunday</v>
      </c>
      <c r="I14989">
        <f t="shared" si="1407"/>
        <v>2015</v>
      </c>
      <c r="J14989" t="str">
        <f t="shared" si="1408"/>
        <v>2015-08-1</v>
      </c>
      <c r="K14989" t="str">
        <f t="shared" si="1409"/>
        <v>August</v>
      </c>
    </row>
    <row r="14990" spans="1:11" x14ac:dyDescent="0.3">
      <c r="A14990" s="2">
        <v>42239</v>
      </c>
      <c r="B14990">
        <v>1</v>
      </c>
      <c r="C14990">
        <v>4</v>
      </c>
      <c r="D14990" s="3">
        <v>42239.284557372688</v>
      </c>
      <c r="E14990" s="3">
        <v>42239.434710648151</v>
      </c>
      <c r="F14990" s="9">
        <f t="shared" si="1404"/>
        <v>0.15015327546279877</v>
      </c>
      <c r="G14990" s="11">
        <f t="shared" si="1405"/>
        <v>216.22071666643023</v>
      </c>
      <c r="H14990" t="str">
        <f t="shared" si="1406"/>
        <v>Sunday</v>
      </c>
      <c r="I14990">
        <f t="shared" si="1407"/>
        <v>2015</v>
      </c>
      <c r="J14990" t="str">
        <f t="shared" si="1408"/>
        <v>2015-08-1</v>
      </c>
      <c r="K14990" t="str">
        <f t="shared" si="1409"/>
        <v>August</v>
      </c>
    </row>
    <row r="14991" spans="1:11" x14ac:dyDescent="0.3">
      <c r="A14991" s="2">
        <v>42239</v>
      </c>
      <c r="B14991">
        <v>0</v>
      </c>
      <c r="C14991">
        <v>3</v>
      </c>
      <c r="D14991" s="3">
        <v>42239.286459456016</v>
      </c>
      <c r="E14991" s="3">
        <v>42239.439918981479</v>
      </c>
      <c r="F14991" s="9">
        <f t="shared" si="1404"/>
        <v>0.15345952546340413</v>
      </c>
      <c r="G14991" s="11">
        <f t="shared" si="1405"/>
        <v>220.98171666730195</v>
      </c>
      <c r="H14991" t="str">
        <f t="shared" si="1406"/>
        <v>Sunday</v>
      </c>
      <c r="I14991">
        <f t="shared" si="1407"/>
        <v>2015</v>
      </c>
      <c r="J14991" t="str">
        <f t="shared" si="1408"/>
        <v>2015-08-1</v>
      </c>
      <c r="K14991" t="str">
        <f t="shared" si="1409"/>
        <v>August</v>
      </c>
    </row>
    <row r="14992" spans="1:11" x14ac:dyDescent="0.3">
      <c r="A14992" s="2">
        <v>42239</v>
      </c>
      <c r="B14992">
        <v>0</v>
      </c>
      <c r="C14992">
        <v>3</v>
      </c>
      <c r="D14992" s="3">
        <v>42239.295847303241</v>
      </c>
      <c r="E14992" s="3">
        <v>42239.41605324074</v>
      </c>
      <c r="F14992" s="9">
        <f t="shared" si="1404"/>
        <v>0.12020593749912223</v>
      </c>
      <c r="G14992" s="11">
        <f t="shared" si="1405"/>
        <v>173.09654999873601</v>
      </c>
      <c r="H14992" t="str">
        <f t="shared" si="1406"/>
        <v>Sunday</v>
      </c>
      <c r="I14992">
        <f t="shared" si="1407"/>
        <v>2015</v>
      </c>
      <c r="J14992" t="str">
        <f t="shared" si="1408"/>
        <v>2015-08-1</v>
      </c>
      <c r="K14992" t="str">
        <f t="shared" si="1409"/>
        <v>August</v>
      </c>
    </row>
    <row r="14993" spans="1:11" x14ac:dyDescent="0.3">
      <c r="A14993" s="2">
        <v>42239</v>
      </c>
      <c r="B14993">
        <v>0</v>
      </c>
      <c r="C14993">
        <v>3</v>
      </c>
      <c r="D14993" s="3">
        <v>42239.312586689812</v>
      </c>
      <c r="E14993" s="3">
        <v>42239.5003125</v>
      </c>
      <c r="F14993" s="9">
        <f t="shared" si="1404"/>
        <v>0.18772581018856727</v>
      </c>
      <c r="G14993" s="11">
        <f t="shared" si="1405"/>
        <v>270.32516667153686</v>
      </c>
      <c r="H14993" t="str">
        <f t="shared" si="1406"/>
        <v>Sunday</v>
      </c>
      <c r="I14993">
        <f t="shared" si="1407"/>
        <v>2015</v>
      </c>
      <c r="J14993" t="str">
        <f t="shared" si="1408"/>
        <v>2015-08-1</v>
      </c>
      <c r="K14993" t="str">
        <f t="shared" si="1409"/>
        <v>August</v>
      </c>
    </row>
    <row r="14994" spans="1:11" x14ac:dyDescent="0.3">
      <c r="A14994" s="2">
        <v>42239</v>
      </c>
      <c r="B14994">
        <v>1</v>
      </c>
      <c r="C14994">
        <v>4</v>
      </c>
      <c r="D14994" s="3">
        <v>42239.323813113428</v>
      </c>
      <c r="E14994" s="3">
        <v>42239.477442129632</v>
      </c>
      <c r="F14994" s="9">
        <f t="shared" si="1404"/>
        <v>0.15362901620392222</v>
      </c>
      <c r="G14994" s="11">
        <f t="shared" si="1405"/>
        <v>221.225783333648</v>
      </c>
      <c r="H14994" t="str">
        <f t="shared" si="1406"/>
        <v>Sunday</v>
      </c>
      <c r="I14994">
        <f t="shared" si="1407"/>
        <v>2015</v>
      </c>
      <c r="J14994" t="str">
        <f t="shared" si="1408"/>
        <v>2015-08-1</v>
      </c>
      <c r="K14994" t="str">
        <f t="shared" si="1409"/>
        <v>August</v>
      </c>
    </row>
    <row r="14995" spans="1:11" x14ac:dyDescent="0.3">
      <c r="A14995" s="2">
        <v>42239</v>
      </c>
      <c r="B14995">
        <v>1</v>
      </c>
      <c r="C14995">
        <v>3</v>
      </c>
      <c r="D14995" s="3">
        <v>42239.325816863427</v>
      </c>
      <c r="E14995" s="3">
        <v>42240.468738425923</v>
      </c>
      <c r="F14995" s="9">
        <f t="shared" si="1404"/>
        <v>1.1429215624957578</v>
      </c>
      <c r="G14995" s="11">
        <f t="shared" si="1405"/>
        <v>1645.8070499938913</v>
      </c>
      <c r="H14995" t="str">
        <f t="shared" si="1406"/>
        <v>Sunday</v>
      </c>
      <c r="I14995">
        <f t="shared" si="1407"/>
        <v>2015</v>
      </c>
      <c r="J14995" t="str">
        <f t="shared" si="1408"/>
        <v>2015-08-1</v>
      </c>
      <c r="K14995" t="str">
        <f t="shared" si="1409"/>
        <v>August</v>
      </c>
    </row>
    <row r="14996" spans="1:11" x14ac:dyDescent="0.3">
      <c r="A14996" s="2">
        <v>42239</v>
      </c>
      <c r="B14996">
        <v>1</v>
      </c>
      <c r="C14996">
        <v>2</v>
      </c>
      <c r="D14996" s="3">
        <v>42239.342649421298</v>
      </c>
      <c r="E14996" s="3">
        <v>42239.553356481483</v>
      </c>
      <c r="F14996" s="9">
        <f t="shared" si="1404"/>
        <v>0.21070706018508645</v>
      </c>
      <c r="G14996" s="11">
        <f t="shared" si="1405"/>
        <v>303.41816666652448</v>
      </c>
      <c r="H14996" t="str">
        <f t="shared" si="1406"/>
        <v>Sunday</v>
      </c>
      <c r="I14996">
        <f t="shared" si="1407"/>
        <v>2015</v>
      </c>
      <c r="J14996" t="str">
        <f t="shared" si="1408"/>
        <v>2015-08-1</v>
      </c>
      <c r="K14996" t="str">
        <f t="shared" si="1409"/>
        <v>August</v>
      </c>
    </row>
    <row r="14997" spans="1:11" x14ac:dyDescent="0.3">
      <c r="A14997" s="2">
        <v>42239</v>
      </c>
      <c r="B14997">
        <v>0</v>
      </c>
      <c r="C14997">
        <v>3</v>
      </c>
      <c r="D14997" s="3">
        <v>42239.349071956021</v>
      </c>
      <c r="E14997" s="3">
        <v>42239.577337962961</v>
      </c>
      <c r="F14997" s="9">
        <f t="shared" si="1404"/>
        <v>0.22826600693952059</v>
      </c>
      <c r="G14997" s="11">
        <f t="shared" si="1405"/>
        <v>328.70304999290965</v>
      </c>
      <c r="H14997" t="str">
        <f t="shared" si="1406"/>
        <v>Sunday</v>
      </c>
      <c r="I14997">
        <f t="shared" si="1407"/>
        <v>2015</v>
      </c>
      <c r="J14997" t="str">
        <f t="shared" si="1408"/>
        <v>2015-08-1</v>
      </c>
      <c r="K14997" t="str">
        <f t="shared" si="1409"/>
        <v>August</v>
      </c>
    </row>
    <row r="14998" spans="1:11" x14ac:dyDescent="0.3">
      <c r="A14998" s="2">
        <v>42239</v>
      </c>
      <c r="B14998">
        <v>1</v>
      </c>
      <c r="C14998">
        <v>3</v>
      </c>
      <c r="D14998" s="3">
        <v>42239.351929629629</v>
      </c>
      <c r="E14998" s="3">
        <v>42239.507465277777</v>
      </c>
      <c r="F14998" s="9">
        <f t="shared" si="1404"/>
        <v>0.15553564814763376</v>
      </c>
      <c r="G14998" s="11">
        <f t="shared" si="1405"/>
        <v>223.97133333259262</v>
      </c>
      <c r="H14998" t="str">
        <f t="shared" si="1406"/>
        <v>Sunday</v>
      </c>
      <c r="I14998">
        <f t="shared" si="1407"/>
        <v>2015</v>
      </c>
      <c r="J14998" t="str">
        <f t="shared" si="1408"/>
        <v>2015-08-1</v>
      </c>
      <c r="K14998" t="str">
        <f t="shared" si="1409"/>
        <v>August</v>
      </c>
    </row>
    <row r="14999" spans="1:11" x14ac:dyDescent="0.3">
      <c r="A14999" s="2">
        <v>42239</v>
      </c>
      <c r="B14999">
        <v>1</v>
      </c>
      <c r="C14999">
        <v>3</v>
      </c>
      <c r="D14999" s="3">
        <v>42239.357626620367</v>
      </c>
      <c r="E14999" s="3">
        <v>42239.598692129628</v>
      </c>
      <c r="F14999" s="9">
        <f t="shared" si="1404"/>
        <v>0.24106550926080672</v>
      </c>
      <c r="G14999" s="11">
        <f t="shared" si="1405"/>
        <v>347.13433333556168</v>
      </c>
      <c r="H14999" t="str">
        <f t="shared" si="1406"/>
        <v>Sunday</v>
      </c>
      <c r="I14999">
        <f t="shared" si="1407"/>
        <v>2015</v>
      </c>
      <c r="J14999" t="str">
        <f t="shared" si="1408"/>
        <v>2015-08-1</v>
      </c>
      <c r="K14999" t="str">
        <f t="shared" si="1409"/>
        <v>August</v>
      </c>
    </row>
    <row r="15000" spans="1:11" x14ac:dyDescent="0.3">
      <c r="A15000" s="2">
        <v>42239</v>
      </c>
      <c r="B15000">
        <v>1</v>
      </c>
      <c r="C15000">
        <v>1</v>
      </c>
      <c r="D15000" s="3">
        <v>42239.364575</v>
      </c>
      <c r="E15000" s="3">
        <v>42241.659722222219</v>
      </c>
      <c r="F15000" s="9">
        <f t="shared" si="1404"/>
        <v>2.2951472222193843</v>
      </c>
      <c r="G15000" s="11">
        <f t="shared" si="1405"/>
        <v>3305.0119999959134</v>
      </c>
      <c r="H15000" t="str">
        <f t="shared" si="1406"/>
        <v>Sunday</v>
      </c>
      <c r="I15000">
        <f t="shared" si="1407"/>
        <v>2015</v>
      </c>
      <c r="J15000" t="str">
        <f t="shared" si="1408"/>
        <v>2015-08-1</v>
      </c>
      <c r="K15000" t="str">
        <f t="shared" si="1409"/>
        <v>August</v>
      </c>
    </row>
    <row r="15001" spans="1:11" x14ac:dyDescent="0.3">
      <c r="A15001" s="2">
        <v>42239</v>
      </c>
      <c r="B15001">
        <v>0</v>
      </c>
      <c r="C15001">
        <v>4</v>
      </c>
      <c r="D15001" s="3">
        <v>42239.374771643517</v>
      </c>
      <c r="E15001" s="3">
        <v>42239.493645833332</v>
      </c>
      <c r="F15001" s="9">
        <f t="shared" si="1404"/>
        <v>0.11887418981496012</v>
      </c>
      <c r="G15001" s="11">
        <f t="shared" si="1405"/>
        <v>171.17883333354257</v>
      </c>
      <c r="H15001" t="str">
        <f t="shared" si="1406"/>
        <v>Sunday</v>
      </c>
      <c r="I15001">
        <f t="shared" si="1407"/>
        <v>2015</v>
      </c>
      <c r="J15001" t="str">
        <f t="shared" si="1408"/>
        <v>2015-08-1</v>
      </c>
      <c r="K15001" t="str">
        <f t="shared" si="1409"/>
        <v>August</v>
      </c>
    </row>
    <row r="15002" spans="1:11" x14ac:dyDescent="0.3">
      <c r="A15002" s="2">
        <v>42239</v>
      </c>
      <c r="B15002">
        <v>1</v>
      </c>
      <c r="C15002">
        <v>1</v>
      </c>
      <c r="D15002" s="3">
        <v>42239.377249803241</v>
      </c>
      <c r="E15002" s="3">
        <v>42239.546122685184</v>
      </c>
      <c r="F15002" s="9">
        <f t="shared" si="1404"/>
        <v>0.16887288194266148</v>
      </c>
      <c r="G15002" s="11">
        <f t="shared" si="1405"/>
        <v>243.17694999743253</v>
      </c>
      <c r="H15002" t="str">
        <f t="shared" si="1406"/>
        <v>Sunday</v>
      </c>
      <c r="I15002">
        <f t="shared" si="1407"/>
        <v>2015</v>
      </c>
      <c r="J15002" t="str">
        <f t="shared" si="1408"/>
        <v>2015-08-1</v>
      </c>
      <c r="K15002" t="str">
        <f t="shared" si="1409"/>
        <v>August</v>
      </c>
    </row>
    <row r="15003" spans="1:11" x14ac:dyDescent="0.3">
      <c r="A15003" s="2">
        <v>42239</v>
      </c>
      <c r="B15003">
        <v>1</v>
      </c>
      <c r="C15003">
        <v>3</v>
      </c>
      <c r="D15003" s="3">
        <v>42239.384185416668</v>
      </c>
      <c r="E15003" s="3">
        <v>42240.478761574072</v>
      </c>
      <c r="F15003" s="9">
        <f t="shared" si="1404"/>
        <v>1.0945761574039352</v>
      </c>
      <c r="G15003" s="11">
        <f t="shared" si="1405"/>
        <v>1576.1896666616667</v>
      </c>
      <c r="H15003" t="str">
        <f t="shared" si="1406"/>
        <v>Sunday</v>
      </c>
      <c r="I15003">
        <f t="shared" si="1407"/>
        <v>2015</v>
      </c>
      <c r="J15003" t="str">
        <f t="shared" si="1408"/>
        <v>2015-08-1</v>
      </c>
      <c r="K15003" t="str">
        <f t="shared" si="1409"/>
        <v>August</v>
      </c>
    </row>
    <row r="15004" spans="1:11" x14ac:dyDescent="0.3">
      <c r="A15004" s="2">
        <v>42239</v>
      </c>
      <c r="B15004">
        <v>0</v>
      </c>
      <c r="C15004">
        <v>3</v>
      </c>
      <c r="D15004" s="3">
        <v>42239.395431516205</v>
      </c>
      <c r="E15004" s="3">
        <v>42239.57130787037</v>
      </c>
      <c r="F15004" s="9">
        <f t="shared" si="1404"/>
        <v>0.17587635416566627</v>
      </c>
      <c r="G15004" s="11">
        <f t="shared" si="1405"/>
        <v>253.26194999855943</v>
      </c>
      <c r="H15004" t="str">
        <f t="shared" si="1406"/>
        <v>Sunday</v>
      </c>
      <c r="I15004">
        <f t="shared" si="1407"/>
        <v>2015</v>
      </c>
      <c r="J15004" t="str">
        <f t="shared" si="1408"/>
        <v>2015-08-1</v>
      </c>
      <c r="K15004" t="str">
        <f t="shared" si="1409"/>
        <v>August</v>
      </c>
    </row>
    <row r="15005" spans="1:11" x14ac:dyDescent="0.3">
      <c r="A15005" s="2">
        <v>42239</v>
      </c>
      <c r="B15005">
        <v>1</v>
      </c>
      <c r="C15005">
        <v>2</v>
      </c>
      <c r="D15005" s="3">
        <v>42239.406857905095</v>
      </c>
      <c r="E15005" s="3">
        <v>42239.565266203703</v>
      </c>
      <c r="F15005" s="9">
        <f t="shared" si="1404"/>
        <v>0.15840829860826489</v>
      </c>
      <c r="G15005" s="11">
        <f t="shared" si="1405"/>
        <v>228.10794999590144</v>
      </c>
      <c r="H15005" t="str">
        <f t="shared" si="1406"/>
        <v>Sunday</v>
      </c>
      <c r="I15005">
        <f t="shared" si="1407"/>
        <v>2015</v>
      </c>
      <c r="J15005" t="str">
        <f t="shared" si="1408"/>
        <v>2015-08-1</v>
      </c>
      <c r="K15005" t="str">
        <f t="shared" si="1409"/>
        <v>August</v>
      </c>
    </row>
    <row r="15006" spans="1:11" x14ac:dyDescent="0.3">
      <c r="A15006" s="2">
        <v>42239</v>
      </c>
      <c r="B15006">
        <v>1</v>
      </c>
      <c r="C15006">
        <v>4</v>
      </c>
      <c r="D15006" s="3">
        <v>42239.413556793981</v>
      </c>
      <c r="E15006" s="3">
        <v>42239.635462962964</v>
      </c>
      <c r="F15006" s="9">
        <f t="shared" si="1404"/>
        <v>0.22190616898296867</v>
      </c>
      <c r="G15006" s="11">
        <f t="shared" si="1405"/>
        <v>319.54488333547488</v>
      </c>
      <c r="H15006" t="str">
        <f t="shared" si="1406"/>
        <v>Sunday</v>
      </c>
      <c r="I15006">
        <f t="shared" si="1407"/>
        <v>2015</v>
      </c>
      <c r="J15006" t="str">
        <f t="shared" si="1408"/>
        <v>2015-08-1</v>
      </c>
      <c r="K15006" t="str">
        <f t="shared" si="1409"/>
        <v>August</v>
      </c>
    </row>
    <row r="15007" spans="1:11" x14ac:dyDescent="0.3">
      <c r="A15007" s="2">
        <v>42239</v>
      </c>
      <c r="B15007">
        <v>0</v>
      </c>
      <c r="C15007">
        <v>3</v>
      </c>
      <c r="D15007" s="3">
        <v>42239.425096064813</v>
      </c>
      <c r="E15007" s="3">
        <v>42239.635370370372</v>
      </c>
      <c r="F15007" s="9">
        <f t="shared" si="1404"/>
        <v>0.2102743055584142</v>
      </c>
      <c r="G15007" s="11">
        <f t="shared" si="1405"/>
        <v>302.79500000411645</v>
      </c>
      <c r="H15007" t="str">
        <f t="shared" si="1406"/>
        <v>Sunday</v>
      </c>
      <c r="I15007">
        <f t="shared" si="1407"/>
        <v>2015</v>
      </c>
      <c r="J15007" t="str">
        <f t="shared" si="1408"/>
        <v>2015-08-1</v>
      </c>
      <c r="K15007" t="str">
        <f t="shared" si="1409"/>
        <v>August</v>
      </c>
    </row>
    <row r="15008" spans="1:11" x14ac:dyDescent="0.3">
      <c r="A15008" s="2">
        <v>42239</v>
      </c>
      <c r="B15008">
        <v>0</v>
      </c>
      <c r="C15008">
        <v>3</v>
      </c>
      <c r="D15008" s="3">
        <v>42239.429338506947</v>
      </c>
      <c r="E15008" s="3">
        <v>42239.634560185186</v>
      </c>
      <c r="F15008" s="9">
        <f t="shared" si="1404"/>
        <v>0.20522167823946802</v>
      </c>
      <c r="G15008" s="11">
        <f t="shared" si="1405"/>
        <v>295.51921666483395</v>
      </c>
      <c r="H15008" t="str">
        <f t="shared" si="1406"/>
        <v>Sunday</v>
      </c>
      <c r="I15008">
        <f t="shared" si="1407"/>
        <v>2015</v>
      </c>
      <c r="J15008" t="str">
        <f t="shared" si="1408"/>
        <v>2015-08-1</v>
      </c>
      <c r="K15008" t="str">
        <f t="shared" si="1409"/>
        <v>August</v>
      </c>
    </row>
    <row r="15009" spans="1:11" x14ac:dyDescent="0.3">
      <c r="A15009" s="2">
        <v>42239</v>
      </c>
      <c r="B15009">
        <v>1</v>
      </c>
      <c r="C15009">
        <v>1</v>
      </c>
      <c r="D15009" s="3">
        <v>42239.440180439815</v>
      </c>
      <c r="E15009" s="3">
        <v>42239.629166666666</v>
      </c>
      <c r="F15009" s="9">
        <f t="shared" si="1404"/>
        <v>0.18898622685082955</v>
      </c>
      <c r="G15009" s="11">
        <f t="shared" si="1405"/>
        <v>272.14016666519456</v>
      </c>
      <c r="H15009" t="str">
        <f t="shared" si="1406"/>
        <v>Sunday</v>
      </c>
      <c r="I15009">
        <f t="shared" si="1407"/>
        <v>2015</v>
      </c>
      <c r="J15009" t="str">
        <f t="shared" si="1408"/>
        <v>2015-08-1</v>
      </c>
      <c r="K15009" t="str">
        <f t="shared" si="1409"/>
        <v>August</v>
      </c>
    </row>
    <row r="15010" spans="1:11" x14ac:dyDescent="0.3">
      <c r="A15010" s="2">
        <v>42239</v>
      </c>
      <c r="B15010">
        <v>0</v>
      </c>
      <c r="C15010">
        <v>1</v>
      </c>
      <c r="D15010" s="3">
        <v>42239.447615543984</v>
      </c>
      <c r="E15010" s="3">
        <v>42241.628472222219</v>
      </c>
      <c r="F15010" s="9">
        <f t="shared" si="1404"/>
        <v>2.1808566782347043</v>
      </c>
      <c r="G15010" s="11">
        <f t="shared" si="1405"/>
        <v>3140.4336166579742</v>
      </c>
      <c r="H15010" t="str">
        <f t="shared" si="1406"/>
        <v>Sunday</v>
      </c>
      <c r="I15010">
        <f t="shared" si="1407"/>
        <v>2015</v>
      </c>
      <c r="J15010" t="str">
        <f t="shared" si="1408"/>
        <v>2015-08-1</v>
      </c>
      <c r="K15010" t="str">
        <f t="shared" si="1409"/>
        <v>August</v>
      </c>
    </row>
    <row r="15011" spans="1:11" x14ac:dyDescent="0.3">
      <c r="A15011" s="2">
        <v>42239</v>
      </c>
      <c r="B15011">
        <v>0</v>
      </c>
      <c r="C15011">
        <v>3</v>
      </c>
      <c r="D15011" s="3">
        <v>42239.442301932868</v>
      </c>
      <c r="E15011" s="3">
        <v>42239.585694444446</v>
      </c>
      <c r="F15011" s="9">
        <f t="shared" si="1404"/>
        <v>0.14339251157798572</v>
      </c>
      <c r="G15011" s="11">
        <f t="shared" si="1405"/>
        <v>206.48521667229943</v>
      </c>
      <c r="H15011" t="str">
        <f t="shared" si="1406"/>
        <v>Sunday</v>
      </c>
      <c r="I15011">
        <f t="shared" si="1407"/>
        <v>2015</v>
      </c>
      <c r="J15011" t="str">
        <f t="shared" si="1408"/>
        <v>2015-08-1</v>
      </c>
      <c r="K15011" t="str">
        <f t="shared" si="1409"/>
        <v>August</v>
      </c>
    </row>
    <row r="15012" spans="1:11" x14ac:dyDescent="0.3">
      <c r="A15012" s="2">
        <v>42239</v>
      </c>
      <c r="B15012">
        <v>1</v>
      </c>
      <c r="C15012">
        <v>4</v>
      </c>
      <c r="D15012" s="3">
        <v>42239.457939699074</v>
      </c>
      <c r="E15012" s="3">
        <v>42239.514456018522</v>
      </c>
      <c r="F15012" s="9">
        <f t="shared" si="1404"/>
        <v>5.6516319447837304E-2</v>
      </c>
      <c r="G15012" s="11">
        <f t="shared" si="1405"/>
        <v>81.383500004885718</v>
      </c>
      <c r="H15012" t="str">
        <f t="shared" si="1406"/>
        <v>Sunday</v>
      </c>
      <c r="I15012">
        <f t="shared" si="1407"/>
        <v>2015</v>
      </c>
      <c r="J15012" t="str">
        <f t="shared" si="1408"/>
        <v>2015-08-1</v>
      </c>
      <c r="K15012" t="str">
        <f t="shared" si="1409"/>
        <v>August</v>
      </c>
    </row>
    <row r="15013" spans="1:11" x14ac:dyDescent="0.3">
      <c r="A15013" s="2">
        <v>42239</v>
      </c>
      <c r="B15013">
        <v>0</v>
      </c>
      <c r="C15013">
        <v>2</v>
      </c>
      <c r="D15013" s="3">
        <v>42239.462686493054</v>
      </c>
      <c r="E15013" s="3">
        <v>42239.827627314815</v>
      </c>
      <c r="F15013" s="9">
        <f t="shared" si="1404"/>
        <v>0.36494082176068332</v>
      </c>
      <c r="G15013" s="11">
        <f t="shared" si="1405"/>
        <v>525.51478333538398</v>
      </c>
      <c r="H15013" t="str">
        <f t="shared" si="1406"/>
        <v>Sunday</v>
      </c>
      <c r="I15013">
        <f t="shared" si="1407"/>
        <v>2015</v>
      </c>
      <c r="J15013" t="str">
        <f t="shared" si="1408"/>
        <v>2015-08-1</v>
      </c>
      <c r="K15013" t="str">
        <f t="shared" si="1409"/>
        <v>August</v>
      </c>
    </row>
    <row r="15014" spans="1:11" x14ac:dyDescent="0.3">
      <c r="A15014" s="2">
        <v>42239</v>
      </c>
      <c r="B15014">
        <v>0</v>
      </c>
      <c r="C15014">
        <v>3</v>
      </c>
      <c r="D15014" s="3">
        <v>42239.489445370367</v>
      </c>
      <c r="E15014" s="3">
        <v>42239.686851851853</v>
      </c>
      <c r="F15014" s="9">
        <f t="shared" si="1404"/>
        <v>0.19740648148581386</v>
      </c>
      <c r="G15014" s="11">
        <f t="shared" si="1405"/>
        <v>284.26533333957195</v>
      </c>
      <c r="H15014" t="str">
        <f t="shared" si="1406"/>
        <v>Sunday</v>
      </c>
      <c r="I15014">
        <f t="shared" si="1407"/>
        <v>2015</v>
      </c>
      <c r="J15014" t="str">
        <f t="shared" si="1408"/>
        <v>2015-08-1</v>
      </c>
      <c r="K15014" t="str">
        <f t="shared" si="1409"/>
        <v>August</v>
      </c>
    </row>
    <row r="15015" spans="1:11" x14ac:dyDescent="0.3">
      <c r="A15015" s="2">
        <v>42239</v>
      </c>
      <c r="B15015">
        <v>1</v>
      </c>
      <c r="C15015">
        <v>3</v>
      </c>
      <c r="D15015" s="3">
        <v>42239.491239201387</v>
      </c>
      <c r="E15015" s="3">
        <v>42240.475925925923</v>
      </c>
      <c r="F15015" s="9">
        <f t="shared" si="1404"/>
        <v>0.98468672453600448</v>
      </c>
      <c r="G15015" s="11">
        <f t="shared" si="1405"/>
        <v>1417.9488833318464</v>
      </c>
      <c r="H15015" t="str">
        <f t="shared" si="1406"/>
        <v>Sunday</v>
      </c>
      <c r="I15015">
        <f t="shared" si="1407"/>
        <v>2015</v>
      </c>
      <c r="J15015" t="str">
        <f t="shared" si="1408"/>
        <v>2015-08-1</v>
      </c>
      <c r="K15015" t="str">
        <f t="shared" si="1409"/>
        <v>August</v>
      </c>
    </row>
    <row r="15016" spans="1:11" x14ac:dyDescent="0.3">
      <c r="A15016" s="2">
        <v>42239</v>
      </c>
      <c r="B15016">
        <v>0</v>
      </c>
      <c r="C15016">
        <v>2</v>
      </c>
      <c r="D15016" s="3">
        <v>42239.501106793985</v>
      </c>
      <c r="E15016" s="3">
        <v>42239.706111111111</v>
      </c>
      <c r="F15016" s="9">
        <f t="shared" si="1404"/>
        <v>0.20500431712571299</v>
      </c>
      <c r="G15016" s="11">
        <f t="shared" si="1405"/>
        <v>295.2062166610267</v>
      </c>
      <c r="H15016" t="str">
        <f t="shared" si="1406"/>
        <v>Sunday</v>
      </c>
      <c r="I15016">
        <f t="shared" si="1407"/>
        <v>2015</v>
      </c>
      <c r="J15016" t="str">
        <f t="shared" si="1408"/>
        <v>2015-08-1</v>
      </c>
      <c r="K15016" t="str">
        <f t="shared" si="1409"/>
        <v>August</v>
      </c>
    </row>
    <row r="15017" spans="1:11" x14ac:dyDescent="0.3">
      <c r="A15017" s="2">
        <v>42239</v>
      </c>
      <c r="B15017">
        <v>1</v>
      </c>
      <c r="C15017">
        <v>3</v>
      </c>
      <c r="D15017" s="3">
        <v>42239.563217280091</v>
      </c>
      <c r="E15017" s="3">
        <v>42239.686527777776</v>
      </c>
      <c r="F15017" s="9">
        <f t="shared" si="1404"/>
        <v>0.12331049768545199</v>
      </c>
      <c r="G15017" s="11">
        <f t="shared" si="1405"/>
        <v>177.56711666705087</v>
      </c>
      <c r="H15017" t="str">
        <f t="shared" si="1406"/>
        <v>Sunday</v>
      </c>
      <c r="I15017">
        <f t="shared" si="1407"/>
        <v>2015</v>
      </c>
      <c r="J15017" t="str">
        <f t="shared" si="1408"/>
        <v>2015-08-1</v>
      </c>
      <c r="K15017" t="str">
        <f t="shared" si="1409"/>
        <v>August</v>
      </c>
    </row>
    <row r="15018" spans="1:11" x14ac:dyDescent="0.3">
      <c r="A15018" s="2">
        <v>42239</v>
      </c>
      <c r="B15018">
        <v>0</v>
      </c>
      <c r="C15018">
        <v>3</v>
      </c>
      <c r="D15018" s="3">
        <v>42239.579617361109</v>
      </c>
      <c r="E15018" s="3">
        <v>42239.756793981483</v>
      </c>
      <c r="F15018" s="9">
        <f t="shared" si="1404"/>
        <v>0.17717662037466653</v>
      </c>
      <c r="G15018" s="11">
        <f t="shared" si="1405"/>
        <v>255.1343333395198</v>
      </c>
      <c r="H15018" t="str">
        <f t="shared" si="1406"/>
        <v>Sunday</v>
      </c>
      <c r="I15018">
        <f t="shared" si="1407"/>
        <v>2015</v>
      </c>
      <c r="J15018" t="str">
        <f t="shared" si="1408"/>
        <v>2015-08-1</v>
      </c>
      <c r="K15018" t="str">
        <f t="shared" si="1409"/>
        <v>August</v>
      </c>
    </row>
    <row r="15019" spans="1:11" x14ac:dyDescent="0.3">
      <c r="A15019" s="2">
        <v>42239</v>
      </c>
      <c r="B15019">
        <v>0</v>
      </c>
      <c r="C15019">
        <v>2</v>
      </c>
      <c r="D15019" s="3">
        <v>42239.581164664349</v>
      </c>
      <c r="E15019" s="3">
        <v>42239.694212962961</v>
      </c>
      <c r="F15019" s="9">
        <f t="shared" si="1404"/>
        <v>0.11304829861182952</v>
      </c>
      <c r="G15019" s="11">
        <f t="shared" si="1405"/>
        <v>162.78955000103451</v>
      </c>
      <c r="H15019" t="str">
        <f t="shared" si="1406"/>
        <v>Sunday</v>
      </c>
      <c r="I15019">
        <f t="shared" si="1407"/>
        <v>2015</v>
      </c>
      <c r="J15019" t="str">
        <f t="shared" si="1408"/>
        <v>2015-08-1</v>
      </c>
      <c r="K15019" t="str">
        <f t="shared" si="1409"/>
        <v>August</v>
      </c>
    </row>
    <row r="15020" spans="1:11" x14ac:dyDescent="0.3">
      <c r="A15020" s="2">
        <v>42239</v>
      </c>
      <c r="B15020">
        <v>0</v>
      </c>
      <c r="C15020">
        <v>3</v>
      </c>
      <c r="D15020" s="3">
        <v>42239.595560648151</v>
      </c>
      <c r="E15020" s="3">
        <v>42239.755231481482</v>
      </c>
      <c r="F15020" s="9">
        <f t="shared" si="1404"/>
        <v>0.15967083333089249</v>
      </c>
      <c r="G15020" s="11">
        <f t="shared" si="1405"/>
        <v>229.92599999648519</v>
      </c>
      <c r="H15020" t="str">
        <f t="shared" si="1406"/>
        <v>Sunday</v>
      </c>
      <c r="I15020">
        <f t="shared" si="1407"/>
        <v>2015</v>
      </c>
      <c r="J15020" t="str">
        <f t="shared" si="1408"/>
        <v>2015-08-1</v>
      </c>
      <c r="K15020" t="str">
        <f t="shared" si="1409"/>
        <v>August</v>
      </c>
    </row>
    <row r="15021" spans="1:11" x14ac:dyDescent="0.3">
      <c r="A15021" s="2">
        <v>42239</v>
      </c>
      <c r="B15021">
        <v>0</v>
      </c>
      <c r="C15021">
        <v>3</v>
      </c>
      <c r="D15021" s="3">
        <v>42239.600701157404</v>
      </c>
      <c r="E15021" s="3">
        <v>42239.678668981483</v>
      </c>
      <c r="F15021" s="9">
        <f t="shared" si="1404"/>
        <v>7.7967824079678394E-2</v>
      </c>
      <c r="G15021" s="11">
        <f t="shared" si="1405"/>
        <v>112.27366667473689</v>
      </c>
      <c r="H15021" t="str">
        <f t="shared" si="1406"/>
        <v>Sunday</v>
      </c>
      <c r="I15021">
        <f t="shared" si="1407"/>
        <v>2015</v>
      </c>
      <c r="J15021" t="str">
        <f t="shared" si="1408"/>
        <v>2015-08-1</v>
      </c>
      <c r="K15021" t="str">
        <f t="shared" si="1409"/>
        <v>August</v>
      </c>
    </row>
    <row r="15022" spans="1:11" x14ac:dyDescent="0.3">
      <c r="A15022" s="2">
        <v>42239</v>
      </c>
      <c r="B15022">
        <v>0</v>
      </c>
      <c r="C15022">
        <v>3</v>
      </c>
      <c r="D15022" s="3">
        <v>42239.619558599537</v>
      </c>
      <c r="E15022" s="3">
        <v>42239.77679398148</v>
      </c>
      <c r="F15022" s="9">
        <f t="shared" si="1404"/>
        <v>0.15723538194288267</v>
      </c>
      <c r="G15022" s="11">
        <f t="shared" si="1405"/>
        <v>226.41894999775104</v>
      </c>
      <c r="H15022" t="str">
        <f t="shared" si="1406"/>
        <v>Sunday</v>
      </c>
      <c r="I15022">
        <f t="shared" si="1407"/>
        <v>2015</v>
      </c>
      <c r="J15022" t="str">
        <f t="shared" si="1408"/>
        <v>2015-08-1</v>
      </c>
      <c r="K15022" t="str">
        <f t="shared" si="1409"/>
        <v>August</v>
      </c>
    </row>
    <row r="15023" spans="1:11" x14ac:dyDescent="0.3">
      <c r="A15023" s="2">
        <v>42239</v>
      </c>
      <c r="B15023">
        <v>0</v>
      </c>
      <c r="C15023">
        <v>3</v>
      </c>
      <c r="D15023" s="3">
        <v>42239.633033182872</v>
      </c>
      <c r="E15023" s="3">
        <v>42240.305578703701</v>
      </c>
      <c r="F15023" s="9">
        <f t="shared" si="1404"/>
        <v>0.67254552082886221</v>
      </c>
      <c r="G15023" s="11">
        <f t="shared" si="1405"/>
        <v>968.46554999356158</v>
      </c>
      <c r="H15023" t="str">
        <f t="shared" si="1406"/>
        <v>Sunday</v>
      </c>
      <c r="I15023">
        <f t="shared" si="1407"/>
        <v>2015</v>
      </c>
      <c r="J15023" t="str">
        <f t="shared" si="1408"/>
        <v>2015-08-1</v>
      </c>
      <c r="K15023" t="str">
        <f t="shared" si="1409"/>
        <v>August</v>
      </c>
    </row>
    <row r="15024" spans="1:11" x14ac:dyDescent="0.3">
      <c r="A15024" s="2">
        <v>42239</v>
      </c>
      <c r="B15024">
        <v>0</v>
      </c>
      <c r="C15024">
        <v>3</v>
      </c>
      <c r="D15024" s="3">
        <v>42239.645505127315</v>
      </c>
      <c r="E15024" s="3">
        <v>42240.585902777777</v>
      </c>
      <c r="F15024" s="9">
        <f t="shared" si="1404"/>
        <v>0.94039765046181856</v>
      </c>
      <c r="G15024" s="11">
        <f t="shared" si="1405"/>
        <v>1354.1726166650187</v>
      </c>
      <c r="H15024" t="str">
        <f t="shared" si="1406"/>
        <v>Sunday</v>
      </c>
      <c r="I15024">
        <f t="shared" si="1407"/>
        <v>2015</v>
      </c>
      <c r="J15024" t="str">
        <f t="shared" si="1408"/>
        <v>2015-08-1</v>
      </c>
      <c r="K15024" t="str">
        <f t="shared" si="1409"/>
        <v>August</v>
      </c>
    </row>
    <row r="15025" spans="1:11" x14ac:dyDescent="0.3">
      <c r="A15025" s="2">
        <v>42239</v>
      </c>
      <c r="B15025">
        <v>0</v>
      </c>
      <c r="C15025">
        <v>3</v>
      </c>
      <c r="D15025" s="3">
        <v>42239.656982638888</v>
      </c>
      <c r="E15025" s="3">
        <v>42239.776597222219</v>
      </c>
      <c r="F15025" s="9">
        <f t="shared" si="1404"/>
        <v>0.11961458333098562</v>
      </c>
      <c r="G15025" s="11">
        <f t="shared" si="1405"/>
        <v>172.2449999966193</v>
      </c>
      <c r="H15025" t="str">
        <f t="shared" si="1406"/>
        <v>Sunday</v>
      </c>
      <c r="I15025">
        <f t="shared" si="1407"/>
        <v>2015</v>
      </c>
      <c r="J15025" t="str">
        <f t="shared" si="1408"/>
        <v>2015-08-1</v>
      </c>
      <c r="K15025" t="str">
        <f t="shared" si="1409"/>
        <v>August</v>
      </c>
    </row>
    <row r="15026" spans="1:11" x14ac:dyDescent="0.3">
      <c r="A15026" s="2">
        <v>42239</v>
      </c>
      <c r="B15026">
        <v>1</v>
      </c>
      <c r="C15026">
        <v>3</v>
      </c>
      <c r="D15026" s="3">
        <v>42239.650980208331</v>
      </c>
      <c r="E15026" s="3">
        <v>42240.568437499998</v>
      </c>
      <c r="F15026" s="9">
        <f t="shared" si="1404"/>
        <v>0.91745729166723322</v>
      </c>
      <c r="G15026" s="11">
        <f t="shared" si="1405"/>
        <v>1321.1385000008158</v>
      </c>
      <c r="H15026" t="str">
        <f t="shared" si="1406"/>
        <v>Sunday</v>
      </c>
      <c r="I15026">
        <f t="shared" si="1407"/>
        <v>2015</v>
      </c>
      <c r="J15026" t="str">
        <f t="shared" si="1408"/>
        <v>2015-08-1</v>
      </c>
      <c r="K15026" t="str">
        <f t="shared" si="1409"/>
        <v>August</v>
      </c>
    </row>
    <row r="15027" spans="1:11" x14ac:dyDescent="0.3">
      <c r="A15027" s="2">
        <v>42239</v>
      </c>
      <c r="B15027">
        <v>0</v>
      </c>
      <c r="C15027">
        <v>1</v>
      </c>
      <c r="D15027" s="3">
        <v>42239.659878506944</v>
      </c>
      <c r="E15027" s="3">
        <v>42239.803865740738</v>
      </c>
      <c r="F15027" s="9">
        <f t="shared" si="1404"/>
        <v>0.14398723379417788</v>
      </c>
      <c r="G15027" s="11">
        <f t="shared" si="1405"/>
        <v>207.34161666361615</v>
      </c>
      <c r="H15027" t="str">
        <f t="shared" si="1406"/>
        <v>Sunday</v>
      </c>
      <c r="I15027">
        <f t="shared" si="1407"/>
        <v>2015</v>
      </c>
      <c r="J15027" t="str">
        <f t="shared" si="1408"/>
        <v>2015-08-1</v>
      </c>
      <c r="K15027" t="str">
        <f t="shared" si="1409"/>
        <v>August</v>
      </c>
    </row>
    <row r="15028" spans="1:11" x14ac:dyDescent="0.3">
      <c r="A15028" s="2">
        <v>42239</v>
      </c>
      <c r="B15028">
        <v>1</v>
      </c>
      <c r="C15028">
        <v>3</v>
      </c>
      <c r="D15028" s="3">
        <v>42239.667792094908</v>
      </c>
      <c r="E15028" s="3">
        <v>42240.365787037037</v>
      </c>
      <c r="F15028" s="9">
        <f t="shared" si="1404"/>
        <v>0.69799494212929858</v>
      </c>
      <c r="G15028" s="11">
        <f t="shared" si="1405"/>
        <v>1005.11271666619</v>
      </c>
      <c r="H15028" t="str">
        <f t="shared" si="1406"/>
        <v>Sunday</v>
      </c>
      <c r="I15028">
        <f t="shared" si="1407"/>
        <v>2015</v>
      </c>
      <c r="J15028" t="str">
        <f t="shared" si="1408"/>
        <v>2015-08-1</v>
      </c>
      <c r="K15028" t="str">
        <f t="shared" si="1409"/>
        <v>August</v>
      </c>
    </row>
    <row r="15029" spans="1:11" x14ac:dyDescent="0.3">
      <c r="A15029" s="2">
        <v>42239</v>
      </c>
      <c r="B15029">
        <v>1</v>
      </c>
      <c r="C15029">
        <v>3</v>
      </c>
      <c r="D15029" s="3">
        <v>42239.678657986115</v>
      </c>
      <c r="E15029" s="3">
        <v>42239.738946759258</v>
      </c>
      <c r="F15029" s="9">
        <f t="shared" si="1404"/>
        <v>6.0288773143838625E-2</v>
      </c>
      <c r="G15029" s="11">
        <f t="shared" si="1405"/>
        <v>86.815833327127621</v>
      </c>
      <c r="H15029" t="str">
        <f t="shared" si="1406"/>
        <v>Sunday</v>
      </c>
      <c r="I15029">
        <f t="shared" si="1407"/>
        <v>2015</v>
      </c>
      <c r="J15029" t="str">
        <f t="shared" si="1408"/>
        <v>2015-08-1</v>
      </c>
      <c r="K15029" t="str">
        <f t="shared" si="1409"/>
        <v>August</v>
      </c>
    </row>
    <row r="15030" spans="1:11" x14ac:dyDescent="0.3">
      <c r="A15030" s="2">
        <v>42239</v>
      </c>
      <c r="B15030">
        <v>0</v>
      </c>
      <c r="C15030">
        <v>3</v>
      </c>
      <c r="D15030" s="3">
        <v>42239.683359027775</v>
      </c>
      <c r="E15030" s="3">
        <v>42239.806979166664</v>
      </c>
      <c r="F15030" s="9">
        <f t="shared" si="1404"/>
        <v>0.12362013888923684</v>
      </c>
      <c r="G15030" s="11">
        <f t="shared" si="1405"/>
        <v>178.01300000050105</v>
      </c>
      <c r="H15030" t="str">
        <f t="shared" si="1406"/>
        <v>Sunday</v>
      </c>
      <c r="I15030">
        <f t="shared" si="1407"/>
        <v>2015</v>
      </c>
      <c r="J15030" t="str">
        <f t="shared" si="1408"/>
        <v>2015-08-1</v>
      </c>
      <c r="K15030" t="str">
        <f t="shared" si="1409"/>
        <v>August</v>
      </c>
    </row>
    <row r="15031" spans="1:11" x14ac:dyDescent="0.3">
      <c r="A15031" s="2">
        <v>42239</v>
      </c>
      <c r="B15031">
        <v>1</v>
      </c>
      <c r="C15031">
        <v>2</v>
      </c>
      <c r="D15031" s="3">
        <v>42239.70069996528</v>
      </c>
      <c r="E15031" s="3">
        <v>42242.957615740743</v>
      </c>
      <c r="F15031" s="9">
        <f t="shared" si="1404"/>
        <v>3.256915775462403</v>
      </c>
      <c r="G15031" s="11">
        <f t="shared" si="1405"/>
        <v>4689.9587166658603</v>
      </c>
      <c r="H15031" t="str">
        <f t="shared" si="1406"/>
        <v>Sunday</v>
      </c>
      <c r="I15031">
        <f t="shared" si="1407"/>
        <v>2015</v>
      </c>
      <c r="J15031" t="str">
        <f t="shared" si="1408"/>
        <v>2015-08-1</v>
      </c>
      <c r="K15031" t="str">
        <f t="shared" si="1409"/>
        <v>August</v>
      </c>
    </row>
    <row r="15032" spans="1:11" x14ac:dyDescent="0.3">
      <c r="A15032" s="2">
        <v>42239</v>
      </c>
      <c r="B15032">
        <v>0</v>
      </c>
      <c r="C15032">
        <v>2</v>
      </c>
      <c r="D15032" s="3">
        <v>42239.724764930557</v>
      </c>
      <c r="E15032" s="3">
        <v>42239.922858796293</v>
      </c>
      <c r="F15032" s="9">
        <f t="shared" si="1404"/>
        <v>0.19809386573615484</v>
      </c>
      <c r="G15032" s="11">
        <f t="shared" si="1405"/>
        <v>285.25516666006297</v>
      </c>
      <c r="H15032" t="str">
        <f t="shared" si="1406"/>
        <v>Sunday</v>
      </c>
      <c r="I15032">
        <f t="shared" si="1407"/>
        <v>2015</v>
      </c>
      <c r="J15032" t="str">
        <f t="shared" si="1408"/>
        <v>2015-08-1</v>
      </c>
      <c r="K15032" t="str">
        <f t="shared" si="1409"/>
        <v>August</v>
      </c>
    </row>
    <row r="15033" spans="1:11" x14ac:dyDescent="0.3">
      <c r="A15033" s="2">
        <v>42239</v>
      </c>
      <c r="B15033">
        <v>1</v>
      </c>
      <c r="C15033">
        <v>3</v>
      </c>
      <c r="D15033" s="3">
        <v>42239.728998495368</v>
      </c>
      <c r="E15033" s="3">
        <v>42239.894375000003</v>
      </c>
      <c r="F15033" s="9">
        <f t="shared" si="1404"/>
        <v>0.16537650463578757</v>
      </c>
      <c r="G15033" s="11">
        <f t="shared" si="1405"/>
        <v>238.1421666755341</v>
      </c>
      <c r="H15033" t="str">
        <f t="shared" si="1406"/>
        <v>Sunday</v>
      </c>
      <c r="I15033">
        <f t="shared" si="1407"/>
        <v>2015</v>
      </c>
      <c r="J15033" t="str">
        <f t="shared" si="1408"/>
        <v>2015-08-1</v>
      </c>
      <c r="K15033" t="str">
        <f t="shared" si="1409"/>
        <v>August</v>
      </c>
    </row>
    <row r="15034" spans="1:11" x14ac:dyDescent="0.3">
      <c r="A15034" s="2">
        <v>42239</v>
      </c>
      <c r="B15034">
        <v>0</v>
      </c>
      <c r="C15034">
        <v>3</v>
      </c>
      <c r="D15034" s="3">
        <v>42239.730884178243</v>
      </c>
      <c r="E15034" s="3">
        <v>42239.926574074074</v>
      </c>
      <c r="F15034" s="9">
        <f t="shared" si="1404"/>
        <v>0.19568989583058283</v>
      </c>
      <c r="G15034" s="11">
        <f t="shared" si="1405"/>
        <v>281.79344999603927</v>
      </c>
      <c r="H15034" t="str">
        <f t="shared" si="1406"/>
        <v>Sunday</v>
      </c>
      <c r="I15034">
        <f t="shared" si="1407"/>
        <v>2015</v>
      </c>
      <c r="J15034" t="str">
        <f t="shared" si="1408"/>
        <v>2015-08-1</v>
      </c>
      <c r="K15034" t="str">
        <f t="shared" si="1409"/>
        <v>August</v>
      </c>
    </row>
    <row r="15035" spans="1:11" x14ac:dyDescent="0.3">
      <c r="A15035" s="2">
        <v>42239</v>
      </c>
      <c r="B15035">
        <v>0</v>
      </c>
      <c r="C15035">
        <v>2</v>
      </c>
      <c r="D15035" s="3">
        <v>42239.734010069442</v>
      </c>
      <c r="E15035" s="3">
        <v>42240.095138888886</v>
      </c>
      <c r="F15035" s="9">
        <f t="shared" si="1404"/>
        <v>0.361128819444275</v>
      </c>
      <c r="G15035" s="11">
        <f t="shared" si="1405"/>
        <v>520.02549999975599</v>
      </c>
      <c r="H15035" t="str">
        <f t="shared" si="1406"/>
        <v>Sunday</v>
      </c>
      <c r="I15035">
        <f t="shared" si="1407"/>
        <v>2015</v>
      </c>
      <c r="J15035" t="str">
        <f t="shared" si="1408"/>
        <v>2015-08-1</v>
      </c>
      <c r="K15035" t="str">
        <f t="shared" si="1409"/>
        <v>August</v>
      </c>
    </row>
    <row r="15036" spans="1:11" x14ac:dyDescent="0.3">
      <c r="A15036" s="2">
        <v>42239</v>
      </c>
      <c r="B15036">
        <v>0</v>
      </c>
      <c r="C15036">
        <v>3</v>
      </c>
      <c r="D15036" s="3">
        <v>42239.765919097219</v>
      </c>
      <c r="E15036" s="3">
        <v>42239.927337962959</v>
      </c>
      <c r="F15036" s="9">
        <f t="shared" si="1404"/>
        <v>0.16141886574041564</v>
      </c>
      <c r="G15036" s="11">
        <f t="shared" si="1405"/>
        <v>232.44316666619852</v>
      </c>
      <c r="H15036" t="str">
        <f t="shared" si="1406"/>
        <v>Sunday</v>
      </c>
      <c r="I15036">
        <f t="shared" si="1407"/>
        <v>2015</v>
      </c>
      <c r="J15036" t="str">
        <f t="shared" si="1408"/>
        <v>2015-08-1</v>
      </c>
      <c r="K15036" t="str">
        <f t="shared" si="1409"/>
        <v>August</v>
      </c>
    </row>
    <row r="15037" spans="1:11" x14ac:dyDescent="0.3">
      <c r="A15037" s="2">
        <v>42239</v>
      </c>
      <c r="B15037">
        <v>1</v>
      </c>
      <c r="C15037">
        <v>3</v>
      </c>
      <c r="D15037" s="3">
        <v>42239.768111261576</v>
      </c>
      <c r="E15037" s="3">
        <v>42239.925879629627</v>
      </c>
      <c r="F15037" s="9">
        <f t="shared" si="1404"/>
        <v>0.1577683680516202</v>
      </c>
      <c r="G15037" s="11">
        <f t="shared" si="1405"/>
        <v>227.18644999433309</v>
      </c>
      <c r="H15037" t="str">
        <f t="shared" si="1406"/>
        <v>Sunday</v>
      </c>
      <c r="I15037">
        <f t="shared" si="1407"/>
        <v>2015</v>
      </c>
      <c r="J15037" t="str">
        <f t="shared" si="1408"/>
        <v>2015-08-1</v>
      </c>
      <c r="K15037" t="str">
        <f t="shared" si="1409"/>
        <v>August</v>
      </c>
    </row>
    <row r="15038" spans="1:11" x14ac:dyDescent="0.3">
      <c r="A15038" s="2">
        <v>42239</v>
      </c>
      <c r="B15038">
        <v>0</v>
      </c>
      <c r="C15038">
        <v>3</v>
      </c>
      <c r="D15038" s="3">
        <v>42239.77511234954</v>
      </c>
      <c r="E15038" s="3">
        <v>42240.064942129633</v>
      </c>
      <c r="F15038" s="9">
        <f t="shared" si="1404"/>
        <v>0.28982978009298677</v>
      </c>
      <c r="G15038" s="11">
        <f t="shared" si="1405"/>
        <v>417.35488333390094</v>
      </c>
      <c r="H15038" t="str">
        <f t="shared" si="1406"/>
        <v>Sunday</v>
      </c>
      <c r="I15038">
        <f t="shared" si="1407"/>
        <v>2015</v>
      </c>
      <c r="J15038" t="str">
        <f t="shared" si="1408"/>
        <v>2015-08-1</v>
      </c>
      <c r="K15038" t="str">
        <f t="shared" si="1409"/>
        <v>August</v>
      </c>
    </row>
    <row r="15039" spans="1:11" x14ac:dyDescent="0.3">
      <c r="A15039" s="2">
        <v>42239</v>
      </c>
      <c r="B15039">
        <v>0</v>
      </c>
      <c r="C15039">
        <v>3</v>
      </c>
      <c r="D15039" s="3">
        <v>42239.778289780093</v>
      </c>
      <c r="E15039" s="3">
        <v>42239.988530092596</v>
      </c>
      <c r="F15039" s="9">
        <f t="shared" si="1404"/>
        <v>0.21024031250271946</v>
      </c>
      <c r="G15039" s="11">
        <f t="shared" si="1405"/>
        <v>302.74605000391603</v>
      </c>
      <c r="H15039" t="str">
        <f t="shared" si="1406"/>
        <v>Sunday</v>
      </c>
      <c r="I15039">
        <f t="shared" si="1407"/>
        <v>2015</v>
      </c>
      <c r="J15039" t="str">
        <f t="shared" si="1408"/>
        <v>2015-08-1</v>
      </c>
      <c r="K15039" t="str">
        <f t="shared" si="1409"/>
        <v>August</v>
      </c>
    </row>
    <row r="15040" spans="1:11" x14ac:dyDescent="0.3">
      <c r="A15040" s="2">
        <v>42239</v>
      </c>
      <c r="B15040">
        <v>0</v>
      </c>
      <c r="C15040">
        <v>3</v>
      </c>
      <c r="D15040" s="3">
        <v>42239.786780983799</v>
      </c>
      <c r="E15040" s="3">
        <v>42239.915648148148</v>
      </c>
      <c r="F15040" s="9">
        <f t="shared" si="1404"/>
        <v>0.12886716434877599</v>
      </c>
      <c r="G15040" s="11">
        <f t="shared" si="1405"/>
        <v>185.56871666223742</v>
      </c>
      <c r="H15040" t="str">
        <f t="shared" si="1406"/>
        <v>Sunday</v>
      </c>
      <c r="I15040">
        <f t="shared" si="1407"/>
        <v>2015</v>
      </c>
      <c r="J15040" t="str">
        <f t="shared" si="1408"/>
        <v>2015-08-1</v>
      </c>
      <c r="K15040" t="str">
        <f t="shared" si="1409"/>
        <v>August</v>
      </c>
    </row>
    <row r="15041" spans="1:11" x14ac:dyDescent="0.3">
      <c r="A15041" s="2">
        <v>42239</v>
      </c>
      <c r="B15041">
        <v>1</v>
      </c>
      <c r="C15041">
        <v>3</v>
      </c>
      <c r="D15041" s="3">
        <v>42239.788778437498</v>
      </c>
      <c r="E15041" s="3">
        <v>42239.975081018521</v>
      </c>
      <c r="F15041" s="9">
        <f t="shared" si="1404"/>
        <v>0.18630258102348307</v>
      </c>
      <c r="G15041" s="11">
        <f t="shared" si="1405"/>
        <v>268.27571667381562</v>
      </c>
      <c r="H15041" t="str">
        <f t="shared" si="1406"/>
        <v>Sunday</v>
      </c>
      <c r="I15041">
        <f t="shared" si="1407"/>
        <v>2015</v>
      </c>
      <c r="J15041" t="str">
        <f t="shared" si="1408"/>
        <v>2015-08-1</v>
      </c>
      <c r="K15041" t="str">
        <f t="shared" si="1409"/>
        <v>August</v>
      </c>
    </row>
    <row r="15042" spans="1:11" x14ac:dyDescent="0.3">
      <c r="A15042" s="2">
        <v>42239</v>
      </c>
      <c r="B15042">
        <v>1</v>
      </c>
      <c r="C15042">
        <v>3</v>
      </c>
      <c r="D15042" s="3">
        <v>42239.806679016205</v>
      </c>
      <c r="E15042" s="3">
        <v>42240.477858796294</v>
      </c>
      <c r="F15042" s="9">
        <f t="shared" si="1404"/>
        <v>0.67117978008900536</v>
      </c>
      <c r="G15042" s="11">
        <f t="shared" si="1405"/>
        <v>966.49888332816772</v>
      </c>
      <c r="H15042" t="str">
        <f t="shared" si="1406"/>
        <v>Sunday</v>
      </c>
      <c r="I15042">
        <f t="shared" si="1407"/>
        <v>2015</v>
      </c>
      <c r="J15042" t="str">
        <f t="shared" si="1408"/>
        <v>2015-08-1</v>
      </c>
      <c r="K15042" t="str">
        <f t="shared" si="1409"/>
        <v>August</v>
      </c>
    </row>
    <row r="15043" spans="1:11" x14ac:dyDescent="0.3">
      <c r="A15043" s="2">
        <v>42239</v>
      </c>
      <c r="B15043">
        <v>1</v>
      </c>
      <c r="C15043">
        <v>3</v>
      </c>
      <c r="D15043" s="3">
        <v>42239.820959606484</v>
      </c>
      <c r="E15043" s="3">
        <v>42240.268831018519</v>
      </c>
      <c r="F15043" s="9">
        <f t="shared" ref="F15043:F15106" si="1410">E15043-D15043</f>
        <v>0.44787141203414649</v>
      </c>
      <c r="G15043" s="11">
        <f t="shared" ref="G15043:G15106" si="1411">F15043*1440</f>
        <v>644.93483332917094</v>
      </c>
      <c r="H15043" t="str">
        <f t="shared" ref="H15043:H15106" si="1412">TEXT(A15043,"dddd")</f>
        <v>Sunday</v>
      </c>
      <c r="I15043">
        <f t="shared" ref="I15043:I15106" si="1413">YEAR(A15043)</f>
        <v>2015</v>
      </c>
      <c r="J15043" t="str">
        <f t="shared" ref="J15043:J15106" si="1414">I15043&amp;"-"&amp;TEXT(A15043,"mm")&amp;"-"&amp;WEEKDAY(A15043)</f>
        <v>2015-08-1</v>
      </c>
      <c r="K15043" t="str">
        <f t="shared" ref="K15043:K15106" si="1415">TEXT(A15043,"mmmm")</f>
        <v>August</v>
      </c>
    </row>
    <row r="15044" spans="1:11" x14ac:dyDescent="0.3">
      <c r="A15044" s="2">
        <v>42239</v>
      </c>
      <c r="B15044">
        <v>1</v>
      </c>
      <c r="C15044">
        <v>3</v>
      </c>
      <c r="D15044" s="3">
        <v>42239.825506597219</v>
      </c>
      <c r="E15044" s="3">
        <v>42239.977303240739</v>
      </c>
      <c r="F15044" s="9">
        <f t="shared" si="1410"/>
        <v>0.15179664352035616</v>
      </c>
      <c r="G15044" s="11">
        <f t="shared" si="1411"/>
        <v>218.58716666931286</v>
      </c>
      <c r="H15044" t="str">
        <f t="shared" si="1412"/>
        <v>Sunday</v>
      </c>
      <c r="I15044">
        <f t="shared" si="1413"/>
        <v>2015</v>
      </c>
      <c r="J15044" t="str">
        <f t="shared" si="1414"/>
        <v>2015-08-1</v>
      </c>
      <c r="K15044" t="str">
        <f t="shared" si="1415"/>
        <v>August</v>
      </c>
    </row>
    <row r="15045" spans="1:11" x14ac:dyDescent="0.3">
      <c r="A15045" s="2">
        <v>42239</v>
      </c>
      <c r="B15045">
        <v>1</v>
      </c>
      <c r="C15045">
        <v>3</v>
      </c>
      <c r="D15045" s="3">
        <v>42239.831957488423</v>
      </c>
      <c r="E15045" s="3">
        <v>42240.5153587963</v>
      </c>
      <c r="F15045" s="9">
        <f t="shared" si="1410"/>
        <v>0.68340130787692033</v>
      </c>
      <c r="G15045" s="11">
        <f t="shared" si="1411"/>
        <v>984.09788334276527</v>
      </c>
      <c r="H15045" t="str">
        <f t="shared" si="1412"/>
        <v>Sunday</v>
      </c>
      <c r="I15045">
        <f t="shared" si="1413"/>
        <v>2015</v>
      </c>
      <c r="J15045" t="str">
        <f t="shared" si="1414"/>
        <v>2015-08-1</v>
      </c>
      <c r="K15045" t="str">
        <f t="shared" si="1415"/>
        <v>August</v>
      </c>
    </row>
    <row r="15046" spans="1:11" x14ac:dyDescent="0.3">
      <c r="A15046" s="2">
        <v>42239</v>
      </c>
      <c r="B15046">
        <v>0</v>
      </c>
      <c r="C15046">
        <v>3</v>
      </c>
      <c r="D15046" s="3">
        <v>42239.844408136574</v>
      </c>
      <c r="E15046" s="3">
        <v>42240.546134259261</v>
      </c>
      <c r="F15046" s="9">
        <f t="shared" si="1410"/>
        <v>0.70172612268652301</v>
      </c>
      <c r="G15046" s="11">
        <f t="shared" si="1411"/>
        <v>1010.4856166685931</v>
      </c>
      <c r="H15046" t="str">
        <f t="shared" si="1412"/>
        <v>Sunday</v>
      </c>
      <c r="I15046">
        <f t="shared" si="1413"/>
        <v>2015</v>
      </c>
      <c r="J15046" t="str">
        <f t="shared" si="1414"/>
        <v>2015-08-1</v>
      </c>
      <c r="K15046" t="str">
        <f t="shared" si="1415"/>
        <v>August</v>
      </c>
    </row>
    <row r="15047" spans="1:11" x14ac:dyDescent="0.3">
      <c r="A15047" s="2">
        <v>42239</v>
      </c>
      <c r="B15047">
        <v>1</v>
      </c>
      <c r="C15047">
        <v>4</v>
      </c>
      <c r="D15047" s="3">
        <v>42239.845965196757</v>
      </c>
      <c r="E15047" s="3">
        <v>42239.988217592596</v>
      </c>
      <c r="F15047" s="9">
        <f t="shared" si="1410"/>
        <v>0.14225239583902294</v>
      </c>
      <c r="G15047" s="11">
        <f t="shared" si="1411"/>
        <v>204.84345000819303</v>
      </c>
      <c r="H15047" t="str">
        <f t="shared" si="1412"/>
        <v>Sunday</v>
      </c>
      <c r="I15047">
        <f t="shared" si="1413"/>
        <v>2015</v>
      </c>
      <c r="J15047" t="str">
        <f t="shared" si="1414"/>
        <v>2015-08-1</v>
      </c>
      <c r="K15047" t="str">
        <f t="shared" si="1415"/>
        <v>August</v>
      </c>
    </row>
    <row r="15048" spans="1:11" x14ac:dyDescent="0.3">
      <c r="A15048" s="2">
        <v>42239</v>
      </c>
      <c r="B15048">
        <v>0</v>
      </c>
      <c r="C15048">
        <v>2</v>
      </c>
      <c r="D15048" s="3">
        <v>42239.854126388891</v>
      </c>
      <c r="E15048" s="3">
        <v>42240.26458333333</v>
      </c>
      <c r="F15048" s="9">
        <f t="shared" si="1410"/>
        <v>0.41045694443891989</v>
      </c>
      <c r="G15048" s="11">
        <f t="shared" si="1411"/>
        <v>591.05799999204464</v>
      </c>
      <c r="H15048" t="str">
        <f t="shared" si="1412"/>
        <v>Sunday</v>
      </c>
      <c r="I15048">
        <f t="shared" si="1413"/>
        <v>2015</v>
      </c>
      <c r="J15048" t="str">
        <f t="shared" si="1414"/>
        <v>2015-08-1</v>
      </c>
      <c r="K15048" t="str">
        <f t="shared" si="1415"/>
        <v>August</v>
      </c>
    </row>
    <row r="15049" spans="1:11" x14ac:dyDescent="0.3">
      <c r="A15049" s="2">
        <v>42239</v>
      </c>
      <c r="B15049">
        <v>1</v>
      </c>
      <c r="C15049">
        <v>4</v>
      </c>
      <c r="D15049" s="3">
        <v>42239.858112037036</v>
      </c>
      <c r="E15049" s="3">
        <v>42240.016412037039</v>
      </c>
      <c r="F15049" s="9">
        <f t="shared" si="1410"/>
        <v>0.15830000000278233</v>
      </c>
      <c r="G15049" s="11">
        <f t="shared" si="1411"/>
        <v>227.95200000400655</v>
      </c>
      <c r="H15049" t="str">
        <f t="shared" si="1412"/>
        <v>Sunday</v>
      </c>
      <c r="I15049">
        <f t="shared" si="1413"/>
        <v>2015</v>
      </c>
      <c r="J15049" t="str">
        <f t="shared" si="1414"/>
        <v>2015-08-1</v>
      </c>
      <c r="K15049" t="str">
        <f t="shared" si="1415"/>
        <v>August</v>
      </c>
    </row>
    <row r="15050" spans="1:11" x14ac:dyDescent="0.3">
      <c r="A15050" s="2">
        <v>42239</v>
      </c>
      <c r="B15050">
        <v>1</v>
      </c>
      <c r="C15050">
        <v>3</v>
      </c>
      <c r="D15050" s="3">
        <v>42239.856780671296</v>
      </c>
      <c r="E15050" s="3">
        <v>42240.265972222223</v>
      </c>
      <c r="F15050" s="9">
        <f t="shared" si="1410"/>
        <v>0.40919155092706205</v>
      </c>
      <c r="G15050" s="11">
        <f t="shared" si="1411"/>
        <v>589.23583333496936</v>
      </c>
      <c r="H15050" t="str">
        <f t="shared" si="1412"/>
        <v>Sunday</v>
      </c>
      <c r="I15050">
        <f t="shared" si="1413"/>
        <v>2015</v>
      </c>
      <c r="J15050" t="str">
        <f t="shared" si="1414"/>
        <v>2015-08-1</v>
      </c>
      <c r="K15050" t="str">
        <f t="shared" si="1415"/>
        <v>August</v>
      </c>
    </row>
    <row r="15051" spans="1:11" x14ac:dyDescent="0.3">
      <c r="A15051" s="2">
        <v>42239</v>
      </c>
      <c r="B15051">
        <v>1</v>
      </c>
      <c r="C15051">
        <v>4</v>
      </c>
      <c r="D15051" s="3">
        <v>42239.859432951387</v>
      </c>
      <c r="E15051" s="3">
        <v>42240.048877314817</v>
      </c>
      <c r="F15051" s="9">
        <f t="shared" si="1410"/>
        <v>0.18944436343008419</v>
      </c>
      <c r="G15051" s="11">
        <f t="shared" si="1411"/>
        <v>272.79988333932124</v>
      </c>
      <c r="H15051" t="str">
        <f t="shared" si="1412"/>
        <v>Sunday</v>
      </c>
      <c r="I15051">
        <f t="shared" si="1413"/>
        <v>2015</v>
      </c>
      <c r="J15051" t="str">
        <f t="shared" si="1414"/>
        <v>2015-08-1</v>
      </c>
      <c r="K15051" t="str">
        <f t="shared" si="1415"/>
        <v>August</v>
      </c>
    </row>
    <row r="15052" spans="1:11" x14ac:dyDescent="0.3">
      <c r="A15052" s="2">
        <v>42239</v>
      </c>
      <c r="B15052">
        <v>0</v>
      </c>
      <c r="C15052">
        <v>3</v>
      </c>
      <c r="D15052" s="3">
        <v>42239.867593090275</v>
      </c>
      <c r="E15052" s="3">
        <v>42240.440972222219</v>
      </c>
      <c r="F15052" s="9">
        <f t="shared" si="1410"/>
        <v>0.57337913194351131</v>
      </c>
      <c r="G15052" s="11">
        <f t="shared" si="1411"/>
        <v>825.66594999865629</v>
      </c>
      <c r="H15052" t="str">
        <f t="shared" si="1412"/>
        <v>Sunday</v>
      </c>
      <c r="I15052">
        <f t="shared" si="1413"/>
        <v>2015</v>
      </c>
      <c r="J15052" t="str">
        <f t="shared" si="1414"/>
        <v>2015-08-1</v>
      </c>
      <c r="K15052" t="str">
        <f t="shared" si="1415"/>
        <v>August</v>
      </c>
    </row>
    <row r="15053" spans="1:11" x14ac:dyDescent="0.3">
      <c r="A15053" s="2">
        <v>42239</v>
      </c>
      <c r="B15053">
        <v>0</v>
      </c>
      <c r="C15053">
        <v>3</v>
      </c>
      <c r="D15053" s="3">
        <v>42239.874241006946</v>
      </c>
      <c r="E15053" s="3">
        <v>42239.964548611111</v>
      </c>
      <c r="F15053" s="9">
        <f t="shared" si="1410"/>
        <v>9.0307604164991062E-2</v>
      </c>
      <c r="G15053" s="11">
        <f t="shared" si="1411"/>
        <v>130.04294999758713</v>
      </c>
      <c r="H15053" t="str">
        <f t="shared" si="1412"/>
        <v>Sunday</v>
      </c>
      <c r="I15053">
        <f t="shared" si="1413"/>
        <v>2015</v>
      </c>
      <c r="J15053" t="str">
        <f t="shared" si="1414"/>
        <v>2015-08-1</v>
      </c>
      <c r="K15053" t="str">
        <f t="shared" si="1415"/>
        <v>August</v>
      </c>
    </row>
    <row r="15054" spans="1:11" x14ac:dyDescent="0.3">
      <c r="A15054" s="2">
        <v>42239</v>
      </c>
      <c r="B15054">
        <v>0</v>
      </c>
      <c r="C15054">
        <v>3</v>
      </c>
      <c r="D15054" s="3">
        <v>42239.877013194447</v>
      </c>
      <c r="E15054" s="3">
        <v>42240.047731481478</v>
      </c>
      <c r="F15054" s="9">
        <f t="shared" si="1410"/>
        <v>0.17071828703046776</v>
      </c>
      <c r="G15054" s="11">
        <f t="shared" si="1411"/>
        <v>245.83433332387358</v>
      </c>
      <c r="H15054" t="str">
        <f t="shared" si="1412"/>
        <v>Sunday</v>
      </c>
      <c r="I15054">
        <f t="shared" si="1413"/>
        <v>2015</v>
      </c>
      <c r="J15054" t="str">
        <f t="shared" si="1414"/>
        <v>2015-08-1</v>
      </c>
      <c r="K15054" t="str">
        <f t="shared" si="1415"/>
        <v>August</v>
      </c>
    </row>
    <row r="15055" spans="1:11" x14ac:dyDescent="0.3">
      <c r="A15055" s="2">
        <v>42239</v>
      </c>
      <c r="B15055">
        <v>0</v>
      </c>
      <c r="C15055">
        <v>3</v>
      </c>
      <c r="D15055" s="3">
        <v>42239.888576851852</v>
      </c>
      <c r="E15055" s="3">
        <v>42240.599328703705</v>
      </c>
      <c r="F15055" s="9">
        <f t="shared" si="1410"/>
        <v>0.71075185185327427</v>
      </c>
      <c r="G15055" s="11">
        <f t="shared" si="1411"/>
        <v>1023.482666668715</v>
      </c>
      <c r="H15055" t="str">
        <f t="shared" si="1412"/>
        <v>Sunday</v>
      </c>
      <c r="I15055">
        <f t="shared" si="1413"/>
        <v>2015</v>
      </c>
      <c r="J15055" t="str">
        <f t="shared" si="1414"/>
        <v>2015-08-1</v>
      </c>
      <c r="K15055" t="str">
        <f t="shared" si="1415"/>
        <v>August</v>
      </c>
    </row>
    <row r="15056" spans="1:11" x14ac:dyDescent="0.3">
      <c r="A15056" s="2">
        <v>42239</v>
      </c>
      <c r="B15056">
        <v>1</v>
      </c>
      <c r="C15056">
        <v>4</v>
      </c>
      <c r="D15056" s="3">
        <v>42239.899734872684</v>
      </c>
      <c r="E15056" s="3">
        <v>42240.4294212963</v>
      </c>
      <c r="F15056" s="9">
        <f t="shared" si="1410"/>
        <v>0.52968642361520324</v>
      </c>
      <c r="G15056" s="11">
        <f t="shared" si="1411"/>
        <v>762.74845000589266</v>
      </c>
      <c r="H15056" t="str">
        <f t="shared" si="1412"/>
        <v>Sunday</v>
      </c>
      <c r="I15056">
        <f t="shared" si="1413"/>
        <v>2015</v>
      </c>
      <c r="J15056" t="str">
        <f t="shared" si="1414"/>
        <v>2015-08-1</v>
      </c>
      <c r="K15056" t="str">
        <f t="shared" si="1415"/>
        <v>August</v>
      </c>
    </row>
    <row r="15057" spans="1:11" x14ac:dyDescent="0.3">
      <c r="A15057" s="2">
        <v>42239</v>
      </c>
      <c r="B15057">
        <v>0</v>
      </c>
      <c r="C15057">
        <v>3</v>
      </c>
      <c r="D15057" s="3">
        <v>42239.90866721065</v>
      </c>
      <c r="E15057" s="3">
        <v>42240.05091435185</v>
      </c>
      <c r="F15057" s="9">
        <f t="shared" si="1410"/>
        <v>0.14224714120064164</v>
      </c>
      <c r="G15057" s="11">
        <f t="shared" si="1411"/>
        <v>204.83588332892396</v>
      </c>
      <c r="H15057" t="str">
        <f t="shared" si="1412"/>
        <v>Sunday</v>
      </c>
      <c r="I15057">
        <f t="shared" si="1413"/>
        <v>2015</v>
      </c>
      <c r="J15057" t="str">
        <f t="shared" si="1414"/>
        <v>2015-08-1</v>
      </c>
      <c r="K15057" t="str">
        <f t="shared" si="1415"/>
        <v>August</v>
      </c>
    </row>
    <row r="15058" spans="1:11" x14ac:dyDescent="0.3">
      <c r="A15058" s="2">
        <v>42239</v>
      </c>
      <c r="B15058">
        <v>0</v>
      </c>
      <c r="C15058">
        <v>3</v>
      </c>
      <c r="D15058" s="3">
        <v>42239.913246608798</v>
      </c>
      <c r="E15058" s="3">
        <v>42240.59652777778</v>
      </c>
      <c r="F15058" s="9">
        <f t="shared" si="1410"/>
        <v>0.68328116898192093</v>
      </c>
      <c r="G15058" s="11">
        <f t="shared" si="1411"/>
        <v>983.92488333396614</v>
      </c>
      <c r="H15058" t="str">
        <f t="shared" si="1412"/>
        <v>Sunday</v>
      </c>
      <c r="I15058">
        <f t="shared" si="1413"/>
        <v>2015</v>
      </c>
      <c r="J15058" t="str">
        <f t="shared" si="1414"/>
        <v>2015-08-1</v>
      </c>
      <c r="K15058" t="str">
        <f t="shared" si="1415"/>
        <v>August</v>
      </c>
    </row>
    <row r="15059" spans="1:11" x14ac:dyDescent="0.3">
      <c r="A15059" s="2">
        <v>42239</v>
      </c>
      <c r="B15059">
        <v>0</v>
      </c>
      <c r="C15059">
        <v>3</v>
      </c>
      <c r="D15059" s="3">
        <v>42239.919436956021</v>
      </c>
      <c r="E15059" s="3">
        <v>42240.183206018519</v>
      </c>
      <c r="F15059" s="9">
        <f t="shared" si="1410"/>
        <v>0.2637690624978859</v>
      </c>
      <c r="G15059" s="11">
        <f t="shared" si="1411"/>
        <v>379.82744999695569</v>
      </c>
      <c r="H15059" t="str">
        <f t="shared" si="1412"/>
        <v>Sunday</v>
      </c>
      <c r="I15059">
        <f t="shared" si="1413"/>
        <v>2015</v>
      </c>
      <c r="J15059" t="str">
        <f t="shared" si="1414"/>
        <v>2015-08-1</v>
      </c>
      <c r="K15059" t="str">
        <f t="shared" si="1415"/>
        <v>August</v>
      </c>
    </row>
    <row r="15060" spans="1:11" x14ac:dyDescent="0.3">
      <c r="A15060" s="2">
        <v>42239</v>
      </c>
      <c r="B15060">
        <v>0</v>
      </c>
      <c r="C15060">
        <v>3</v>
      </c>
      <c r="D15060" s="3">
        <v>42239.917844988428</v>
      </c>
      <c r="E15060" s="3">
        <v>42240.048645833333</v>
      </c>
      <c r="F15060" s="9">
        <f t="shared" si="1410"/>
        <v>0.13080084490502486</v>
      </c>
      <c r="G15060" s="11">
        <f t="shared" si="1411"/>
        <v>188.3532166632358</v>
      </c>
      <c r="H15060" t="str">
        <f t="shared" si="1412"/>
        <v>Sunday</v>
      </c>
      <c r="I15060">
        <f t="shared" si="1413"/>
        <v>2015</v>
      </c>
      <c r="J15060" t="str">
        <f t="shared" si="1414"/>
        <v>2015-08-1</v>
      </c>
      <c r="K15060" t="str">
        <f t="shared" si="1415"/>
        <v>August</v>
      </c>
    </row>
    <row r="15061" spans="1:11" x14ac:dyDescent="0.3">
      <c r="A15061" s="2">
        <v>42239</v>
      </c>
      <c r="B15061">
        <v>0</v>
      </c>
      <c r="C15061">
        <v>4</v>
      </c>
      <c r="D15061" s="3">
        <v>42239.928556979168</v>
      </c>
      <c r="E15061" s="3">
        <v>42240.480821759258</v>
      </c>
      <c r="F15061" s="9">
        <f t="shared" si="1410"/>
        <v>0.55226478008989943</v>
      </c>
      <c r="G15061" s="11">
        <f t="shared" si="1411"/>
        <v>795.26128332945518</v>
      </c>
      <c r="H15061" t="str">
        <f t="shared" si="1412"/>
        <v>Sunday</v>
      </c>
      <c r="I15061">
        <f t="shared" si="1413"/>
        <v>2015</v>
      </c>
      <c r="J15061" t="str">
        <f t="shared" si="1414"/>
        <v>2015-08-1</v>
      </c>
      <c r="K15061" t="str">
        <f t="shared" si="1415"/>
        <v>August</v>
      </c>
    </row>
    <row r="15062" spans="1:11" x14ac:dyDescent="0.3">
      <c r="A15062" s="2">
        <v>42239</v>
      </c>
      <c r="B15062">
        <v>1</v>
      </c>
      <c r="C15062">
        <v>2</v>
      </c>
      <c r="D15062" s="3">
        <v>42239.931616932867</v>
      </c>
      <c r="E15062" s="3">
        <v>42240.022696759261</v>
      </c>
      <c r="F15062" s="9">
        <f t="shared" si="1410"/>
        <v>9.1079826393979602E-2</v>
      </c>
      <c r="G15062" s="11">
        <f t="shared" si="1411"/>
        <v>131.15495000733063</v>
      </c>
      <c r="H15062" t="str">
        <f t="shared" si="1412"/>
        <v>Sunday</v>
      </c>
      <c r="I15062">
        <f t="shared" si="1413"/>
        <v>2015</v>
      </c>
      <c r="J15062" t="str">
        <f t="shared" si="1414"/>
        <v>2015-08-1</v>
      </c>
      <c r="K15062" t="str">
        <f t="shared" si="1415"/>
        <v>August</v>
      </c>
    </row>
    <row r="15063" spans="1:11" x14ac:dyDescent="0.3">
      <c r="A15063" s="2">
        <v>42239</v>
      </c>
      <c r="B15063">
        <v>1</v>
      </c>
      <c r="C15063">
        <v>2</v>
      </c>
      <c r="D15063" s="3">
        <v>42239.941960682867</v>
      </c>
      <c r="E15063" s="3">
        <v>42240.51761574074</v>
      </c>
      <c r="F15063" s="9">
        <f t="shared" si="1410"/>
        <v>0.57565505787351867</v>
      </c>
      <c r="G15063" s="11">
        <f t="shared" si="1411"/>
        <v>828.94328333786689</v>
      </c>
      <c r="H15063" t="str">
        <f t="shared" si="1412"/>
        <v>Sunday</v>
      </c>
      <c r="I15063">
        <f t="shared" si="1413"/>
        <v>2015</v>
      </c>
      <c r="J15063" t="str">
        <f t="shared" si="1414"/>
        <v>2015-08-1</v>
      </c>
      <c r="K15063" t="str">
        <f t="shared" si="1415"/>
        <v>August</v>
      </c>
    </row>
    <row r="15064" spans="1:11" x14ac:dyDescent="0.3">
      <c r="A15064" s="2">
        <v>42239</v>
      </c>
      <c r="B15064">
        <v>1</v>
      </c>
      <c r="C15064">
        <v>3</v>
      </c>
      <c r="D15064" s="3">
        <v>42239.944548067127</v>
      </c>
      <c r="E15064" s="3">
        <v>42240.24832175926</v>
      </c>
      <c r="F15064" s="9">
        <f t="shared" si="1410"/>
        <v>0.30377369213238126</v>
      </c>
      <c r="G15064" s="11">
        <f t="shared" si="1411"/>
        <v>437.43411667062901</v>
      </c>
      <c r="H15064" t="str">
        <f t="shared" si="1412"/>
        <v>Sunday</v>
      </c>
      <c r="I15064">
        <f t="shared" si="1413"/>
        <v>2015</v>
      </c>
      <c r="J15064" t="str">
        <f t="shared" si="1414"/>
        <v>2015-08-1</v>
      </c>
      <c r="K15064" t="str">
        <f t="shared" si="1415"/>
        <v>August</v>
      </c>
    </row>
    <row r="15065" spans="1:11" x14ac:dyDescent="0.3">
      <c r="A15065" s="2">
        <v>42239</v>
      </c>
      <c r="B15065">
        <v>1</v>
      </c>
      <c r="C15065">
        <v>2</v>
      </c>
      <c r="D15065" s="3">
        <v>42239.95193761574</v>
      </c>
      <c r="E15065" s="3">
        <v>42240.11</v>
      </c>
      <c r="F15065" s="9">
        <f t="shared" si="1410"/>
        <v>0.15806238426011987</v>
      </c>
      <c r="G15065" s="11">
        <f t="shared" si="1411"/>
        <v>227.60983333457261</v>
      </c>
      <c r="H15065" t="str">
        <f t="shared" si="1412"/>
        <v>Sunday</v>
      </c>
      <c r="I15065">
        <f t="shared" si="1413"/>
        <v>2015</v>
      </c>
      <c r="J15065" t="str">
        <f t="shared" si="1414"/>
        <v>2015-08-1</v>
      </c>
      <c r="K15065" t="str">
        <f t="shared" si="1415"/>
        <v>August</v>
      </c>
    </row>
    <row r="15066" spans="1:11" x14ac:dyDescent="0.3">
      <c r="A15066" s="2">
        <v>42239</v>
      </c>
      <c r="B15066">
        <v>0</v>
      </c>
      <c r="C15066">
        <v>3</v>
      </c>
      <c r="D15066" s="3">
        <v>42239.968748148145</v>
      </c>
      <c r="E15066" s="3">
        <v>42240.506481481483</v>
      </c>
      <c r="F15066" s="9">
        <f t="shared" si="1410"/>
        <v>0.53773333333811024</v>
      </c>
      <c r="G15066" s="11">
        <f t="shared" si="1411"/>
        <v>774.33600000687875</v>
      </c>
      <c r="H15066" t="str">
        <f t="shared" si="1412"/>
        <v>Sunday</v>
      </c>
      <c r="I15066">
        <f t="shared" si="1413"/>
        <v>2015</v>
      </c>
      <c r="J15066" t="str">
        <f t="shared" si="1414"/>
        <v>2015-08-1</v>
      </c>
      <c r="K15066" t="str">
        <f t="shared" si="1415"/>
        <v>August</v>
      </c>
    </row>
    <row r="15067" spans="1:11" x14ac:dyDescent="0.3">
      <c r="A15067" s="2">
        <v>42240</v>
      </c>
      <c r="B15067">
        <v>1</v>
      </c>
      <c r="C15067">
        <v>4</v>
      </c>
      <c r="D15067" s="3">
        <v>42240.02048619213</v>
      </c>
      <c r="E15067" s="3">
        <v>42240.104166666664</v>
      </c>
      <c r="F15067" s="9">
        <f t="shared" si="1410"/>
        <v>8.3680474534048699E-2</v>
      </c>
      <c r="G15067" s="11">
        <f t="shared" si="1411"/>
        <v>120.49988332903013</v>
      </c>
      <c r="H15067" t="str">
        <f t="shared" si="1412"/>
        <v>Monday</v>
      </c>
      <c r="I15067">
        <f t="shared" si="1413"/>
        <v>2015</v>
      </c>
      <c r="J15067" t="str">
        <f t="shared" si="1414"/>
        <v>2015-08-2</v>
      </c>
      <c r="K15067" t="str">
        <f t="shared" si="1415"/>
        <v>August</v>
      </c>
    </row>
    <row r="15068" spans="1:11" x14ac:dyDescent="0.3">
      <c r="A15068" s="2">
        <v>42240</v>
      </c>
      <c r="B15068">
        <v>1</v>
      </c>
      <c r="C15068">
        <v>4</v>
      </c>
      <c r="D15068" s="3">
        <v>42240.023659988423</v>
      </c>
      <c r="E15068" s="3">
        <v>42240.773240740738</v>
      </c>
      <c r="F15068" s="9">
        <f t="shared" si="1410"/>
        <v>0.74958075231552357</v>
      </c>
      <c r="G15068" s="11">
        <f t="shared" si="1411"/>
        <v>1079.3962833343539</v>
      </c>
      <c r="H15068" t="str">
        <f t="shared" si="1412"/>
        <v>Monday</v>
      </c>
      <c r="I15068">
        <f t="shared" si="1413"/>
        <v>2015</v>
      </c>
      <c r="J15068" t="str">
        <f t="shared" si="1414"/>
        <v>2015-08-2</v>
      </c>
      <c r="K15068" t="str">
        <f t="shared" si="1415"/>
        <v>August</v>
      </c>
    </row>
    <row r="15069" spans="1:11" x14ac:dyDescent="0.3">
      <c r="A15069" s="2">
        <v>42240</v>
      </c>
      <c r="B15069">
        <v>0</v>
      </c>
      <c r="C15069">
        <v>4</v>
      </c>
      <c r="D15069" s="3">
        <v>42240.033943668983</v>
      </c>
      <c r="E15069" s="3">
        <v>42240.231168981481</v>
      </c>
      <c r="F15069" s="9">
        <f t="shared" si="1410"/>
        <v>0.19722531249863096</v>
      </c>
      <c r="G15069" s="11">
        <f t="shared" si="1411"/>
        <v>284.00444999802858</v>
      </c>
      <c r="H15069" t="str">
        <f t="shared" si="1412"/>
        <v>Monday</v>
      </c>
      <c r="I15069">
        <f t="shared" si="1413"/>
        <v>2015</v>
      </c>
      <c r="J15069" t="str">
        <f t="shared" si="1414"/>
        <v>2015-08-2</v>
      </c>
      <c r="K15069" t="str">
        <f t="shared" si="1415"/>
        <v>August</v>
      </c>
    </row>
    <row r="15070" spans="1:11" x14ac:dyDescent="0.3">
      <c r="A15070" s="2">
        <v>42240</v>
      </c>
      <c r="B15070">
        <v>1</v>
      </c>
      <c r="C15070">
        <v>3</v>
      </c>
      <c r="D15070" s="3">
        <v>42240.040184027777</v>
      </c>
      <c r="E15070" s="3">
        <v>42240.473414351851</v>
      </c>
      <c r="F15070" s="9">
        <f t="shared" si="1410"/>
        <v>0.43323032407352002</v>
      </c>
      <c r="G15070" s="11">
        <f t="shared" si="1411"/>
        <v>623.85166666586883</v>
      </c>
      <c r="H15070" t="str">
        <f t="shared" si="1412"/>
        <v>Monday</v>
      </c>
      <c r="I15070">
        <f t="shared" si="1413"/>
        <v>2015</v>
      </c>
      <c r="J15070" t="str">
        <f t="shared" si="1414"/>
        <v>2015-08-2</v>
      </c>
      <c r="K15070" t="str">
        <f t="shared" si="1415"/>
        <v>August</v>
      </c>
    </row>
    <row r="15071" spans="1:11" x14ac:dyDescent="0.3">
      <c r="A15071" s="2">
        <v>42240</v>
      </c>
      <c r="B15071">
        <v>1</v>
      </c>
      <c r="C15071">
        <v>3</v>
      </c>
      <c r="D15071" s="3">
        <v>42240.053087465276</v>
      </c>
      <c r="E15071" s="3">
        <v>42240.207858796297</v>
      </c>
      <c r="F15071" s="9">
        <f t="shared" si="1410"/>
        <v>0.15477133102103835</v>
      </c>
      <c r="G15071" s="11">
        <f t="shared" si="1411"/>
        <v>222.87071667029522</v>
      </c>
      <c r="H15071" t="str">
        <f t="shared" si="1412"/>
        <v>Monday</v>
      </c>
      <c r="I15071">
        <f t="shared" si="1413"/>
        <v>2015</v>
      </c>
      <c r="J15071" t="str">
        <f t="shared" si="1414"/>
        <v>2015-08-2</v>
      </c>
      <c r="K15071" t="str">
        <f t="shared" si="1415"/>
        <v>August</v>
      </c>
    </row>
    <row r="15072" spans="1:11" x14ac:dyDescent="0.3">
      <c r="A15072" s="2">
        <v>42240</v>
      </c>
      <c r="B15072">
        <v>0</v>
      </c>
      <c r="C15072">
        <v>2</v>
      </c>
      <c r="D15072" s="3">
        <v>42240.07625204861</v>
      </c>
      <c r="E15072" s="3">
        <v>42240.157812500001</v>
      </c>
      <c r="F15072" s="9">
        <f t="shared" si="1410"/>
        <v>8.1560451391851529E-2</v>
      </c>
      <c r="G15072" s="11">
        <f t="shared" si="1411"/>
        <v>117.4470500042662</v>
      </c>
      <c r="H15072" t="str">
        <f t="shared" si="1412"/>
        <v>Monday</v>
      </c>
      <c r="I15072">
        <f t="shared" si="1413"/>
        <v>2015</v>
      </c>
      <c r="J15072" t="str">
        <f t="shared" si="1414"/>
        <v>2015-08-2</v>
      </c>
      <c r="K15072" t="str">
        <f t="shared" si="1415"/>
        <v>August</v>
      </c>
    </row>
    <row r="15073" spans="1:11" x14ac:dyDescent="0.3">
      <c r="A15073" s="2">
        <v>42240</v>
      </c>
      <c r="B15073">
        <v>1</v>
      </c>
      <c r="C15073">
        <v>2</v>
      </c>
      <c r="D15073" s="3">
        <v>42240.083640821758</v>
      </c>
      <c r="E15073" s="3">
        <v>42240.337534722225</v>
      </c>
      <c r="F15073" s="9">
        <f t="shared" si="1410"/>
        <v>0.25389390046620974</v>
      </c>
      <c r="G15073" s="11">
        <f t="shared" si="1411"/>
        <v>365.60721667134203</v>
      </c>
      <c r="H15073" t="str">
        <f t="shared" si="1412"/>
        <v>Monday</v>
      </c>
      <c r="I15073">
        <f t="shared" si="1413"/>
        <v>2015</v>
      </c>
      <c r="J15073" t="str">
        <f t="shared" si="1414"/>
        <v>2015-08-2</v>
      </c>
      <c r="K15073" t="str">
        <f t="shared" si="1415"/>
        <v>August</v>
      </c>
    </row>
    <row r="15074" spans="1:11" x14ac:dyDescent="0.3">
      <c r="A15074" s="2">
        <v>42240</v>
      </c>
      <c r="B15074">
        <v>0</v>
      </c>
      <c r="C15074">
        <v>3</v>
      </c>
      <c r="D15074" s="3">
        <v>42240.086083333335</v>
      </c>
      <c r="E15074" s="3">
        <v>42240.248611111114</v>
      </c>
      <c r="F15074" s="9">
        <f t="shared" si="1410"/>
        <v>0.1625277777784504</v>
      </c>
      <c r="G15074" s="11">
        <f t="shared" si="1411"/>
        <v>234.04000000096858</v>
      </c>
      <c r="H15074" t="str">
        <f t="shared" si="1412"/>
        <v>Monday</v>
      </c>
      <c r="I15074">
        <f t="shared" si="1413"/>
        <v>2015</v>
      </c>
      <c r="J15074" t="str">
        <f t="shared" si="1414"/>
        <v>2015-08-2</v>
      </c>
      <c r="K15074" t="str">
        <f t="shared" si="1415"/>
        <v>August</v>
      </c>
    </row>
    <row r="15075" spans="1:11" x14ac:dyDescent="0.3">
      <c r="A15075" s="2">
        <v>42240</v>
      </c>
      <c r="B15075">
        <v>0</v>
      </c>
      <c r="C15075">
        <v>4</v>
      </c>
      <c r="D15075" s="3">
        <v>42240.110301886576</v>
      </c>
      <c r="E15075" s="3">
        <v>42240.282916666663</v>
      </c>
      <c r="F15075" s="9">
        <f t="shared" si="1410"/>
        <v>0.17261478008731501</v>
      </c>
      <c r="G15075" s="11">
        <f t="shared" si="1411"/>
        <v>248.56528332573362</v>
      </c>
      <c r="H15075" t="str">
        <f t="shared" si="1412"/>
        <v>Monday</v>
      </c>
      <c r="I15075">
        <f t="shared" si="1413"/>
        <v>2015</v>
      </c>
      <c r="J15075" t="str">
        <f t="shared" si="1414"/>
        <v>2015-08-2</v>
      </c>
      <c r="K15075" t="str">
        <f t="shared" si="1415"/>
        <v>August</v>
      </c>
    </row>
    <row r="15076" spans="1:11" x14ac:dyDescent="0.3">
      <c r="A15076" s="2">
        <v>42240</v>
      </c>
      <c r="B15076">
        <v>0</v>
      </c>
      <c r="C15076">
        <v>4</v>
      </c>
      <c r="D15076" s="3">
        <v>42240.122697604165</v>
      </c>
      <c r="E15076" s="3">
        <v>42240.212916666664</v>
      </c>
      <c r="F15076" s="9">
        <f t="shared" si="1410"/>
        <v>9.0219062498363201E-2</v>
      </c>
      <c r="G15076" s="11">
        <f t="shared" si="1411"/>
        <v>129.91544999764301</v>
      </c>
      <c r="H15076" t="str">
        <f t="shared" si="1412"/>
        <v>Monday</v>
      </c>
      <c r="I15076">
        <f t="shared" si="1413"/>
        <v>2015</v>
      </c>
      <c r="J15076" t="str">
        <f t="shared" si="1414"/>
        <v>2015-08-2</v>
      </c>
      <c r="K15076" t="str">
        <f t="shared" si="1415"/>
        <v>August</v>
      </c>
    </row>
    <row r="15077" spans="1:11" x14ac:dyDescent="0.3">
      <c r="A15077" s="2">
        <v>42240</v>
      </c>
      <c r="B15077">
        <v>1</v>
      </c>
      <c r="C15077">
        <v>3</v>
      </c>
      <c r="D15077" s="3">
        <v>42240.124192280091</v>
      </c>
      <c r="E15077" s="3">
        <v>42240.549375000002</v>
      </c>
      <c r="F15077" s="9">
        <f t="shared" si="1410"/>
        <v>0.42518271991139045</v>
      </c>
      <c r="G15077" s="11">
        <f t="shared" si="1411"/>
        <v>612.26311667240225</v>
      </c>
      <c r="H15077" t="str">
        <f t="shared" si="1412"/>
        <v>Monday</v>
      </c>
      <c r="I15077">
        <f t="shared" si="1413"/>
        <v>2015</v>
      </c>
      <c r="J15077" t="str">
        <f t="shared" si="1414"/>
        <v>2015-08-2</v>
      </c>
      <c r="K15077" t="str">
        <f t="shared" si="1415"/>
        <v>August</v>
      </c>
    </row>
    <row r="15078" spans="1:11" x14ac:dyDescent="0.3">
      <c r="A15078" s="2">
        <v>42240</v>
      </c>
      <c r="B15078">
        <v>1</v>
      </c>
      <c r="C15078">
        <v>3</v>
      </c>
      <c r="D15078" s="3">
        <v>42240.126175428239</v>
      </c>
      <c r="E15078" s="3">
        <v>42240.294224537036</v>
      </c>
      <c r="F15078" s="9">
        <f t="shared" si="1410"/>
        <v>0.16804910879727686</v>
      </c>
      <c r="G15078" s="11">
        <f t="shared" si="1411"/>
        <v>241.99071666807868</v>
      </c>
      <c r="H15078" t="str">
        <f t="shared" si="1412"/>
        <v>Monday</v>
      </c>
      <c r="I15078">
        <f t="shared" si="1413"/>
        <v>2015</v>
      </c>
      <c r="J15078" t="str">
        <f t="shared" si="1414"/>
        <v>2015-08-2</v>
      </c>
      <c r="K15078" t="str">
        <f t="shared" si="1415"/>
        <v>August</v>
      </c>
    </row>
    <row r="15079" spans="1:11" x14ac:dyDescent="0.3">
      <c r="A15079" s="2">
        <v>42240</v>
      </c>
      <c r="B15079">
        <v>1</v>
      </c>
      <c r="C15079">
        <v>2</v>
      </c>
      <c r="D15079" s="3">
        <v>42240.149345289348</v>
      </c>
      <c r="E15079" s="3">
        <v>42240.327638888892</v>
      </c>
      <c r="F15079" s="9">
        <f t="shared" si="1410"/>
        <v>0.17829359954339452</v>
      </c>
      <c r="G15079" s="11">
        <f t="shared" si="1411"/>
        <v>256.74278334248811</v>
      </c>
      <c r="H15079" t="str">
        <f t="shared" si="1412"/>
        <v>Monday</v>
      </c>
      <c r="I15079">
        <f t="shared" si="1413"/>
        <v>2015</v>
      </c>
      <c r="J15079" t="str">
        <f t="shared" si="1414"/>
        <v>2015-08-2</v>
      </c>
      <c r="K15079" t="str">
        <f t="shared" si="1415"/>
        <v>August</v>
      </c>
    </row>
    <row r="15080" spans="1:11" x14ac:dyDescent="0.3">
      <c r="A15080" s="2">
        <v>42240</v>
      </c>
      <c r="B15080">
        <v>1</v>
      </c>
      <c r="C15080">
        <v>3</v>
      </c>
      <c r="D15080" s="3">
        <v>42240.151492476849</v>
      </c>
      <c r="E15080" s="3">
        <v>42240.540925925925</v>
      </c>
      <c r="F15080" s="9">
        <f t="shared" si="1410"/>
        <v>0.38943344907602295</v>
      </c>
      <c r="G15080" s="11">
        <f t="shared" si="1411"/>
        <v>560.78416666947305</v>
      </c>
      <c r="H15080" t="str">
        <f t="shared" si="1412"/>
        <v>Monday</v>
      </c>
      <c r="I15080">
        <f t="shared" si="1413"/>
        <v>2015</v>
      </c>
      <c r="J15080" t="str">
        <f t="shared" si="1414"/>
        <v>2015-08-2</v>
      </c>
      <c r="K15080" t="str">
        <f t="shared" si="1415"/>
        <v>August</v>
      </c>
    </row>
    <row r="15081" spans="1:11" x14ac:dyDescent="0.3">
      <c r="A15081" s="2">
        <v>42240</v>
      </c>
      <c r="B15081">
        <v>1</v>
      </c>
      <c r="C15081">
        <v>4</v>
      </c>
      <c r="D15081" s="3">
        <v>42240.156900960646</v>
      </c>
      <c r="E15081" s="3">
        <v>42240.286574074074</v>
      </c>
      <c r="F15081" s="9">
        <f t="shared" si="1410"/>
        <v>0.12967311342799803</v>
      </c>
      <c r="G15081" s="11">
        <f t="shared" si="1411"/>
        <v>186.72928333631717</v>
      </c>
      <c r="H15081" t="str">
        <f t="shared" si="1412"/>
        <v>Monday</v>
      </c>
      <c r="I15081">
        <f t="shared" si="1413"/>
        <v>2015</v>
      </c>
      <c r="J15081" t="str">
        <f t="shared" si="1414"/>
        <v>2015-08-2</v>
      </c>
      <c r="K15081" t="str">
        <f t="shared" si="1415"/>
        <v>August</v>
      </c>
    </row>
    <row r="15082" spans="1:11" x14ac:dyDescent="0.3">
      <c r="A15082" s="2">
        <v>42240</v>
      </c>
      <c r="B15082">
        <v>1</v>
      </c>
      <c r="C15082">
        <v>3</v>
      </c>
      <c r="D15082" s="3">
        <v>42240.167168020831</v>
      </c>
      <c r="E15082" s="3">
        <v>42240.579467592594</v>
      </c>
      <c r="F15082" s="9">
        <f t="shared" si="1410"/>
        <v>0.41229957176255994</v>
      </c>
      <c r="G15082" s="11">
        <f t="shared" si="1411"/>
        <v>593.71138333808631</v>
      </c>
      <c r="H15082" t="str">
        <f t="shared" si="1412"/>
        <v>Monday</v>
      </c>
      <c r="I15082">
        <f t="shared" si="1413"/>
        <v>2015</v>
      </c>
      <c r="J15082" t="str">
        <f t="shared" si="1414"/>
        <v>2015-08-2</v>
      </c>
      <c r="K15082" t="str">
        <f t="shared" si="1415"/>
        <v>August</v>
      </c>
    </row>
    <row r="15083" spans="1:11" x14ac:dyDescent="0.3">
      <c r="A15083" s="2">
        <v>42240</v>
      </c>
      <c r="B15083">
        <v>0</v>
      </c>
      <c r="C15083">
        <v>3</v>
      </c>
      <c r="D15083" s="3">
        <v>42240.184236539353</v>
      </c>
      <c r="E15083" s="3">
        <v>42240.541307870371</v>
      </c>
      <c r="F15083" s="9">
        <f t="shared" si="1410"/>
        <v>0.35707133101823274</v>
      </c>
      <c r="G15083" s="11">
        <f t="shared" si="1411"/>
        <v>514.18271666625515</v>
      </c>
      <c r="H15083" t="str">
        <f t="shared" si="1412"/>
        <v>Monday</v>
      </c>
      <c r="I15083">
        <f t="shared" si="1413"/>
        <v>2015</v>
      </c>
      <c r="J15083" t="str">
        <f t="shared" si="1414"/>
        <v>2015-08-2</v>
      </c>
      <c r="K15083" t="str">
        <f t="shared" si="1415"/>
        <v>August</v>
      </c>
    </row>
    <row r="15084" spans="1:11" x14ac:dyDescent="0.3">
      <c r="A15084" s="2">
        <v>42240</v>
      </c>
      <c r="B15084">
        <v>0</v>
      </c>
      <c r="C15084">
        <v>3</v>
      </c>
      <c r="D15084" s="3">
        <v>42240.196742673608</v>
      </c>
      <c r="E15084" s="3">
        <v>42240.577349537038</v>
      </c>
      <c r="F15084" s="9">
        <f t="shared" si="1410"/>
        <v>0.38060686342942063</v>
      </c>
      <c r="G15084" s="11">
        <f t="shared" si="1411"/>
        <v>548.0738833383657</v>
      </c>
      <c r="H15084" t="str">
        <f t="shared" si="1412"/>
        <v>Monday</v>
      </c>
      <c r="I15084">
        <f t="shared" si="1413"/>
        <v>2015</v>
      </c>
      <c r="J15084" t="str">
        <f t="shared" si="1414"/>
        <v>2015-08-2</v>
      </c>
      <c r="K15084" t="str">
        <f t="shared" si="1415"/>
        <v>August</v>
      </c>
    </row>
    <row r="15085" spans="1:11" x14ac:dyDescent="0.3">
      <c r="A15085" s="2">
        <v>42240</v>
      </c>
      <c r="B15085">
        <v>1</v>
      </c>
      <c r="C15085">
        <v>3</v>
      </c>
      <c r="D15085" s="3">
        <v>42240.203577083332</v>
      </c>
      <c r="E15085" s="3">
        <v>42240.541747685187</v>
      </c>
      <c r="F15085" s="9">
        <f t="shared" si="1410"/>
        <v>0.33817060185538139</v>
      </c>
      <c r="G15085" s="11">
        <f t="shared" si="1411"/>
        <v>486.9656666717492</v>
      </c>
      <c r="H15085" t="str">
        <f t="shared" si="1412"/>
        <v>Monday</v>
      </c>
      <c r="I15085">
        <f t="shared" si="1413"/>
        <v>2015</v>
      </c>
      <c r="J15085" t="str">
        <f t="shared" si="1414"/>
        <v>2015-08-2</v>
      </c>
      <c r="K15085" t="str">
        <f t="shared" si="1415"/>
        <v>August</v>
      </c>
    </row>
    <row r="15086" spans="1:11" x14ac:dyDescent="0.3">
      <c r="A15086" s="2">
        <v>42240</v>
      </c>
      <c r="B15086">
        <v>1</v>
      </c>
      <c r="C15086">
        <v>3</v>
      </c>
      <c r="D15086" s="3">
        <v>42240.206928437503</v>
      </c>
      <c r="E15086" s="3">
        <v>42240.334027777775</v>
      </c>
      <c r="F15086" s="9">
        <f t="shared" si="1410"/>
        <v>0.12709934027225245</v>
      </c>
      <c r="G15086" s="11">
        <f t="shared" si="1411"/>
        <v>183.02304999204352</v>
      </c>
      <c r="H15086" t="str">
        <f t="shared" si="1412"/>
        <v>Monday</v>
      </c>
      <c r="I15086">
        <f t="shared" si="1413"/>
        <v>2015</v>
      </c>
      <c r="J15086" t="str">
        <f t="shared" si="1414"/>
        <v>2015-08-2</v>
      </c>
      <c r="K15086" t="str">
        <f t="shared" si="1415"/>
        <v>August</v>
      </c>
    </row>
    <row r="15087" spans="1:11" x14ac:dyDescent="0.3">
      <c r="A15087" s="2">
        <v>42240</v>
      </c>
      <c r="B15087">
        <v>0</v>
      </c>
      <c r="C15087">
        <v>2</v>
      </c>
      <c r="D15087" s="3">
        <v>42240.273442210651</v>
      </c>
      <c r="E15087" s="3">
        <v>42240.563240740739</v>
      </c>
      <c r="F15087" s="9">
        <f t="shared" si="1410"/>
        <v>0.28979853008786449</v>
      </c>
      <c r="G15087" s="11">
        <f t="shared" si="1411"/>
        <v>417.30988332652487</v>
      </c>
      <c r="H15087" t="str">
        <f t="shared" si="1412"/>
        <v>Monday</v>
      </c>
      <c r="I15087">
        <f t="shared" si="1413"/>
        <v>2015</v>
      </c>
      <c r="J15087" t="str">
        <f t="shared" si="1414"/>
        <v>2015-08-2</v>
      </c>
      <c r="K15087" t="str">
        <f t="shared" si="1415"/>
        <v>August</v>
      </c>
    </row>
    <row r="15088" spans="1:11" x14ac:dyDescent="0.3">
      <c r="A15088" s="2">
        <v>42240</v>
      </c>
      <c r="B15088">
        <v>1</v>
      </c>
      <c r="C15088">
        <v>4</v>
      </c>
      <c r="D15088" s="3">
        <v>42240.293813229167</v>
      </c>
      <c r="E15088" s="3">
        <v>42240.699259259258</v>
      </c>
      <c r="F15088" s="9">
        <f t="shared" si="1410"/>
        <v>0.40544603009038838</v>
      </c>
      <c r="G15088" s="11">
        <f t="shared" si="1411"/>
        <v>583.84228333015926</v>
      </c>
      <c r="H15088" t="str">
        <f t="shared" si="1412"/>
        <v>Monday</v>
      </c>
      <c r="I15088">
        <f t="shared" si="1413"/>
        <v>2015</v>
      </c>
      <c r="J15088" t="str">
        <f t="shared" si="1414"/>
        <v>2015-08-2</v>
      </c>
      <c r="K15088" t="str">
        <f t="shared" si="1415"/>
        <v>August</v>
      </c>
    </row>
    <row r="15089" spans="1:11" x14ac:dyDescent="0.3">
      <c r="A15089" s="2">
        <v>42240</v>
      </c>
      <c r="B15089">
        <v>0</v>
      </c>
      <c r="C15089">
        <v>4</v>
      </c>
      <c r="D15089" s="3">
        <v>42240.2980340625</v>
      </c>
      <c r="E15089" s="3">
        <v>42240.68037037037</v>
      </c>
      <c r="F15089" s="9">
        <f t="shared" si="1410"/>
        <v>0.38233630786999129</v>
      </c>
      <c r="G15089" s="11">
        <f t="shared" si="1411"/>
        <v>550.56428333278745</v>
      </c>
      <c r="H15089" t="str">
        <f t="shared" si="1412"/>
        <v>Monday</v>
      </c>
      <c r="I15089">
        <f t="shared" si="1413"/>
        <v>2015</v>
      </c>
      <c r="J15089" t="str">
        <f t="shared" si="1414"/>
        <v>2015-08-2</v>
      </c>
      <c r="K15089" t="str">
        <f t="shared" si="1415"/>
        <v>August</v>
      </c>
    </row>
    <row r="15090" spans="1:11" x14ac:dyDescent="0.3">
      <c r="A15090" s="2">
        <v>42240</v>
      </c>
      <c r="B15090">
        <v>1</v>
      </c>
      <c r="C15090">
        <v>3</v>
      </c>
      <c r="D15090" s="3">
        <v>42240.300108680553</v>
      </c>
      <c r="E15090" s="3">
        <v>42241.449166666665</v>
      </c>
      <c r="F15090" s="9">
        <f t="shared" si="1410"/>
        <v>1.1490579861128936</v>
      </c>
      <c r="G15090" s="11">
        <f t="shared" si="1411"/>
        <v>1654.6435000025667</v>
      </c>
      <c r="H15090" t="str">
        <f t="shared" si="1412"/>
        <v>Monday</v>
      </c>
      <c r="I15090">
        <f t="shared" si="1413"/>
        <v>2015</v>
      </c>
      <c r="J15090" t="str">
        <f t="shared" si="1414"/>
        <v>2015-08-2</v>
      </c>
      <c r="K15090" t="str">
        <f t="shared" si="1415"/>
        <v>August</v>
      </c>
    </row>
    <row r="15091" spans="1:11" x14ac:dyDescent="0.3">
      <c r="A15091" s="2">
        <v>42240</v>
      </c>
      <c r="B15091">
        <v>0</v>
      </c>
      <c r="C15091">
        <v>3</v>
      </c>
      <c r="D15091" s="3">
        <v>42240.306551388887</v>
      </c>
      <c r="E15091" s="3">
        <v>42240.485891203702</v>
      </c>
      <c r="F15091" s="9">
        <f t="shared" si="1410"/>
        <v>0.17933981481473893</v>
      </c>
      <c r="G15091" s="11">
        <f t="shared" si="1411"/>
        <v>258.24933333322406</v>
      </c>
      <c r="H15091" t="str">
        <f t="shared" si="1412"/>
        <v>Monday</v>
      </c>
      <c r="I15091">
        <f t="shared" si="1413"/>
        <v>2015</v>
      </c>
      <c r="J15091" t="str">
        <f t="shared" si="1414"/>
        <v>2015-08-2</v>
      </c>
      <c r="K15091" t="str">
        <f t="shared" si="1415"/>
        <v>August</v>
      </c>
    </row>
    <row r="15092" spans="1:11" x14ac:dyDescent="0.3">
      <c r="A15092" s="2">
        <v>42240</v>
      </c>
      <c r="B15092">
        <v>0</v>
      </c>
      <c r="C15092">
        <v>2</v>
      </c>
      <c r="D15092" s="3">
        <v>42240.317528159721</v>
      </c>
      <c r="E15092" s="3">
        <v>42240.399305555555</v>
      </c>
      <c r="F15092" s="9">
        <f t="shared" si="1410"/>
        <v>8.177739583334187E-2</v>
      </c>
      <c r="G15092" s="11">
        <f t="shared" si="1411"/>
        <v>117.75945000001229</v>
      </c>
      <c r="H15092" t="str">
        <f t="shared" si="1412"/>
        <v>Monday</v>
      </c>
      <c r="I15092">
        <f t="shared" si="1413"/>
        <v>2015</v>
      </c>
      <c r="J15092" t="str">
        <f t="shared" si="1414"/>
        <v>2015-08-2</v>
      </c>
      <c r="K15092" t="str">
        <f t="shared" si="1415"/>
        <v>August</v>
      </c>
    </row>
    <row r="15093" spans="1:11" x14ac:dyDescent="0.3">
      <c r="A15093" s="2">
        <v>42240</v>
      </c>
      <c r="B15093">
        <v>0</v>
      </c>
      <c r="C15093">
        <v>4</v>
      </c>
      <c r="D15093" s="3">
        <v>42240.31990732639</v>
      </c>
      <c r="E15093" s="3">
        <v>42240.489490740743</v>
      </c>
      <c r="F15093" s="9">
        <f t="shared" si="1410"/>
        <v>0.16958341435383772</v>
      </c>
      <c r="G15093" s="11">
        <f t="shared" si="1411"/>
        <v>244.20011666952632</v>
      </c>
      <c r="H15093" t="str">
        <f t="shared" si="1412"/>
        <v>Monday</v>
      </c>
      <c r="I15093">
        <f t="shared" si="1413"/>
        <v>2015</v>
      </c>
      <c r="J15093" t="str">
        <f t="shared" si="1414"/>
        <v>2015-08-2</v>
      </c>
      <c r="K15093" t="str">
        <f t="shared" si="1415"/>
        <v>August</v>
      </c>
    </row>
    <row r="15094" spans="1:11" x14ac:dyDescent="0.3">
      <c r="A15094" s="2">
        <v>42240</v>
      </c>
      <c r="B15094">
        <v>1</v>
      </c>
      <c r="C15094">
        <v>3</v>
      </c>
      <c r="D15094" s="3">
        <v>42240.334456863427</v>
      </c>
      <c r="E15094" s="3">
        <v>42240.584189814814</v>
      </c>
      <c r="F15094" s="9">
        <f t="shared" si="1410"/>
        <v>0.24973295138624962</v>
      </c>
      <c r="G15094" s="11">
        <f t="shared" si="1411"/>
        <v>359.61544999619946</v>
      </c>
      <c r="H15094" t="str">
        <f t="shared" si="1412"/>
        <v>Monday</v>
      </c>
      <c r="I15094">
        <f t="shared" si="1413"/>
        <v>2015</v>
      </c>
      <c r="J15094" t="str">
        <f t="shared" si="1414"/>
        <v>2015-08-2</v>
      </c>
      <c r="K15094" t="str">
        <f t="shared" si="1415"/>
        <v>August</v>
      </c>
    </row>
    <row r="15095" spans="1:11" x14ac:dyDescent="0.3">
      <c r="A15095" s="2">
        <v>42240</v>
      </c>
      <c r="B15095">
        <v>1</v>
      </c>
      <c r="C15095">
        <v>3</v>
      </c>
      <c r="D15095" s="3">
        <v>42240.338549918983</v>
      </c>
      <c r="E15095" s="3">
        <v>42240.517361111109</v>
      </c>
      <c r="F15095" s="9">
        <f t="shared" si="1410"/>
        <v>0.17881119212688645</v>
      </c>
      <c r="G15095" s="11">
        <f t="shared" si="1411"/>
        <v>257.48811666271649</v>
      </c>
      <c r="H15095" t="str">
        <f t="shared" si="1412"/>
        <v>Monday</v>
      </c>
      <c r="I15095">
        <f t="shared" si="1413"/>
        <v>2015</v>
      </c>
      <c r="J15095" t="str">
        <f t="shared" si="1414"/>
        <v>2015-08-2</v>
      </c>
      <c r="K15095" t="str">
        <f t="shared" si="1415"/>
        <v>August</v>
      </c>
    </row>
    <row r="15096" spans="1:11" x14ac:dyDescent="0.3">
      <c r="A15096" s="2">
        <v>42240</v>
      </c>
      <c r="B15096">
        <v>0</v>
      </c>
      <c r="C15096">
        <v>2</v>
      </c>
      <c r="D15096" s="3">
        <v>42240.341989583336</v>
      </c>
      <c r="E15096" s="3">
        <v>42240.480497685188</v>
      </c>
      <c r="F15096" s="9">
        <f t="shared" si="1410"/>
        <v>0.13850810185249429</v>
      </c>
      <c r="G15096" s="11">
        <f t="shared" si="1411"/>
        <v>199.45166666759178</v>
      </c>
      <c r="H15096" t="str">
        <f t="shared" si="1412"/>
        <v>Monday</v>
      </c>
      <c r="I15096">
        <f t="shared" si="1413"/>
        <v>2015</v>
      </c>
      <c r="J15096" t="str">
        <f t="shared" si="1414"/>
        <v>2015-08-2</v>
      </c>
      <c r="K15096" t="str">
        <f t="shared" si="1415"/>
        <v>August</v>
      </c>
    </row>
    <row r="15097" spans="1:11" x14ac:dyDescent="0.3">
      <c r="A15097" s="2">
        <v>42240</v>
      </c>
      <c r="B15097">
        <v>0</v>
      </c>
      <c r="C15097">
        <v>3</v>
      </c>
      <c r="D15097" s="3">
        <v>42240.347110532406</v>
      </c>
      <c r="E15097" s="3">
        <v>42240.540891203702</v>
      </c>
      <c r="F15097" s="9">
        <f t="shared" si="1410"/>
        <v>0.19378067129582632</v>
      </c>
      <c r="G15097" s="11">
        <f t="shared" si="1411"/>
        <v>279.04416666598991</v>
      </c>
      <c r="H15097" t="str">
        <f t="shared" si="1412"/>
        <v>Monday</v>
      </c>
      <c r="I15097">
        <f t="shared" si="1413"/>
        <v>2015</v>
      </c>
      <c r="J15097" t="str">
        <f t="shared" si="1414"/>
        <v>2015-08-2</v>
      </c>
      <c r="K15097" t="str">
        <f t="shared" si="1415"/>
        <v>August</v>
      </c>
    </row>
    <row r="15098" spans="1:11" x14ac:dyDescent="0.3">
      <c r="A15098" s="2">
        <v>42240</v>
      </c>
      <c r="B15098">
        <v>1</v>
      </c>
      <c r="C15098">
        <v>4</v>
      </c>
      <c r="D15098" s="3">
        <v>42240.356326817127</v>
      </c>
      <c r="E15098" s="3">
        <v>42241.363900462966</v>
      </c>
      <c r="F15098" s="9">
        <f t="shared" si="1410"/>
        <v>1.0075736458384199</v>
      </c>
      <c r="G15098" s="11">
        <f t="shared" si="1411"/>
        <v>1450.9060500073247</v>
      </c>
      <c r="H15098" t="str">
        <f t="shared" si="1412"/>
        <v>Monday</v>
      </c>
      <c r="I15098">
        <f t="shared" si="1413"/>
        <v>2015</v>
      </c>
      <c r="J15098" t="str">
        <f t="shared" si="1414"/>
        <v>2015-08-2</v>
      </c>
      <c r="K15098" t="str">
        <f t="shared" si="1415"/>
        <v>August</v>
      </c>
    </row>
    <row r="15099" spans="1:11" x14ac:dyDescent="0.3">
      <c r="A15099" s="2">
        <v>42240</v>
      </c>
      <c r="B15099">
        <v>0</v>
      </c>
      <c r="C15099">
        <v>3</v>
      </c>
      <c r="D15099" s="3">
        <v>42240.37178642361</v>
      </c>
      <c r="E15099" s="3">
        <v>42241.395590277774</v>
      </c>
      <c r="F15099" s="9">
        <f t="shared" si="1410"/>
        <v>1.0238038541647256</v>
      </c>
      <c r="G15099" s="11">
        <f t="shared" si="1411"/>
        <v>1474.2775499972049</v>
      </c>
      <c r="H15099" t="str">
        <f t="shared" si="1412"/>
        <v>Monday</v>
      </c>
      <c r="I15099">
        <f t="shared" si="1413"/>
        <v>2015</v>
      </c>
      <c r="J15099" t="str">
        <f t="shared" si="1414"/>
        <v>2015-08-2</v>
      </c>
      <c r="K15099" t="str">
        <f t="shared" si="1415"/>
        <v>August</v>
      </c>
    </row>
    <row r="15100" spans="1:11" x14ac:dyDescent="0.3">
      <c r="A15100" s="2">
        <v>42240</v>
      </c>
      <c r="B15100">
        <v>0</v>
      </c>
      <c r="C15100">
        <v>3</v>
      </c>
      <c r="D15100" s="3">
        <v>42240.376392939812</v>
      </c>
      <c r="E15100" s="3">
        <v>42240.483576388891</v>
      </c>
      <c r="F15100" s="9">
        <f t="shared" si="1410"/>
        <v>0.1071834490794572</v>
      </c>
      <c r="G15100" s="11">
        <f t="shared" si="1411"/>
        <v>154.34416667441837</v>
      </c>
      <c r="H15100" t="str">
        <f t="shared" si="1412"/>
        <v>Monday</v>
      </c>
      <c r="I15100">
        <f t="shared" si="1413"/>
        <v>2015</v>
      </c>
      <c r="J15100" t="str">
        <f t="shared" si="1414"/>
        <v>2015-08-2</v>
      </c>
      <c r="K15100" t="str">
        <f t="shared" si="1415"/>
        <v>August</v>
      </c>
    </row>
    <row r="15101" spans="1:11" x14ac:dyDescent="0.3">
      <c r="A15101" s="2">
        <v>42240</v>
      </c>
      <c r="B15101">
        <v>1</v>
      </c>
      <c r="C15101">
        <v>3</v>
      </c>
      <c r="D15101" s="3">
        <v>42240.380135879626</v>
      </c>
      <c r="E15101" s="3">
        <v>42241.604537037034</v>
      </c>
      <c r="F15101" s="9">
        <f t="shared" si="1410"/>
        <v>1.2244011574075557</v>
      </c>
      <c r="G15101" s="11">
        <f t="shared" si="1411"/>
        <v>1763.1376666668802</v>
      </c>
      <c r="H15101" t="str">
        <f t="shared" si="1412"/>
        <v>Monday</v>
      </c>
      <c r="I15101">
        <f t="shared" si="1413"/>
        <v>2015</v>
      </c>
      <c r="J15101" t="str">
        <f t="shared" si="1414"/>
        <v>2015-08-2</v>
      </c>
      <c r="K15101" t="str">
        <f t="shared" si="1415"/>
        <v>August</v>
      </c>
    </row>
    <row r="15102" spans="1:11" x14ac:dyDescent="0.3">
      <c r="A15102" s="2">
        <v>42240</v>
      </c>
      <c r="B15102">
        <v>0</v>
      </c>
      <c r="C15102">
        <v>4</v>
      </c>
      <c r="D15102" s="3">
        <v>42240.385387766204</v>
      </c>
      <c r="E15102" s="3">
        <v>42240.559062499997</v>
      </c>
      <c r="F15102" s="9">
        <f t="shared" si="1410"/>
        <v>0.17367473379272269</v>
      </c>
      <c r="G15102" s="11">
        <f t="shared" si="1411"/>
        <v>250.09161666152067</v>
      </c>
      <c r="H15102" t="str">
        <f t="shared" si="1412"/>
        <v>Monday</v>
      </c>
      <c r="I15102">
        <f t="shared" si="1413"/>
        <v>2015</v>
      </c>
      <c r="J15102" t="str">
        <f t="shared" si="1414"/>
        <v>2015-08-2</v>
      </c>
      <c r="K15102" t="str">
        <f t="shared" si="1415"/>
        <v>August</v>
      </c>
    </row>
    <row r="15103" spans="1:11" x14ac:dyDescent="0.3">
      <c r="A15103" s="2">
        <v>42240</v>
      </c>
      <c r="B15103">
        <v>1</v>
      </c>
      <c r="C15103">
        <v>3</v>
      </c>
      <c r="D15103" s="3">
        <v>42240.409300543979</v>
      </c>
      <c r="E15103" s="3">
        <v>42240.649571759262</v>
      </c>
      <c r="F15103" s="9">
        <f t="shared" si="1410"/>
        <v>0.24027121528342832</v>
      </c>
      <c r="G15103" s="11">
        <f t="shared" si="1411"/>
        <v>345.99055000813678</v>
      </c>
      <c r="H15103" t="str">
        <f t="shared" si="1412"/>
        <v>Monday</v>
      </c>
      <c r="I15103">
        <f t="shared" si="1413"/>
        <v>2015</v>
      </c>
      <c r="J15103" t="str">
        <f t="shared" si="1414"/>
        <v>2015-08-2</v>
      </c>
      <c r="K15103" t="str">
        <f t="shared" si="1415"/>
        <v>August</v>
      </c>
    </row>
    <row r="15104" spans="1:11" x14ac:dyDescent="0.3">
      <c r="A15104" s="2">
        <v>42240</v>
      </c>
      <c r="B15104">
        <v>1</v>
      </c>
      <c r="C15104">
        <v>3</v>
      </c>
      <c r="D15104" s="3">
        <v>42240.423516550924</v>
      </c>
      <c r="E15104" s="3">
        <v>42240.768564814818</v>
      </c>
      <c r="F15104" s="9">
        <f t="shared" si="1410"/>
        <v>0.34504826389456866</v>
      </c>
      <c r="G15104" s="11">
        <f t="shared" si="1411"/>
        <v>496.86950000817887</v>
      </c>
      <c r="H15104" t="str">
        <f t="shared" si="1412"/>
        <v>Monday</v>
      </c>
      <c r="I15104">
        <f t="shared" si="1413"/>
        <v>2015</v>
      </c>
      <c r="J15104" t="str">
        <f t="shared" si="1414"/>
        <v>2015-08-2</v>
      </c>
      <c r="K15104" t="str">
        <f t="shared" si="1415"/>
        <v>August</v>
      </c>
    </row>
    <row r="15105" spans="1:11" x14ac:dyDescent="0.3">
      <c r="A15105" s="2">
        <v>42240</v>
      </c>
      <c r="B15105">
        <v>0</v>
      </c>
      <c r="C15105">
        <v>3</v>
      </c>
      <c r="D15105" s="3">
        <v>42240.441456099536</v>
      </c>
      <c r="E15105" s="3">
        <v>42240.568020833336</v>
      </c>
      <c r="F15105" s="9">
        <f t="shared" si="1410"/>
        <v>0.12656473380047828</v>
      </c>
      <c r="G15105" s="11">
        <f t="shared" si="1411"/>
        <v>182.25321667268872</v>
      </c>
      <c r="H15105" t="str">
        <f t="shared" si="1412"/>
        <v>Monday</v>
      </c>
      <c r="I15105">
        <f t="shared" si="1413"/>
        <v>2015</v>
      </c>
      <c r="J15105" t="str">
        <f t="shared" si="1414"/>
        <v>2015-08-2</v>
      </c>
      <c r="K15105" t="str">
        <f t="shared" si="1415"/>
        <v>August</v>
      </c>
    </row>
    <row r="15106" spans="1:11" x14ac:dyDescent="0.3">
      <c r="A15106" s="2">
        <v>42240</v>
      </c>
      <c r="B15106">
        <v>1</v>
      </c>
      <c r="C15106">
        <v>3</v>
      </c>
      <c r="D15106" s="3">
        <v>42240.458875925928</v>
      </c>
      <c r="E15106" s="3">
        <v>42240.557847222219</v>
      </c>
      <c r="F15106" s="9">
        <f t="shared" si="1410"/>
        <v>9.8971296290983446E-2</v>
      </c>
      <c r="G15106" s="11">
        <f t="shared" si="1411"/>
        <v>142.51866665901616</v>
      </c>
      <c r="H15106" t="str">
        <f t="shared" si="1412"/>
        <v>Monday</v>
      </c>
      <c r="I15106">
        <f t="shared" si="1413"/>
        <v>2015</v>
      </c>
      <c r="J15106" t="str">
        <f t="shared" si="1414"/>
        <v>2015-08-2</v>
      </c>
      <c r="K15106" t="str">
        <f t="shared" si="1415"/>
        <v>August</v>
      </c>
    </row>
    <row r="15107" spans="1:11" x14ac:dyDescent="0.3">
      <c r="A15107" s="2">
        <v>42240</v>
      </c>
      <c r="B15107">
        <v>0</v>
      </c>
      <c r="C15107">
        <v>3</v>
      </c>
      <c r="D15107" s="3">
        <v>42240.484089849539</v>
      </c>
      <c r="E15107" s="3">
        <v>42240.654988425929</v>
      </c>
      <c r="F15107" s="9">
        <f t="shared" ref="F15107:F15170" si="1416">E15107-D15107</f>
        <v>0.1708985763907549</v>
      </c>
      <c r="G15107" s="11">
        <f t="shared" ref="G15107:G15170" si="1417">F15107*1440</f>
        <v>246.09395000268705</v>
      </c>
      <c r="H15107" t="str">
        <f t="shared" ref="H15107:H15170" si="1418">TEXT(A15107,"dddd")</f>
        <v>Monday</v>
      </c>
      <c r="I15107">
        <f t="shared" ref="I15107:I15170" si="1419">YEAR(A15107)</f>
        <v>2015</v>
      </c>
      <c r="J15107" t="str">
        <f t="shared" ref="J15107:J15170" si="1420">I15107&amp;"-"&amp;TEXT(A15107,"mm")&amp;"-"&amp;WEEKDAY(A15107)</f>
        <v>2015-08-2</v>
      </c>
      <c r="K15107" t="str">
        <f t="shared" ref="K15107:K15170" si="1421">TEXT(A15107,"mmmm")</f>
        <v>August</v>
      </c>
    </row>
    <row r="15108" spans="1:11" x14ac:dyDescent="0.3">
      <c r="A15108" s="2">
        <v>42240</v>
      </c>
      <c r="B15108">
        <v>1</v>
      </c>
      <c r="C15108">
        <v>2</v>
      </c>
      <c r="D15108" s="3">
        <v>42240.494910763889</v>
      </c>
      <c r="E15108" s="3">
        <v>42240.648530092592</v>
      </c>
      <c r="F15108" s="9">
        <f t="shared" si="1416"/>
        <v>0.15361932870291639</v>
      </c>
      <c r="G15108" s="11">
        <f t="shared" si="1417"/>
        <v>221.2118333321996</v>
      </c>
      <c r="H15108" t="str">
        <f t="shared" si="1418"/>
        <v>Monday</v>
      </c>
      <c r="I15108">
        <f t="shared" si="1419"/>
        <v>2015</v>
      </c>
      <c r="J15108" t="str">
        <f t="shared" si="1420"/>
        <v>2015-08-2</v>
      </c>
      <c r="K15108" t="str">
        <f t="shared" si="1421"/>
        <v>August</v>
      </c>
    </row>
    <row r="15109" spans="1:11" x14ac:dyDescent="0.3">
      <c r="A15109" s="2">
        <v>42240</v>
      </c>
      <c r="B15109">
        <v>1</v>
      </c>
      <c r="C15109">
        <v>3</v>
      </c>
      <c r="D15109" s="3">
        <v>42240.496127314815</v>
      </c>
      <c r="E15109" s="3">
        <v>42240.769594907404</v>
      </c>
      <c r="F15109" s="9">
        <f t="shared" si="1416"/>
        <v>0.27346759258944076</v>
      </c>
      <c r="G15109" s="11">
        <f t="shared" si="1417"/>
        <v>393.79333332879469</v>
      </c>
      <c r="H15109" t="str">
        <f t="shared" si="1418"/>
        <v>Monday</v>
      </c>
      <c r="I15109">
        <f t="shared" si="1419"/>
        <v>2015</v>
      </c>
      <c r="J15109" t="str">
        <f t="shared" si="1420"/>
        <v>2015-08-2</v>
      </c>
      <c r="K15109" t="str">
        <f t="shared" si="1421"/>
        <v>August</v>
      </c>
    </row>
    <row r="15110" spans="1:11" x14ac:dyDescent="0.3">
      <c r="A15110" s="2">
        <v>42240</v>
      </c>
      <c r="B15110">
        <v>0</v>
      </c>
      <c r="C15110">
        <v>3</v>
      </c>
      <c r="D15110" s="3">
        <v>42240.530177743058</v>
      </c>
      <c r="E15110" s="3">
        <v>42240.88040509259</v>
      </c>
      <c r="F15110" s="9">
        <f t="shared" si="1416"/>
        <v>0.35022734953236068</v>
      </c>
      <c r="G15110" s="11">
        <f t="shared" si="1417"/>
        <v>504.32738332659937</v>
      </c>
      <c r="H15110" t="str">
        <f t="shared" si="1418"/>
        <v>Monday</v>
      </c>
      <c r="I15110">
        <f t="shared" si="1419"/>
        <v>2015</v>
      </c>
      <c r="J15110" t="str">
        <f t="shared" si="1420"/>
        <v>2015-08-2</v>
      </c>
      <c r="K15110" t="str">
        <f t="shared" si="1421"/>
        <v>August</v>
      </c>
    </row>
    <row r="15111" spans="1:11" x14ac:dyDescent="0.3">
      <c r="A15111" s="2">
        <v>42240</v>
      </c>
      <c r="B15111">
        <v>0</v>
      </c>
      <c r="C15111">
        <v>4</v>
      </c>
      <c r="D15111" s="3">
        <v>42240.532800729168</v>
      </c>
      <c r="E15111" s="3">
        <v>42240.647175925929</v>
      </c>
      <c r="F15111" s="9">
        <f t="shared" si="1416"/>
        <v>0.11437519676110242</v>
      </c>
      <c r="G15111" s="11">
        <f t="shared" si="1417"/>
        <v>164.70028333598748</v>
      </c>
      <c r="H15111" t="str">
        <f t="shared" si="1418"/>
        <v>Monday</v>
      </c>
      <c r="I15111">
        <f t="shared" si="1419"/>
        <v>2015</v>
      </c>
      <c r="J15111" t="str">
        <f t="shared" si="1420"/>
        <v>2015-08-2</v>
      </c>
      <c r="K15111" t="str">
        <f t="shared" si="1421"/>
        <v>August</v>
      </c>
    </row>
    <row r="15112" spans="1:11" x14ac:dyDescent="0.3">
      <c r="A15112" s="2">
        <v>42240</v>
      </c>
      <c r="B15112">
        <v>1</v>
      </c>
      <c r="C15112">
        <v>4</v>
      </c>
      <c r="D15112" s="3">
        <v>42240.555116585645</v>
      </c>
      <c r="E15112" s="3">
        <v>42241.740682870368</v>
      </c>
      <c r="F15112" s="9">
        <f t="shared" si="1416"/>
        <v>1.1855662847228814</v>
      </c>
      <c r="G15112" s="11">
        <f t="shared" si="1417"/>
        <v>1707.2154500009492</v>
      </c>
      <c r="H15112" t="str">
        <f t="shared" si="1418"/>
        <v>Monday</v>
      </c>
      <c r="I15112">
        <f t="shared" si="1419"/>
        <v>2015</v>
      </c>
      <c r="J15112" t="str">
        <f t="shared" si="1420"/>
        <v>2015-08-2</v>
      </c>
      <c r="K15112" t="str">
        <f t="shared" si="1421"/>
        <v>August</v>
      </c>
    </row>
    <row r="15113" spans="1:11" x14ac:dyDescent="0.3">
      <c r="A15113" s="2">
        <v>42240</v>
      </c>
      <c r="B15113">
        <v>0</v>
      </c>
      <c r="C15113">
        <v>3</v>
      </c>
      <c r="D15113" s="3">
        <v>42240.605585763886</v>
      </c>
      <c r="E15113" s="3">
        <v>42240.97247685185</v>
      </c>
      <c r="F15113" s="9">
        <f t="shared" si="1416"/>
        <v>0.36689108796417713</v>
      </c>
      <c r="G15113" s="11">
        <f t="shared" si="1417"/>
        <v>528.32316666841507</v>
      </c>
      <c r="H15113" t="str">
        <f t="shared" si="1418"/>
        <v>Monday</v>
      </c>
      <c r="I15113">
        <f t="shared" si="1419"/>
        <v>2015</v>
      </c>
      <c r="J15113" t="str">
        <f t="shared" si="1420"/>
        <v>2015-08-2</v>
      </c>
      <c r="K15113" t="str">
        <f t="shared" si="1421"/>
        <v>August</v>
      </c>
    </row>
    <row r="15114" spans="1:11" x14ac:dyDescent="0.3">
      <c r="A15114" s="2">
        <v>42240</v>
      </c>
      <c r="B15114">
        <v>1</v>
      </c>
      <c r="C15114">
        <v>1</v>
      </c>
      <c r="D15114" s="3">
        <v>42240.67112013889</v>
      </c>
      <c r="E15114" s="3">
        <v>42240.957013888888</v>
      </c>
      <c r="F15114" s="9">
        <f t="shared" si="1416"/>
        <v>0.28589374999864958</v>
      </c>
      <c r="G15114" s="11">
        <f t="shared" si="1417"/>
        <v>411.6869999980554</v>
      </c>
      <c r="H15114" t="str">
        <f t="shared" si="1418"/>
        <v>Monday</v>
      </c>
      <c r="I15114">
        <f t="shared" si="1419"/>
        <v>2015</v>
      </c>
      <c r="J15114" t="str">
        <f t="shared" si="1420"/>
        <v>2015-08-2</v>
      </c>
      <c r="K15114" t="str">
        <f t="shared" si="1421"/>
        <v>August</v>
      </c>
    </row>
    <row r="15115" spans="1:11" x14ac:dyDescent="0.3">
      <c r="A15115" s="2">
        <v>42240</v>
      </c>
      <c r="B15115">
        <v>0</v>
      </c>
      <c r="C15115">
        <v>4</v>
      </c>
      <c r="D15115" s="3">
        <v>42240.677432557874</v>
      </c>
      <c r="E15115" s="3">
        <v>42241.094131944446</v>
      </c>
      <c r="F15115" s="9">
        <f t="shared" si="1416"/>
        <v>0.41669938657287275</v>
      </c>
      <c r="G15115" s="11">
        <f t="shared" si="1417"/>
        <v>600.04711666493677</v>
      </c>
      <c r="H15115" t="str">
        <f t="shared" si="1418"/>
        <v>Monday</v>
      </c>
      <c r="I15115">
        <f t="shared" si="1419"/>
        <v>2015</v>
      </c>
      <c r="J15115" t="str">
        <f t="shared" si="1420"/>
        <v>2015-08-2</v>
      </c>
      <c r="K15115" t="str">
        <f t="shared" si="1421"/>
        <v>August</v>
      </c>
    </row>
    <row r="15116" spans="1:11" x14ac:dyDescent="0.3">
      <c r="A15116" s="2">
        <v>42240</v>
      </c>
      <c r="B15116">
        <v>0</v>
      </c>
      <c r="C15116">
        <v>3</v>
      </c>
      <c r="D15116" s="3">
        <v>42240.681666354169</v>
      </c>
      <c r="E15116" s="3">
        <v>42240.810706018521</v>
      </c>
      <c r="F15116" s="9">
        <f t="shared" si="1416"/>
        <v>0.12903966435260372</v>
      </c>
      <c r="G15116" s="11">
        <f t="shared" si="1417"/>
        <v>185.81711666774936</v>
      </c>
      <c r="H15116" t="str">
        <f t="shared" si="1418"/>
        <v>Monday</v>
      </c>
      <c r="I15116">
        <f t="shared" si="1419"/>
        <v>2015</v>
      </c>
      <c r="J15116" t="str">
        <f t="shared" si="1420"/>
        <v>2015-08-2</v>
      </c>
      <c r="K15116" t="str">
        <f t="shared" si="1421"/>
        <v>August</v>
      </c>
    </row>
    <row r="15117" spans="1:11" x14ac:dyDescent="0.3">
      <c r="A15117" s="2">
        <v>42240</v>
      </c>
      <c r="B15117">
        <v>0</v>
      </c>
      <c r="C15117">
        <v>2</v>
      </c>
      <c r="D15117" s="3">
        <v>42240.715367557874</v>
      </c>
      <c r="E15117" s="3">
        <v>42240.804085648146</v>
      </c>
      <c r="F15117" s="9">
        <f t="shared" si="1416"/>
        <v>8.8718090271868277E-2</v>
      </c>
      <c r="G15117" s="11">
        <f t="shared" si="1417"/>
        <v>127.75404999149032</v>
      </c>
      <c r="H15117" t="str">
        <f t="shared" si="1418"/>
        <v>Monday</v>
      </c>
      <c r="I15117">
        <f t="shared" si="1419"/>
        <v>2015</v>
      </c>
      <c r="J15117" t="str">
        <f t="shared" si="1420"/>
        <v>2015-08-2</v>
      </c>
      <c r="K15117" t="str">
        <f t="shared" si="1421"/>
        <v>August</v>
      </c>
    </row>
    <row r="15118" spans="1:11" x14ac:dyDescent="0.3">
      <c r="A15118" s="2">
        <v>42240</v>
      </c>
      <c r="B15118">
        <v>0</v>
      </c>
      <c r="C15118">
        <v>2</v>
      </c>
      <c r="D15118" s="3">
        <v>42240.776974537039</v>
      </c>
      <c r="E15118" s="3">
        <v>42240.922858796293</v>
      </c>
      <c r="F15118" s="9">
        <f t="shared" si="1416"/>
        <v>0.14588425925467163</v>
      </c>
      <c r="G15118" s="11">
        <f t="shared" si="1417"/>
        <v>210.07333332672715</v>
      </c>
      <c r="H15118" t="str">
        <f t="shared" si="1418"/>
        <v>Monday</v>
      </c>
      <c r="I15118">
        <f t="shared" si="1419"/>
        <v>2015</v>
      </c>
      <c r="J15118" t="str">
        <f t="shared" si="1420"/>
        <v>2015-08-2</v>
      </c>
      <c r="K15118" t="str">
        <f t="shared" si="1421"/>
        <v>August</v>
      </c>
    </row>
    <row r="15119" spans="1:11" x14ac:dyDescent="0.3">
      <c r="A15119" s="2">
        <v>42240</v>
      </c>
      <c r="B15119">
        <v>0</v>
      </c>
      <c r="C15119">
        <v>3</v>
      </c>
      <c r="D15119" s="3">
        <v>42240.780954201386</v>
      </c>
      <c r="E15119" s="3">
        <v>42240.915451388886</v>
      </c>
      <c r="F15119" s="9">
        <f t="shared" si="1416"/>
        <v>0.13449718750052853</v>
      </c>
      <c r="G15119" s="11">
        <f t="shared" si="1417"/>
        <v>193.67595000076108</v>
      </c>
      <c r="H15119" t="str">
        <f t="shared" si="1418"/>
        <v>Monday</v>
      </c>
      <c r="I15119">
        <f t="shared" si="1419"/>
        <v>2015</v>
      </c>
      <c r="J15119" t="str">
        <f t="shared" si="1420"/>
        <v>2015-08-2</v>
      </c>
      <c r="K15119" t="str">
        <f t="shared" si="1421"/>
        <v>August</v>
      </c>
    </row>
    <row r="15120" spans="1:11" x14ac:dyDescent="0.3">
      <c r="A15120" s="2">
        <v>42240</v>
      </c>
      <c r="B15120">
        <v>1</v>
      </c>
      <c r="C15120">
        <v>3</v>
      </c>
      <c r="D15120" s="3">
        <v>42240.786691701389</v>
      </c>
      <c r="E15120" s="3">
        <v>42240.965173611112</v>
      </c>
      <c r="F15120" s="9">
        <f t="shared" si="1416"/>
        <v>0.17848190972290467</v>
      </c>
      <c r="G15120" s="11">
        <f t="shared" si="1417"/>
        <v>257.01395000098273</v>
      </c>
      <c r="H15120" t="str">
        <f t="shared" si="1418"/>
        <v>Monday</v>
      </c>
      <c r="I15120">
        <f t="shared" si="1419"/>
        <v>2015</v>
      </c>
      <c r="J15120" t="str">
        <f t="shared" si="1420"/>
        <v>2015-08-2</v>
      </c>
      <c r="K15120" t="str">
        <f t="shared" si="1421"/>
        <v>August</v>
      </c>
    </row>
    <row r="15121" spans="1:11" x14ac:dyDescent="0.3">
      <c r="A15121" s="2">
        <v>42240</v>
      </c>
      <c r="B15121">
        <v>0</v>
      </c>
      <c r="C15121">
        <v>3</v>
      </c>
      <c r="D15121" s="3">
        <v>42240.788869444441</v>
      </c>
      <c r="E15121" s="3">
        <v>42240.889560185184</v>
      </c>
      <c r="F15121" s="9">
        <f t="shared" si="1416"/>
        <v>0.10069074074272066</v>
      </c>
      <c r="G15121" s="11">
        <f t="shared" si="1417"/>
        <v>144.99466666951776</v>
      </c>
      <c r="H15121" t="str">
        <f t="shared" si="1418"/>
        <v>Monday</v>
      </c>
      <c r="I15121">
        <f t="shared" si="1419"/>
        <v>2015</v>
      </c>
      <c r="J15121" t="str">
        <f t="shared" si="1420"/>
        <v>2015-08-2</v>
      </c>
      <c r="K15121" t="str">
        <f t="shared" si="1421"/>
        <v>August</v>
      </c>
    </row>
    <row r="15122" spans="1:11" x14ac:dyDescent="0.3">
      <c r="A15122" s="2">
        <v>42240</v>
      </c>
      <c r="B15122">
        <v>1</v>
      </c>
      <c r="C15122">
        <v>3</v>
      </c>
      <c r="D15122" s="3">
        <v>42240.797895752316</v>
      </c>
      <c r="E15122" s="3">
        <v>42241.143900462965</v>
      </c>
      <c r="F15122" s="9">
        <f t="shared" si="1416"/>
        <v>0.34600471064914018</v>
      </c>
      <c r="G15122" s="11">
        <f t="shared" si="1417"/>
        <v>498.24678333476186</v>
      </c>
      <c r="H15122" t="str">
        <f t="shared" si="1418"/>
        <v>Monday</v>
      </c>
      <c r="I15122">
        <f t="shared" si="1419"/>
        <v>2015</v>
      </c>
      <c r="J15122" t="str">
        <f t="shared" si="1420"/>
        <v>2015-08-2</v>
      </c>
      <c r="K15122" t="str">
        <f t="shared" si="1421"/>
        <v>August</v>
      </c>
    </row>
    <row r="15123" spans="1:11" x14ac:dyDescent="0.3">
      <c r="A15123" s="2">
        <v>42240</v>
      </c>
      <c r="B15123">
        <v>0</v>
      </c>
      <c r="C15123">
        <v>3</v>
      </c>
      <c r="D15123" s="3">
        <v>42240.809881446759</v>
      </c>
      <c r="E15123" s="3">
        <v>42241.454699074071</v>
      </c>
      <c r="F15123" s="9">
        <f t="shared" si="1416"/>
        <v>0.64481762731156778</v>
      </c>
      <c r="G15123" s="11">
        <f t="shared" si="1417"/>
        <v>928.5373833286576</v>
      </c>
      <c r="H15123" t="str">
        <f t="shared" si="1418"/>
        <v>Monday</v>
      </c>
      <c r="I15123">
        <f t="shared" si="1419"/>
        <v>2015</v>
      </c>
      <c r="J15123" t="str">
        <f t="shared" si="1420"/>
        <v>2015-08-2</v>
      </c>
      <c r="K15123" t="str">
        <f t="shared" si="1421"/>
        <v>August</v>
      </c>
    </row>
    <row r="15124" spans="1:11" x14ac:dyDescent="0.3">
      <c r="A15124" s="2">
        <v>42240</v>
      </c>
      <c r="B15124">
        <v>0</v>
      </c>
      <c r="C15124">
        <v>3</v>
      </c>
      <c r="D15124" s="3">
        <v>42240.813868321762</v>
      </c>
      <c r="E15124" s="3">
        <v>42240.918564814812</v>
      </c>
      <c r="F15124" s="9">
        <f t="shared" si="1416"/>
        <v>0.10469649305014173</v>
      </c>
      <c r="G15124" s="11">
        <f t="shared" si="1417"/>
        <v>150.76294999220408</v>
      </c>
      <c r="H15124" t="str">
        <f t="shared" si="1418"/>
        <v>Monday</v>
      </c>
      <c r="I15124">
        <f t="shared" si="1419"/>
        <v>2015</v>
      </c>
      <c r="J15124" t="str">
        <f t="shared" si="1420"/>
        <v>2015-08-2</v>
      </c>
      <c r="K15124" t="str">
        <f t="shared" si="1421"/>
        <v>August</v>
      </c>
    </row>
    <row r="15125" spans="1:11" x14ac:dyDescent="0.3">
      <c r="A15125" s="2">
        <v>42240</v>
      </c>
      <c r="B15125">
        <v>0</v>
      </c>
      <c r="C15125">
        <v>3</v>
      </c>
      <c r="D15125" s="3">
        <v>42240.824884340276</v>
      </c>
      <c r="E15125" s="3">
        <v>42241.05574074074</v>
      </c>
      <c r="F15125" s="9">
        <f t="shared" si="1416"/>
        <v>0.23085640046338085</v>
      </c>
      <c r="G15125" s="11">
        <f t="shared" si="1417"/>
        <v>332.43321666726843</v>
      </c>
      <c r="H15125" t="str">
        <f t="shared" si="1418"/>
        <v>Monday</v>
      </c>
      <c r="I15125">
        <f t="shared" si="1419"/>
        <v>2015</v>
      </c>
      <c r="J15125" t="str">
        <f t="shared" si="1420"/>
        <v>2015-08-2</v>
      </c>
      <c r="K15125" t="str">
        <f t="shared" si="1421"/>
        <v>August</v>
      </c>
    </row>
    <row r="15126" spans="1:11" x14ac:dyDescent="0.3">
      <c r="A15126" s="2">
        <v>42240</v>
      </c>
      <c r="B15126">
        <v>1</v>
      </c>
      <c r="C15126">
        <v>3</v>
      </c>
      <c r="D15126" s="3">
        <v>42240.832971180556</v>
      </c>
      <c r="E15126" s="3">
        <v>42241.125</v>
      </c>
      <c r="F15126" s="9">
        <f t="shared" si="1416"/>
        <v>0.29202881944365799</v>
      </c>
      <c r="G15126" s="11">
        <f t="shared" si="1417"/>
        <v>420.52149999886751</v>
      </c>
      <c r="H15126" t="str">
        <f t="shared" si="1418"/>
        <v>Monday</v>
      </c>
      <c r="I15126">
        <f t="shared" si="1419"/>
        <v>2015</v>
      </c>
      <c r="J15126" t="str">
        <f t="shared" si="1420"/>
        <v>2015-08-2</v>
      </c>
      <c r="K15126" t="str">
        <f t="shared" si="1421"/>
        <v>August</v>
      </c>
    </row>
    <row r="15127" spans="1:11" x14ac:dyDescent="0.3">
      <c r="A15127" s="2">
        <v>42240</v>
      </c>
      <c r="B15127">
        <v>0</v>
      </c>
      <c r="C15127">
        <v>3</v>
      </c>
      <c r="D15127" s="3">
        <v>42240.839260763889</v>
      </c>
      <c r="E15127" s="3">
        <v>42241.403703703705</v>
      </c>
      <c r="F15127" s="9">
        <f t="shared" si="1416"/>
        <v>0.5644429398162174</v>
      </c>
      <c r="G15127" s="11">
        <f t="shared" si="1417"/>
        <v>812.79783333535306</v>
      </c>
      <c r="H15127" t="str">
        <f t="shared" si="1418"/>
        <v>Monday</v>
      </c>
      <c r="I15127">
        <f t="shared" si="1419"/>
        <v>2015</v>
      </c>
      <c r="J15127" t="str">
        <f t="shared" si="1420"/>
        <v>2015-08-2</v>
      </c>
      <c r="K15127" t="str">
        <f t="shared" si="1421"/>
        <v>August</v>
      </c>
    </row>
    <row r="15128" spans="1:11" x14ac:dyDescent="0.3">
      <c r="A15128" s="2">
        <v>42240</v>
      </c>
      <c r="B15128">
        <v>0</v>
      </c>
      <c r="C15128">
        <v>3</v>
      </c>
      <c r="D15128" s="3">
        <v>42240.865063923608</v>
      </c>
      <c r="E15128" s="3">
        <v>42240.968136574076</v>
      </c>
      <c r="F15128" s="9">
        <f t="shared" si="1416"/>
        <v>0.10307265046867542</v>
      </c>
      <c r="G15128" s="11">
        <f t="shared" si="1417"/>
        <v>148.4246166748926</v>
      </c>
      <c r="H15128" t="str">
        <f t="shared" si="1418"/>
        <v>Monday</v>
      </c>
      <c r="I15128">
        <f t="shared" si="1419"/>
        <v>2015</v>
      </c>
      <c r="J15128" t="str">
        <f t="shared" si="1420"/>
        <v>2015-08-2</v>
      </c>
      <c r="K15128" t="str">
        <f t="shared" si="1421"/>
        <v>August</v>
      </c>
    </row>
    <row r="15129" spans="1:11" x14ac:dyDescent="0.3">
      <c r="A15129" s="2">
        <v>42240</v>
      </c>
      <c r="B15129">
        <v>1</v>
      </c>
      <c r="C15129">
        <v>3</v>
      </c>
      <c r="D15129" s="3">
        <v>42240.894064733795</v>
      </c>
      <c r="E15129" s="3">
        <v>42241.091932870368</v>
      </c>
      <c r="F15129" s="9">
        <f t="shared" si="1416"/>
        <v>0.19786813657265157</v>
      </c>
      <c r="G15129" s="11">
        <f t="shared" si="1417"/>
        <v>284.93011666461825</v>
      </c>
      <c r="H15129" t="str">
        <f t="shared" si="1418"/>
        <v>Monday</v>
      </c>
      <c r="I15129">
        <f t="shared" si="1419"/>
        <v>2015</v>
      </c>
      <c r="J15129" t="str">
        <f t="shared" si="1420"/>
        <v>2015-08-2</v>
      </c>
      <c r="K15129" t="str">
        <f t="shared" si="1421"/>
        <v>August</v>
      </c>
    </row>
    <row r="15130" spans="1:11" x14ac:dyDescent="0.3">
      <c r="A15130" s="2">
        <v>42240</v>
      </c>
      <c r="B15130">
        <v>1</v>
      </c>
      <c r="C15130">
        <v>3</v>
      </c>
      <c r="D15130" s="3">
        <v>42240.925099733795</v>
      </c>
      <c r="E15130" s="3">
        <v>42241.371134259258</v>
      </c>
      <c r="F15130" s="9">
        <f t="shared" si="1416"/>
        <v>0.44603452546289191</v>
      </c>
      <c r="G15130" s="11">
        <f t="shared" si="1417"/>
        <v>642.28971666656435</v>
      </c>
      <c r="H15130" t="str">
        <f t="shared" si="1418"/>
        <v>Monday</v>
      </c>
      <c r="I15130">
        <f t="shared" si="1419"/>
        <v>2015</v>
      </c>
      <c r="J15130" t="str">
        <f t="shared" si="1420"/>
        <v>2015-08-2</v>
      </c>
      <c r="K15130" t="str">
        <f t="shared" si="1421"/>
        <v>August</v>
      </c>
    </row>
    <row r="15131" spans="1:11" x14ac:dyDescent="0.3">
      <c r="A15131" s="2">
        <v>42240</v>
      </c>
      <c r="B15131">
        <v>1</v>
      </c>
      <c r="C15131">
        <v>3</v>
      </c>
      <c r="D15131" s="3">
        <v>42240.931001770834</v>
      </c>
      <c r="E15131" s="3">
        <v>42241.567083333335</v>
      </c>
      <c r="F15131" s="9">
        <f t="shared" si="1416"/>
        <v>0.63608156250120373</v>
      </c>
      <c r="G15131" s="11">
        <f t="shared" si="1417"/>
        <v>915.95745000173338</v>
      </c>
      <c r="H15131" t="str">
        <f t="shared" si="1418"/>
        <v>Monday</v>
      </c>
      <c r="I15131">
        <f t="shared" si="1419"/>
        <v>2015</v>
      </c>
      <c r="J15131" t="str">
        <f t="shared" si="1420"/>
        <v>2015-08-2</v>
      </c>
      <c r="K15131" t="str">
        <f t="shared" si="1421"/>
        <v>August</v>
      </c>
    </row>
    <row r="15132" spans="1:11" x14ac:dyDescent="0.3">
      <c r="A15132" s="2">
        <v>42240</v>
      </c>
      <c r="B15132">
        <v>1</v>
      </c>
      <c r="C15132">
        <v>3</v>
      </c>
      <c r="D15132" s="3">
        <v>42240.947179085648</v>
      </c>
      <c r="E15132" s="3">
        <v>42241.369699074072</v>
      </c>
      <c r="F15132" s="9">
        <f t="shared" si="1416"/>
        <v>0.42251998842402827</v>
      </c>
      <c r="G15132" s="11">
        <f t="shared" si="1417"/>
        <v>608.42878333060071</v>
      </c>
      <c r="H15132" t="str">
        <f t="shared" si="1418"/>
        <v>Monday</v>
      </c>
      <c r="I15132">
        <f t="shared" si="1419"/>
        <v>2015</v>
      </c>
      <c r="J15132" t="str">
        <f t="shared" si="1420"/>
        <v>2015-08-2</v>
      </c>
      <c r="K15132" t="str">
        <f t="shared" si="1421"/>
        <v>August</v>
      </c>
    </row>
    <row r="15133" spans="1:11" x14ac:dyDescent="0.3">
      <c r="A15133" s="2">
        <v>42240</v>
      </c>
      <c r="B15133">
        <v>0</v>
      </c>
      <c r="C15133">
        <v>3</v>
      </c>
      <c r="D15133" s="3">
        <v>42240.973372650464</v>
      </c>
      <c r="E15133" s="3">
        <v>42241.334722222222</v>
      </c>
      <c r="F15133" s="9">
        <f t="shared" si="1416"/>
        <v>0.36134957175818272</v>
      </c>
      <c r="G15133" s="11">
        <f t="shared" si="1417"/>
        <v>520.34338333178312</v>
      </c>
      <c r="H15133" t="str">
        <f t="shared" si="1418"/>
        <v>Monday</v>
      </c>
      <c r="I15133">
        <f t="shared" si="1419"/>
        <v>2015</v>
      </c>
      <c r="J15133" t="str">
        <f t="shared" si="1420"/>
        <v>2015-08-2</v>
      </c>
      <c r="K15133" t="str">
        <f t="shared" si="1421"/>
        <v>August</v>
      </c>
    </row>
    <row r="15134" spans="1:11" x14ac:dyDescent="0.3">
      <c r="A15134" s="2">
        <v>42240</v>
      </c>
      <c r="B15134">
        <v>1</v>
      </c>
      <c r="C15134">
        <v>3</v>
      </c>
      <c r="D15134" s="3">
        <v>42240.980532291665</v>
      </c>
      <c r="E15134" s="3">
        <v>42241.294224537036</v>
      </c>
      <c r="F15134" s="9">
        <f t="shared" si="1416"/>
        <v>0.31369224537047558</v>
      </c>
      <c r="G15134" s="11">
        <f t="shared" si="1417"/>
        <v>451.71683333348483</v>
      </c>
      <c r="H15134" t="str">
        <f t="shared" si="1418"/>
        <v>Monday</v>
      </c>
      <c r="I15134">
        <f t="shared" si="1419"/>
        <v>2015</v>
      </c>
      <c r="J15134" t="str">
        <f t="shared" si="1420"/>
        <v>2015-08-2</v>
      </c>
      <c r="K15134" t="str">
        <f t="shared" si="1421"/>
        <v>August</v>
      </c>
    </row>
    <row r="15135" spans="1:11" x14ac:dyDescent="0.3">
      <c r="A15135" s="2">
        <v>42240</v>
      </c>
      <c r="B15135">
        <v>1</v>
      </c>
      <c r="C15135">
        <v>3</v>
      </c>
      <c r="D15135" s="3">
        <v>42240.982411805555</v>
      </c>
      <c r="E15135" s="3">
        <v>42241.156631944446</v>
      </c>
      <c r="F15135" s="9">
        <f t="shared" si="1416"/>
        <v>0.17422013889154186</v>
      </c>
      <c r="G15135" s="11">
        <f t="shared" si="1417"/>
        <v>250.87700000382029</v>
      </c>
      <c r="H15135" t="str">
        <f t="shared" si="1418"/>
        <v>Monday</v>
      </c>
      <c r="I15135">
        <f t="shared" si="1419"/>
        <v>2015</v>
      </c>
      <c r="J15135" t="str">
        <f t="shared" si="1420"/>
        <v>2015-08-2</v>
      </c>
      <c r="K15135" t="str">
        <f t="shared" si="1421"/>
        <v>August</v>
      </c>
    </row>
    <row r="15136" spans="1:11" x14ac:dyDescent="0.3">
      <c r="A15136" s="2">
        <v>42241</v>
      </c>
      <c r="B15136">
        <v>0</v>
      </c>
      <c r="C15136">
        <v>3</v>
      </c>
      <c r="D15136" s="3">
        <v>42241.014144942128</v>
      </c>
      <c r="E15136" s="3">
        <v>42241.157824074071</v>
      </c>
      <c r="F15136" s="9">
        <f t="shared" si="1416"/>
        <v>0.14367913194291759</v>
      </c>
      <c r="G15136" s="11">
        <f t="shared" si="1417"/>
        <v>206.89794999780133</v>
      </c>
      <c r="H15136" t="str">
        <f t="shared" si="1418"/>
        <v>Tuesday</v>
      </c>
      <c r="I15136">
        <f t="shared" si="1419"/>
        <v>2015</v>
      </c>
      <c r="J15136" t="str">
        <f t="shared" si="1420"/>
        <v>2015-08-3</v>
      </c>
      <c r="K15136" t="str">
        <f t="shared" si="1421"/>
        <v>August</v>
      </c>
    </row>
    <row r="15137" spans="1:11" x14ac:dyDescent="0.3">
      <c r="A15137" s="2">
        <v>42241</v>
      </c>
      <c r="B15137">
        <v>0</v>
      </c>
      <c r="C15137">
        <v>2</v>
      </c>
      <c r="D15137" s="3">
        <v>42241.051452777778</v>
      </c>
      <c r="E15137" s="3">
        <v>42241.234768518516</v>
      </c>
      <c r="F15137" s="9">
        <f t="shared" si="1416"/>
        <v>0.18331574073818047</v>
      </c>
      <c r="G15137" s="11">
        <f t="shared" si="1417"/>
        <v>263.97466666297987</v>
      </c>
      <c r="H15137" t="str">
        <f t="shared" si="1418"/>
        <v>Tuesday</v>
      </c>
      <c r="I15137">
        <f t="shared" si="1419"/>
        <v>2015</v>
      </c>
      <c r="J15137" t="str">
        <f t="shared" si="1420"/>
        <v>2015-08-3</v>
      </c>
      <c r="K15137" t="str">
        <f t="shared" si="1421"/>
        <v>August</v>
      </c>
    </row>
    <row r="15138" spans="1:11" x14ac:dyDescent="0.3">
      <c r="A15138" s="2">
        <v>42241</v>
      </c>
      <c r="B15138">
        <v>1</v>
      </c>
      <c r="C15138">
        <v>3</v>
      </c>
      <c r="D15138" s="3">
        <v>42241.078766516206</v>
      </c>
      <c r="E15138" s="3">
        <v>42241.193680555552</v>
      </c>
      <c r="F15138" s="9">
        <f t="shared" si="1416"/>
        <v>0.11491403934633126</v>
      </c>
      <c r="G15138" s="11">
        <f t="shared" si="1417"/>
        <v>165.47621665871702</v>
      </c>
      <c r="H15138" t="str">
        <f t="shared" si="1418"/>
        <v>Tuesday</v>
      </c>
      <c r="I15138">
        <f t="shared" si="1419"/>
        <v>2015</v>
      </c>
      <c r="J15138" t="str">
        <f t="shared" si="1420"/>
        <v>2015-08-3</v>
      </c>
      <c r="K15138" t="str">
        <f t="shared" si="1421"/>
        <v>August</v>
      </c>
    </row>
    <row r="15139" spans="1:11" x14ac:dyDescent="0.3">
      <c r="A15139" s="2">
        <v>42241</v>
      </c>
      <c r="B15139">
        <v>0</v>
      </c>
      <c r="C15139">
        <v>3</v>
      </c>
      <c r="D15139" s="3">
        <v>42241.084639502318</v>
      </c>
      <c r="E15139" s="3">
        <v>42241.154918981483</v>
      </c>
      <c r="F15139" s="9">
        <f t="shared" si="1416"/>
        <v>7.0279479165037628E-2</v>
      </c>
      <c r="G15139" s="11">
        <f t="shared" si="1417"/>
        <v>101.20244999765418</v>
      </c>
      <c r="H15139" t="str">
        <f t="shared" si="1418"/>
        <v>Tuesday</v>
      </c>
      <c r="I15139">
        <f t="shared" si="1419"/>
        <v>2015</v>
      </c>
      <c r="J15139" t="str">
        <f t="shared" si="1420"/>
        <v>2015-08-3</v>
      </c>
      <c r="K15139" t="str">
        <f t="shared" si="1421"/>
        <v>August</v>
      </c>
    </row>
    <row r="15140" spans="1:11" x14ac:dyDescent="0.3">
      <c r="A15140" s="2">
        <v>42241</v>
      </c>
      <c r="B15140">
        <v>1</v>
      </c>
      <c r="C15140">
        <v>3</v>
      </c>
      <c r="D15140" s="3">
        <v>42241.100476041669</v>
      </c>
      <c r="E15140" s="3">
        <v>42241.445567129631</v>
      </c>
      <c r="F15140" s="9">
        <f t="shared" si="1416"/>
        <v>0.34509108796191867</v>
      </c>
      <c r="G15140" s="11">
        <f t="shared" si="1417"/>
        <v>496.93116666516289</v>
      </c>
      <c r="H15140" t="str">
        <f t="shared" si="1418"/>
        <v>Tuesday</v>
      </c>
      <c r="I15140">
        <f t="shared" si="1419"/>
        <v>2015</v>
      </c>
      <c r="J15140" t="str">
        <f t="shared" si="1420"/>
        <v>2015-08-3</v>
      </c>
      <c r="K15140" t="str">
        <f t="shared" si="1421"/>
        <v>August</v>
      </c>
    </row>
    <row r="15141" spans="1:11" x14ac:dyDescent="0.3">
      <c r="A15141" s="2">
        <v>42241</v>
      </c>
      <c r="B15141">
        <v>1</v>
      </c>
      <c r="C15141">
        <v>3</v>
      </c>
      <c r="D15141" s="3">
        <v>42241.126480590276</v>
      </c>
      <c r="E15141" s="3">
        <v>42241.722812499997</v>
      </c>
      <c r="F15141" s="9">
        <f t="shared" si="1416"/>
        <v>0.59633190972090233</v>
      </c>
      <c r="G15141" s="11">
        <f t="shared" si="1417"/>
        <v>858.71794999809936</v>
      </c>
      <c r="H15141" t="str">
        <f t="shared" si="1418"/>
        <v>Tuesday</v>
      </c>
      <c r="I15141">
        <f t="shared" si="1419"/>
        <v>2015</v>
      </c>
      <c r="J15141" t="str">
        <f t="shared" si="1420"/>
        <v>2015-08-3</v>
      </c>
      <c r="K15141" t="str">
        <f t="shared" si="1421"/>
        <v>August</v>
      </c>
    </row>
    <row r="15142" spans="1:11" x14ac:dyDescent="0.3">
      <c r="A15142" s="2">
        <v>42241</v>
      </c>
      <c r="B15142">
        <v>1</v>
      </c>
      <c r="C15142">
        <v>3</v>
      </c>
      <c r="D15142" s="3">
        <v>42241.12795559028</v>
      </c>
      <c r="E15142" s="3">
        <v>42241.51017361111</v>
      </c>
      <c r="F15142" s="9">
        <f t="shared" si="1416"/>
        <v>0.38221802082989598</v>
      </c>
      <c r="G15142" s="11">
        <f t="shared" si="1417"/>
        <v>550.39394999505021</v>
      </c>
      <c r="H15142" t="str">
        <f t="shared" si="1418"/>
        <v>Tuesday</v>
      </c>
      <c r="I15142">
        <f t="shared" si="1419"/>
        <v>2015</v>
      </c>
      <c r="J15142" t="str">
        <f t="shared" si="1420"/>
        <v>2015-08-3</v>
      </c>
      <c r="K15142" t="str">
        <f t="shared" si="1421"/>
        <v>August</v>
      </c>
    </row>
    <row r="15143" spans="1:11" x14ac:dyDescent="0.3">
      <c r="A15143" s="2">
        <v>42241</v>
      </c>
      <c r="B15143">
        <v>0</v>
      </c>
      <c r="C15143">
        <v>3</v>
      </c>
      <c r="D15143" s="3">
        <v>42241.179507754627</v>
      </c>
      <c r="E15143" s="3">
        <v>42241.658067129632</v>
      </c>
      <c r="F15143" s="9">
        <f t="shared" si="1416"/>
        <v>0.47855937500571599</v>
      </c>
      <c r="G15143" s="11">
        <f t="shared" si="1417"/>
        <v>689.12550000823103</v>
      </c>
      <c r="H15143" t="str">
        <f t="shared" si="1418"/>
        <v>Tuesday</v>
      </c>
      <c r="I15143">
        <f t="shared" si="1419"/>
        <v>2015</v>
      </c>
      <c r="J15143" t="str">
        <f t="shared" si="1420"/>
        <v>2015-08-3</v>
      </c>
      <c r="K15143" t="str">
        <f t="shared" si="1421"/>
        <v>August</v>
      </c>
    </row>
    <row r="15144" spans="1:11" x14ac:dyDescent="0.3">
      <c r="A15144" s="2">
        <v>42241</v>
      </c>
      <c r="B15144">
        <v>0</v>
      </c>
      <c r="C15144">
        <v>3</v>
      </c>
      <c r="D15144" s="3">
        <v>42241.181879548611</v>
      </c>
      <c r="E15144" s="3">
        <v>42241.320775462962</v>
      </c>
      <c r="F15144" s="9">
        <f t="shared" si="1416"/>
        <v>0.13889591435145121</v>
      </c>
      <c r="G15144" s="11">
        <f t="shared" si="1417"/>
        <v>200.01011666608974</v>
      </c>
      <c r="H15144" t="str">
        <f t="shared" si="1418"/>
        <v>Tuesday</v>
      </c>
      <c r="I15144">
        <f t="shared" si="1419"/>
        <v>2015</v>
      </c>
      <c r="J15144" t="str">
        <f t="shared" si="1420"/>
        <v>2015-08-3</v>
      </c>
      <c r="K15144" t="str">
        <f t="shared" si="1421"/>
        <v>August</v>
      </c>
    </row>
    <row r="15145" spans="1:11" x14ac:dyDescent="0.3">
      <c r="A15145" s="2">
        <v>42241</v>
      </c>
      <c r="B15145">
        <v>0</v>
      </c>
      <c r="C15145">
        <v>3</v>
      </c>
      <c r="D15145" s="3">
        <v>42241.199842094909</v>
      </c>
      <c r="E15145" s="3">
        <v>42241.457083333335</v>
      </c>
      <c r="F15145" s="9">
        <f t="shared" si="1416"/>
        <v>0.25724123842519475</v>
      </c>
      <c r="G15145" s="11">
        <f t="shared" si="1417"/>
        <v>370.42738333228044</v>
      </c>
      <c r="H15145" t="str">
        <f t="shared" si="1418"/>
        <v>Tuesday</v>
      </c>
      <c r="I15145">
        <f t="shared" si="1419"/>
        <v>2015</v>
      </c>
      <c r="J15145" t="str">
        <f t="shared" si="1420"/>
        <v>2015-08-3</v>
      </c>
      <c r="K15145" t="str">
        <f t="shared" si="1421"/>
        <v>August</v>
      </c>
    </row>
    <row r="15146" spans="1:11" x14ac:dyDescent="0.3">
      <c r="A15146" s="2">
        <v>42241</v>
      </c>
      <c r="B15146">
        <v>1</v>
      </c>
      <c r="C15146">
        <v>3</v>
      </c>
      <c r="D15146" s="3">
        <v>42241.244484108793</v>
      </c>
      <c r="E15146" s="3">
        <v>42241.386724537035</v>
      </c>
      <c r="F15146" s="9">
        <f t="shared" si="1416"/>
        <v>0.14224042824207572</v>
      </c>
      <c r="G15146" s="11">
        <f t="shared" si="1417"/>
        <v>204.82621666858904</v>
      </c>
      <c r="H15146" t="str">
        <f t="shared" si="1418"/>
        <v>Tuesday</v>
      </c>
      <c r="I15146">
        <f t="shared" si="1419"/>
        <v>2015</v>
      </c>
      <c r="J15146" t="str">
        <f t="shared" si="1420"/>
        <v>2015-08-3</v>
      </c>
      <c r="K15146" t="str">
        <f t="shared" si="1421"/>
        <v>August</v>
      </c>
    </row>
    <row r="15147" spans="1:11" x14ac:dyDescent="0.3">
      <c r="A15147" s="2">
        <v>42241</v>
      </c>
      <c r="B15147">
        <v>0</v>
      </c>
      <c r="C15147">
        <v>2</v>
      </c>
      <c r="D15147" s="3">
        <v>42241.309157175929</v>
      </c>
      <c r="E15147" s="3">
        <v>42241.538136574076</v>
      </c>
      <c r="F15147" s="9">
        <f t="shared" si="1416"/>
        <v>0.22897939814720303</v>
      </c>
      <c r="G15147" s="11">
        <f t="shared" si="1417"/>
        <v>329.73033333197236</v>
      </c>
      <c r="H15147" t="str">
        <f t="shared" si="1418"/>
        <v>Tuesday</v>
      </c>
      <c r="I15147">
        <f t="shared" si="1419"/>
        <v>2015</v>
      </c>
      <c r="J15147" t="str">
        <f t="shared" si="1420"/>
        <v>2015-08-3</v>
      </c>
      <c r="K15147" t="str">
        <f t="shared" si="1421"/>
        <v>August</v>
      </c>
    </row>
    <row r="15148" spans="1:11" x14ac:dyDescent="0.3">
      <c r="A15148" s="2">
        <v>42241</v>
      </c>
      <c r="B15148">
        <v>1</v>
      </c>
      <c r="C15148">
        <v>3</v>
      </c>
      <c r="D15148" s="3">
        <v>42241.318394097223</v>
      </c>
      <c r="E15148" s="3">
        <v>42241.434201388889</v>
      </c>
      <c r="F15148" s="9">
        <f t="shared" si="1416"/>
        <v>0.11580729166598758</v>
      </c>
      <c r="G15148" s="11">
        <f t="shared" si="1417"/>
        <v>166.76249999902211</v>
      </c>
      <c r="H15148" t="str">
        <f t="shared" si="1418"/>
        <v>Tuesday</v>
      </c>
      <c r="I15148">
        <f t="shared" si="1419"/>
        <v>2015</v>
      </c>
      <c r="J15148" t="str">
        <f t="shared" si="1420"/>
        <v>2015-08-3</v>
      </c>
      <c r="K15148" t="str">
        <f t="shared" si="1421"/>
        <v>August</v>
      </c>
    </row>
    <row r="15149" spans="1:11" x14ac:dyDescent="0.3">
      <c r="A15149" s="2">
        <v>42241</v>
      </c>
      <c r="B15149">
        <v>0</v>
      </c>
      <c r="C15149">
        <v>3</v>
      </c>
      <c r="D15149" s="3">
        <v>42241.32627662037</v>
      </c>
      <c r="E15149" s="3">
        <v>42241.587071759262</v>
      </c>
      <c r="F15149" s="9">
        <f t="shared" si="1416"/>
        <v>0.26079513889271766</v>
      </c>
      <c r="G15149" s="11">
        <f t="shared" si="1417"/>
        <v>375.54500000551343</v>
      </c>
      <c r="H15149" t="str">
        <f t="shared" si="1418"/>
        <v>Tuesday</v>
      </c>
      <c r="I15149">
        <f t="shared" si="1419"/>
        <v>2015</v>
      </c>
      <c r="J15149" t="str">
        <f t="shared" si="1420"/>
        <v>2015-08-3</v>
      </c>
      <c r="K15149" t="str">
        <f t="shared" si="1421"/>
        <v>August</v>
      </c>
    </row>
    <row r="15150" spans="1:11" x14ac:dyDescent="0.3">
      <c r="A15150" s="2">
        <v>42241</v>
      </c>
      <c r="B15150">
        <v>0</v>
      </c>
      <c r="C15150">
        <v>3</v>
      </c>
      <c r="D15150" s="3">
        <v>42241.33029351852</v>
      </c>
      <c r="E15150" s="3">
        <v>42241.564479166664</v>
      </c>
      <c r="F15150" s="9">
        <f t="shared" si="1416"/>
        <v>0.2341856481434661</v>
      </c>
      <c r="G15150" s="11">
        <f t="shared" si="1417"/>
        <v>337.22733332659118</v>
      </c>
      <c r="H15150" t="str">
        <f t="shared" si="1418"/>
        <v>Tuesday</v>
      </c>
      <c r="I15150">
        <f t="shared" si="1419"/>
        <v>2015</v>
      </c>
      <c r="J15150" t="str">
        <f t="shared" si="1420"/>
        <v>2015-08-3</v>
      </c>
      <c r="K15150" t="str">
        <f t="shared" si="1421"/>
        <v>August</v>
      </c>
    </row>
    <row r="15151" spans="1:11" x14ac:dyDescent="0.3">
      <c r="A15151" s="2">
        <v>42241</v>
      </c>
      <c r="B15151">
        <v>0</v>
      </c>
      <c r="C15151">
        <v>4</v>
      </c>
      <c r="D15151" s="3">
        <v>42241.333293368058</v>
      </c>
      <c r="E15151" s="3">
        <v>42241.426631944443</v>
      </c>
      <c r="F15151" s="9">
        <f t="shared" si="1416"/>
        <v>9.3338576385576744E-2</v>
      </c>
      <c r="G15151" s="11">
        <f t="shared" si="1417"/>
        <v>134.40754999523051</v>
      </c>
      <c r="H15151" t="str">
        <f t="shared" si="1418"/>
        <v>Tuesday</v>
      </c>
      <c r="I15151">
        <f t="shared" si="1419"/>
        <v>2015</v>
      </c>
      <c r="J15151" t="str">
        <f t="shared" si="1420"/>
        <v>2015-08-3</v>
      </c>
      <c r="K15151" t="str">
        <f t="shared" si="1421"/>
        <v>August</v>
      </c>
    </row>
    <row r="15152" spans="1:11" x14ac:dyDescent="0.3">
      <c r="A15152" s="2">
        <v>42241</v>
      </c>
      <c r="B15152">
        <v>1</v>
      </c>
      <c r="C15152">
        <v>3</v>
      </c>
      <c r="D15152" s="3">
        <v>42241.343429085646</v>
      </c>
      <c r="E15152" s="3">
        <v>42241.67527777778</v>
      </c>
      <c r="F15152" s="9">
        <f t="shared" si="1416"/>
        <v>0.33184869213437196</v>
      </c>
      <c r="G15152" s="11">
        <f t="shared" si="1417"/>
        <v>477.86211667349562</v>
      </c>
      <c r="H15152" t="str">
        <f t="shared" si="1418"/>
        <v>Tuesday</v>
      </c>
      <c r="I15152">
        <f t="shared" si="1419"/>
        <v>2015</v>
      </c>
      <c r="J15152" t="str">
        <f t="shared" si="1420"/>
        <v>2015-08-3</v>
      </c>
      <c r="K15152" t="str">
        <f t="shared" si="1421"/>
        <v>August</v>
      </c>
    </row>
    <row r="15153" spans="1:11" x14ac:dyDescent="0.3">
      <c r="A15153" s="2">
        <v>42241</v>
      </c>
      <c r="B15153">
        <v>1</v>
      </c>
      <c r="C15153">
        <v>3</v>
      </c>
      <c r="D15153" s="3">
        <v>42241.369420219904</v>
      </c>
      <c r="E15153" s="3">
        <v>42241.652627314812</v>
      </c>
      <c r="F15153" s="9">
        <f t="shared" si="1416"/>
        <v>0.28320709490799345</v>
      </c>
      <c r="G15153" s="11">
        <f t="shared" si="1417"/>
        <v>407.81821666751057</v>
      </c>
      <c r="H15153" t="str">
        <f t="shared" si="1418"/>
        <v>Tuesday</v>
      </c>
      <c r="I15153">
        <f t="shared" si="1419"/>
        <v>2015</v>
      </c>
      <c r="J15153" t="str">
        <f t="shared" si="1420"/>
        <v>2015-08-3</v>
      </c>
      <c r="K15153" t="str">
        <f t="shared" si="1421"/>
        <v>August</v>
      </c>
    </row>
    <row r="15154" spans="1:11" x14ac:dyDescent="0.3">
      <c r="A15154" s="2">
        <v>42241</v>
      </c>
      <c r="B15154">
        <v>0</v>
      </c>
      <c r="C15154">
        <v>2</v>
      </c>
      <c r="D15154" s="3">
        <v>42241.392204247684</v>
      </c>
      <c r="E15154" s="3">
        <v>42241.544259259259</v>
      </c>
      <c r="F15154" s="9">
        <f t="shared" si="1416"/>
        <v>0.1520550115747028</v>
      </c>
      <c r="G15154" s="11">
        <f t="shared" si="1417"/>
        <v>218.95921666757204</v>
      </c>
      <c r="H15154" t="str">
        <f t="shared" si="1418"/>
        <v>Tuesday</v>
      </c>
      <c r="I15154">
        <f t="shared" si="1419"/>
        <v>2015</v>
      </c>
      <c r="J15154" t="str">
        <f t="shared" si="1420"/>
        <v>2015-08-3</v>
      </c>
      <c r="K15154" t="str">
        <f t="shared" si="1421"/>
        <v>August</v>
      </c>
    </row>
    <row r="15155" spans="1:11" x14ac:dyDescent="0.3">
      <c r="A15155" s="2">
        <v>42241</v>
      </c>
      <c r="B15155">
        <v>1</v>
      </c>
      <c r="C15155">
        <v>3</v>
      </c>
      <c r="D15155" s="3">
        <v>42241.398557604167</v>
      </c>
      <c r="E15155" s="3">
        <v>42241.615347222221</v>
      </c>
      <c r="F15155" s="9">
        <f t="shared" si="1416"/>
        <v>0.21678961805446306</v>
      </c>
      <c r="G15155" s="11">
        <f t="shared" si="1417"/>
        <v>312.17704999842681</v>
      </c>
      <c r="H15155" t="str">
        <f t="shared" si="1418"/>
        <v>Tuesday</v>
      </c>
      <c r="I15155">
        <f t="shared" si="1419"/>
        <v>2015</v>
      </c>
      <c r="J15155" t="str">
        <f t="shared" si="1420"/>
        <v>2015-08-3</v>
      </c>
      <c r="K15155" t="str">
        <f t="shared" si="1421"/>
        <v>August</v>
      </c>
    </row>
    <row r="15156" spans="1:11" x14ac:dyDescent="0.3">
      <c r="A15156" s="2">
        <v>42241</v>
      </c>
      <c r="B15156">
        <v>1</v>
      </c>
      <c r="C15156">
        <v>3</v>
      </c>
      <c r="D15156" s="3">
        <v>42241.422569988426</v>
      </c>
      <c r="E15156" s="3">
        <v>42241.598715277774</v>
      </c>
      <c r="F15156" s="9">
        <f t="shared" si="1416"/>
        <v>0.17614528934791451</v>
      </c>
      <c r="G15156" s="11">
        <f t="shared" si="1417"/>
        <v>253.6492166609969</v>
      </c>
      <c r="H15156" t="str">
        <f t="shared" si="1418"/>
        <v>Tuesday</v>
      </c>
      <c r="I15156">
        <f t="shared" si="1419"/>
        <v>2015</v>
      </c>
      <c r="J15156" t="str">
        <f t="shared" si="1420"/>
        <v>2015-08-3</v>
      </c>
      <c r="K15156" t="str">
        <f t="shared" si="1421"/>
        <v>August</v>
      </c>
    </row>
    <row r="15157" spans="1:11" x14ac:dyDescent="0.3">
      <c r="A15157" s="2">
        <v>42241</v>
      </c>
      <c r="B15157">
        <v>0</v>
      </c>
      <c r="C15157">
        <v>3</v>
      </c>
      <c r="D15157" s="3">
        <v>42241.424216203704</v>
      </c>
      <c r="E15157" s="3">
        <v>42241.77851851852</v>
      </c>
      <c r="F15157" s="9">
        <f t="shared" si="1416"/>
        <v>0.35430231481586816</v>
      </c>
      <c r="G15157" s="11">
        <f t="shared" si="1417"/>
        <v>510.19533333485015</v>
      </c>
      <c r="H15157" t="str">
        <f t="shared" si="1418"/>
        <v>Tuesday</v>
      </c>
      <c r="I15157">
        <f t="shared" si="1419"/>
        <v>2015</v>
      </c>
      <c r="J15157" t="str">
        <f t="shared" si="1420"/>
        <v>2015-08-3</v>
      </c>
      <c r="K15157" t="str">
        <f t="shared" si="1421"/>
        <v>August</v>
      </c>
    </row>
    <row r="15158" spans="1:11" x14ac:dyDescent="0.3">
      <c r="A15158" s="2">
        <v>42241</v>
      </c>
      <c r="B15158">
        <v>0</v>
      </c>
      <c r="C15158">
        <v>3</v>
      </c>
      <c r="D15158" s="3">
        <v>42241.429887152779</v>
      </c>
      <c r="E15158" s="3">
        <v>42241.652766203704</v>
      </c>
      <c r="F15158" s="9">
        <f t="shared" si="1416"/>
        <v>0.22287905092525762</v>
      </c>
      <c r="G15158" s="11">
        <f t="shared" si="1417"/>
        <v>320.94583333237097</v>
      </c>
      <c r="H15158" t="str">
        <f t="shared" si="1418"/>
        <v>Tuesday</v>
      </c>
      <c r="I15158">
        <f t="shared" si="1419"/>
        <v>2015</v>
      </c>
      <c r="J15158" t="str">
        <f t="shared" si="1420"/>
        <v>2015-08-3</v>
      </c>
      <c r="K15158" t="str">
        <f t="shared" si="1421"/>
        <v>August</v>
      </c>
    </row>
    <row r="15159" spans="1:11" x14ac:dyDescent="0.3">
      <c r="A15159" s="2">
        <v>42241</v>
      </c>
      <c r="B15159">
        <v>1</v>
      </c>
      <c r="C15159">
        <v>3</v>
      </c>
      <c r="D15159" s="3">
        <v>42241.439908483793</v>
      </c>
      <c r="E15159" s="3">
        <v>42241.69908564815</v>
      </c>
      <c r="F15159" s="9">
        <f t="shared" si="1416"/>
        <v>0.25917716435651528</v>
      </c>
      <c r="G15159" s="11">
        <f t="shared" si="1417"/>
        <v>373.215116673382</v>
      </c>
      <c r="H15159" t="str">
        <f t="shared" si="1418"/>
        <v>Tuesday</v>
      </c>
      <c r="I15159">
        <f t="shared" si="1419"/>
        <v>2015</v>
      </c>
      <c r="J15159" t="str">
        <f t="shared" si="1420"/>
        <v>2015-08-3</v>
      </c>
      <c r="K15159" t="str">
        <f t="shared" si="1421"/>
        <v>August</v>
      </c>
    </row>
    <row r="15160" spans="1:11" x14ac:dyDescent="0.3">
      <c r="A15160" s="2">
        <v>42241</v>
      </c>
      <c r="B15160">
        <v>0</v>
      </c>
      <c r="C15160">
        <v>2</v>
      </c>
      <c r="D15160" s="3">
        <v>42241.447099074074</v>
      </c>
      <c r="E15160" s="3">
        <v>42242.605393518519</v>
      </c>
      <c r="F15160" s="9">
        <f t="shared" si="1416"/>
        <v>1.158294444445346</v>
      </c>
      <c r="G15160" s="11">
        <f t="shared" si="1417"/>
        <v>1667.9440000012983</v>
      </c>
      <c r="H15160" t="str">
        <f t="shared" si="1418"/>
        <v>Tuesday</v>
      </c>
      <c r="I15160">
        <f t="shared" si="1419"/>
        <v>2015</v>
      </c>
      <c r="J15160" t="str">
        <f t="shared" si="1420"/>
        <v>2015-08-3</v>
      </c>
      <c r="K15160" t="str">
        <f t="shared" si="1421"/>
        <v>August</v>
      </c>
    </row>
    <row r="15161" spans="1:11" x14ac:dyDescent="0.3">
      <c r="A15161" s="2">
        <v>42241</v>
      </c>
      <c r="B15161">
        <v>0</v>
      </c>
      <c r="C15161">
        <v>3</v>
      </c>
      <c r="D15161" s="3">
        <v>42241.458970636573</v>
      </c>
      <c r="E15161" s="3">
        <v>42241.705393518518</v>
      </c>
      <c r="F15161" s="9">
        <f t="shared" si="1416"/>
        <v>0.24642288194445428</v>
      </c>
      <c r="G15161" s="11">
        <f t="shared" si="1417"/>
        <v>354.84895000001416</v>
      </c>
      <c r="H15161" t="str">
        <f t="shared" si="1418"/>
        <v>Tuesday</v>
      </c>
      <c r="I15161">
        <f t="shared" si="1419"/>
        <v>2015</v>
      </c>
      <c r="J15161" t="str">
        <f t="shared" si="1420"/>
        <v>2015-08-3</v>
      </c>
      <c r="K15161" t="str">
        <f t="shared" si="1421"/>
        <v>August</v>
      </c>
    </row>
    <row r="15162" spans="1:11" x14ac:dyDescent="0.3">
      <c r="A15162" s="2">
        <v>42241</v>
      </c>
      <c r="B15162">
        <v>0</v>
      </c>
      <c r="C15162">
        <v>3</v>
      </c>
      <c r="D15162" s="3">
        <v>42241.470528738428</v>
      </c>
      <c r="E15162" s="3">
        <v>42241.820729166669</v>
      </c>
      <c r="F15162" s="9">
        <f t="shared" si="1416"/>
        <v>0.35020042824180564</v>
      </c>
      <c r="G15162" s="11">
        <f t="shared" si="1417"/>
        <v>504.28861666820012</v>
      </c>
      <c r="H15162" t="str">
        <f t="shared" si="1418"/>
        <v>Tuesday</v>
      </c>
      <c r="I15162">
        <f t="shared" si="1419"/>
        <v>2015</v>
      </c>
      <c r="J15162" t="str">
        <f t="shared" si="1420"/>
        <v>2015-08-3</v>
      </c>
      <c r="K15162" t="str">
        <f t="shared" si="1421"/>
        <v>August</v>
      </c>
    </row>
    <row r="15163" spans="1:11" x14ac:dyDescent="0.3">
      <c r="A15163" s="2">
        <v>42241</v>
      </c>
      <c r="B15163">
        <v>0</v>
      </c>
      <c r="C15163">
        <v>3</v>
      </c>
      <c r="D15163" s="3">
        <v>42241.495492245369</v>
      </c>
      <c r="E15163" s="3">
        <v>42241.648125</v>
      </c>
      <c r="F15163" s="9">
        <f t="shared" si="1416"/>
        <v>0.15263275463075843</v>
      </c>
      <c r="G15163" s="11">
        <f t="shared" si="1417"/>
        <v>219.79116666829214</v>
      </c>
      <c r="H15163" t="str">
        <f t="shared" si="1418"/>
        <v>Tuesday</v>
      </c>
      <c r="I15163">
        <f t="shared" si="1419"/>
        <v>2015</v>
      </c>
      <c r="J15163" t="str">
        <f t="shared" si="1420"/>
        <v>2015-08-3</v>
      </c>
      <c r="K15163" t="str">
        <f t="shared" si="1421"/>
        <v>August</v>
      </c>
    </row>
    <row r="15164" spans="1:11" x14ac:dyDescent="0.3">
      <c r="A15164" s="2">
        <v>42241</v>
      </c>
      <c r="B15164">
        <v>1</v>
      </c>
      <c r="C15164">
        <v>3</v>
      </c>
      <c r="D15164" s="3">
        <v>42241.519310798612</v>
      </c>
      <c r="E15164" s="3">
        <v>42241.762662037036</v>
      </c>
      <c r="F15164" s="9">
        <f t="shared" si="1416"/>
        <v>0.24335123842320172</v>
      </c>
      <c r="G15164" s="11">
        <f t="shared" si="1417"/>
        <v>350.42578332941048</v>
      </c>
      <c r="H15164" t="str">
        <f t="shared" si="1418"/>
        <v>Tuesday</v>
      </c>
      <c r="I15164">
        <f t="shared" si="1419"/>
        <v>2015</v>
      </c>
      <c r="J15164" t="str">
        <f t="shared" si="1420"/>
        <v>2015-08-3</v>
      </c>
      <c r="K15164" t="str">
        <f t="shared" si="1421"/>
        <v>August</v>
      </c>
    </row>
    <row r="15165" spans="1:11" x14ac:dyDescent="0.3">
      <c r="A15165" s="2">
        <v>42241</v>
      </c>
      <c r="B15165">
        <v>0</v>
      </c>
      <c r="C15165">
        <v>3</v>
      </c>
      <c r="D15165" s="3">
        <v>42241.541290277775</v>
      </c>
      <c r="E15165" s="3">
        <v>42241.670034722221</v>
      </c>
      <c r="F15165" s="9">
        <f t="shared" si="1416"/>
        <v>0.12874444444605615</v>
      </c>
      <c r="G15165" s="11">
        <f t="shared" si="1417"/>
        <v>185.39200000232086</v>
      </c>
      <c r="H15165" t="str">
        <f t="shared" si="1418"/>
        <v>Tuesday</v>
      </c>
      <c r="I15165">
        <f t="shared" si="1419"/>
        <v>2015</v>
      </c>
      <c r="J15165" t="str">
        <f t="shared" si="1420"/>
        <v>2015-08-3</v>
      </c>
      <c r="K15165" t="str">
        <f t="shared" si="1421"/>
        <v>August</v>
      </c>
    </row>
    <row r="15166" spans="1:11" x14ac:dyDescent="0.3">
      <c r="A15166" s="2">
        <v>42241</v>
      </c>
      <c r="B15166">
        <v>1</v>
      </c>
      <c r="C15166">
        <v>3</v>
      </c>
      <c r="D15166" s="3">
        <v>42241.54438619213</v>
      </c>
      <c r="E15166" s="3">
        <v>42241.819224537037</v>
      </c>
      <c r="F15166" s="9">
        <f t="shared" si="1416"/>
        <v>0.27483834490703885</v>
      </c>
      <c r="G15166" s="11">
        <f t="shared" si="1417"/>
        <v>395.76721666613594</v>
      </c>
      <c r="H15166" t="str">
        <f t="shared" si="1418"/>
        <v>Tuesday</v>
      </c>
      <c r="I15166">
        <f t="shared" si="1419"/>
        <v>2015</v>
      </c>
      <c r="J15166" t="str">
        <f t="shared" si="1420"/>
        <v>2015-08-3</v>
      </c>
      <c r="K15166" t="str">
        <f t="shared" si="1421"/>
        <v>August</v>
      </c>
    </row>
    <row r="15167" spans="1:11" x14ac:dyDescent="0.3">
      <c r="A15167" s="2">
        <v>42241</v>
      </c>
      <c r="B15167">
        <v>0</v>
      </c>
      <c r="C15167">
        <v>3</v>
      </c>
      <c r="D15167" s="3">
        <v>42241.551844016205</v>
      </c>
      <c r="E15167" s="3">
        <v>42241.766712962963</v>
      </c>
      <c r="F15167" s="9">
        <f t="shared" si="1416"/>
        <v>0.21486894675763324</v>
      </c>
      <c r="G15167" s="11">
        <f t="shared" si="1417"/>
        <v>309.41128333099186</v>
      </c>
      <c r="H15167" t="str">
        <f t="shared" si="1418"/>
        <v>Tuesday</v>
      </c>
      <c r="I15167">
        <f t="shared" si="1419"/>
        <v>2015</v>
      </c>
      <c r="J15167" t="str">
        <f t="shared" si="1420"/>
        <v>2015-08-3</v>
      </c>
      <c r="K15167" t="str">
        <f t="shared" si="1421"/>
        <v>August</v>
      </c>
    </row>
    <row r="15168" spans="1:11" x14ac:dyDescent="0.3">
      <c r="A15168" s="2">
        <v>42241</v>
      </c>
      <c r="B15168">
        <v>1</v>
      </c>
      <c r="C15168">
        <v>4</v>
      </c>
      <c r="D15168" s="3">
        <v>42241.560581747683</v>
      </c>
      <c r="E15168" s="3">
        <v>42242.041180555556</v>
      </c>
      <c r="F15168" s="9">
        <f t="shared" si="1416"/>
        <v>0.48059880787332077</v>
      </c>
      <c r="G15168" s="11">
        <f t="shared" si="1417"/>
        <v>692.0622833375819</v>
      </c>
      <c r="H15168" t="str">
        <f t="shared" si="1418"/>
        <v>Tuesday</v>
      </c>
      <c r="I15168">
        <f t="shared" si="1419"/>
        <v>2015</v>
      </c>
      <c r="J15168" t="str">
        <f t="shared" si="1420"/>
        <v>2015-08-3</v>
      </c>
      <c r="K15168" t="str">
        <f t="shared" si="1421"/>
        <v>August</v>
      </c>
    </row>
    <row r="15169" spans="1:11" x14ac:dyDescent="0.3">
      <c r="A15169" s="2">
        <v>42241</v>
      </c>
      <c r="B15169">
        <v>0</v>
      </c>
      <c r="C15169">
        <v>3</v>
      </c>
      <c r="D15169" s="3">
        <v>42241.593124074076</v>
      </c>
      <c r="E15169" s="3">
        <v>42241.675821759258</v>
      </c>
      <c r="F15169" s="9">
        <f t="shared" si="1416"/>
        <v>8.2697685182210989E-2</v>
      </c>
      <c r="G15169" s="11">
        <f t="shared" si="1417"/>
        <v>119.08466666238382</v>
      </c>
      <c r="H15169" t="str">
        <f t="shared" si="1418"/>
        <v>Tuesday</v>
      </c>
      <c r="I15169">
        <f t="shared" si="1419"/>
        <v>2015</v>
      </c>
      <c r="J15169" t="str">
        <f t="shared" si="1420"/>
        <v>2015-08-3</v>
      </c>
      <c r="K15169" t="str">
        <f t="shared" si="1421"/>
        <v>August</v>
      </c>
    </row>
    <row r="15170" spans="1:11" x14ac:dyDescent="0.3">
      <c r="A15170" s="2">
        <v>42241</v>
      </c>
      <c r="B15170">
        <v>1</v>
      </c>
      <c r="C15170">
        <v>3</v>
      </c>
      <c r="D15170" s="3">
        <v>42241.62757326389</v>
      </c>
      <c r="E15170" s="3">
        <v>42241.788576388892</v>
      </c>
      <c r="F15170" s="9">
        <f t="shared" si="1416"/>
        <v>0.16100312500202563</v>
      </c>
      <c r="G15170" s="11">
        <f t="shared" si="1417"/>
        <v>231.8445000029169</v>
      </c>
      <c r="H15170" t="str">
        <f t="shared" si="1418"/>
        <v>Tuesday</v>
      </c>
      <c r="I15170">
        <f t="shared" si="1419"/>
        <v>2015</v>
      </c>
      <c r="J15170" t="str">
        <f t="shared" si="1420"/>
        <v>2015-08-3</v>
      </c>
      <c r="K15170" t="str">
        <f t="shared" si="1421"/>
        <v>August</v>
      </c>
    </row>
    <row r="15171" spans="1:11" x14ac:dyDescent="0.3">
      <c r="A15171" s="2">
        <v>42241</v>
      </c>
      <c r="B15171">
        <v>1</v>
      </c>
      <c r="C15171">
        <v>3</v>
      </c>
      <c r="D15171" s="3">
        <v>42241.639777199074</v>
      </c>
      <c r="E15171" s="3">
        <v>42241.831736111111</v>
      </c>
      <c r="F15171" s="9">
        <f t="shared" ref="F15171:F15234" si="1422">E15171-D15171</f>
        <v>0.19195891203708015</v>
      </c>
      <c r="G15171" s="11">
        <f t="shared" ref="G15171:G15234" si="1423">F15171*1440</f>
        <v>276.42083333339542</v>
      </c>
      <c r="H15171" t="str">
        <f t="shared" ref="H15171:H15234" si="1424">TEXT(A15171,"dddd")</f>
        <v>Tuesday</v>
      </c>
      <c r="I15171">
        <f t="shared" ref="I15171:I15234" si="1425">YEAR(A15171)</f>
        <v>2015</v>
      </c>
      <c r="J15171" t="str">
        <f t="shared" ref="J15171:J15234" si="1426">I15171&amp;"-"&amp;TEXT(A15171,"mm")&amp;"-"&amp;WEEKDAY(A15171)</f>
        <v>2015-08-3</v>
      </c>
      <c r="K15171" t="str">
        <f t="shared" ref="K15171:K15234" si="1427">TEXT(A15171,"mmmm")</f>
        <v>August</v>
      </c>
    </row>
    <row r="15172" spans="1:11" x14ac:dyDescent="0.3">
      <c r="A15172" s="2">
        <v>42241</v>
      </c>
      <c r="B15172">
        <v>1</v>
      </c>
      <c r="C15172">
        <v>2</v>
      </c>
      <c r="D15172" s="3">
        <v>42241.642765277778</v>
      </c>
      <c r="E15172" s="3">
        <v>42241.895833333336</v>
      </c>
      <c r="F15172" s="9">
        <f t="shared" si="1422"/>
        <v>0.2530680555573781</v>
      </c>
      <c r="G15172" s="11">
        <f t="shared" si="1423"/>
        <v>364.41800000262447</v>
      </c>
      <c r="H15172" t="str">
        <f t="shared" si="1424"/>
        <v>Tuesday</v>
      </c>
      <c r="I15172">
        <f t="shared" si="1425"/>
        <v>2015</v>
      </c>
      <c r="J15172" t="str">
        <f t="shared" si="1426"/>
        <v>2015-08-3</v>
      </c>
      <c r="K15172" t="str">
        <f t="shared" si="1427"/>
        <v>August</v>
      </c>
    </row>
    <row r="15173" spans="1:11" x14ac:dyDescent="0.3">
      <c r="A15173" s="2">
        <v>42241</v>
      </c>
      <c r="B15173">
        <v>1</v>
      </c>
      <c r="C15173">
        <v>3</v>
      </c>
      <c r="D15173" s="3">
        <v>42241.680296956016</v>
      </c>
      <c r="E15173" s="3">
        <v>42241.850451388891</v>
      </c>
      <c r="F15173" s="9">
        <f t="shared" si="1422"/>
        <v>0.17015443287527887</v>
      </c>
      <c r="G15173" s="11">
        <f t="shared" si="1423"/>
        <v>245.02238334040157</v>
      </c>
      <c r="H15173" t="str">
        <f t="shared" si="1424"/>
        <v>Tuesday</v>
      </c>
      <c r="I15173">
        <f t="shared" si="1425"/>
        <v>2015</v>
      </c>
      <c r="J15173" t="str">
        <f t="shared" si="1426"/>
        <v>2015-08-3</v>
      </c>
      <c r="K15173" t="str">
        <f t="shared" si="1427"/>
        <v>August</v>
      </c>
    </row>
    <row r="15174" spans="1:11" x14ac:dyDescent="0.3">
      <c r="A15174" s="2">
        <v>42241</v>
      </c>
      <c r="B15174">
        <v>1</v>
      </c>
      <c r="C15174">
        <v>3</v>
      </c>
      <c r="D15174" s="3">
        <v>42241.690019710652</v>
      </c>
      <c r="E15174" s="3">
        <v>42241.85119212963</v>
      </c>
      <c r="F15174" s="9">
        <f t="shared" si="1422"/>
        <v>0.16117241897882195</v>
      </c>
      <c r="G15174" s="11">
        <f t="shared" si="1423"/>
        <v>232.08828332950361</v>
      </c>
      <c r="H15174" t="str">
        <f t="shared" si="1424"/>
        <v>Tuesday</v>
      </c>
      <c r="I15174">
        <f t="shared" si="1425"/>
        <v>2015</v>
      </c>
      <c r="J15174" t="str">
        <f t="shared" si="1426"/>
        <v>2015-08-3</v>
      </c>
      <c r="K15174" t="str">
        <f t="shared" si="1427"/>
        <v>August</v>
      </c>
    </row>
    <row r="15175" spans="1:11" x14ac:dyDescent="0.3">
      <c r="A15175" s="2">
        <v>42241</v>
      </c>
      <c r="B15175">
        <v>1</v>
      </c>
      <c r="C15175">
        <v>2</v>
      </c>
      <c r="D15175" s="3">
        <v>42241.692702395834</v>
      </c>
      <c r="E15175" s="3">
        <v>42241.923252314817</v>
      </c>
      <c r="F15175" s="9">
        <f t="shared" si="1422"/>
        <v>0.23054991898243316</v>
      </c>
      <c r="G15175" s="11">
        <f t="shared" si="1423"/>
        <v>331.99188333470374</v>
      </c>
      <c r="H15175" t="str">
        <f t="shared" si="1424"/>
        <v>Tuesday</v>
      </c>
      <c r="I15175">
        <f t="shared" si="1425"/>
        <v>2015</v>
      </c>
      <c r="J15175" t="str">
        <f t="shared" si="1426"/>
        <v>2015-08-3</v>
      </c>
      <c r="K15175" t="str">
        <f t="shared" si="1427"/>
        <v>August</v>
      </c>
    </row>
    <row r="15176" spans="1:11" x14ac:dyDescent="0.3">
      <c r="A15176" s="2">
        <v>42241</v>
      </c>
      <c r="B15176">
        <v>0</v>
      </c>
      <c r="C15176">
        <v>4</v>
      </c>
      <c r="D15176" s="3">
        <v>42241.707294293985</v>
      </c>
      <c r="E15176" s="3">
        <v>42242.519247685188</v>
      </c>
      <c r="F15176" s="9">
        <f t="shared" si="1422"/>
        <v>0.81195339120313292</v>
      </c>
      <c r="G15176" s="11">
        <f t="shared" si="1423"/>
        <v>1169.2128833325114</v>
      </c>
      <c r="H15176" t="str">
        <f t="shared" si="1424"/>
        <v>Tuesday</v>
      </c>
      <c r="I15176">
        <f t="shared" si="1425"/>
        <v>2015</v>
      </c>
      <c r="J15176" t="str">
        <f t="shared" si="1426"/>
        <v>2015-08-3</v>
      </c>
      <c r="K15176" t="str">
        <f t="shared" si="1427"/>
        <v>August</v>
      </c>
    </row>
    <row r="15177" spans="1:11" x14ac:dyDescent="0.3">
      <c r="A15177" s="2">
        <v>42241</v>
      </c>
      <c r="B15177">
        <v>1</v>
      </c>
      <c r="C15177">
        <v>4</v>
      </c>
      <c r="D15177" s="3">
        <v>42241.718396261575</v>
      </c>
      <c r="E15177" s="3">
        <v>42242.465694444443</v>
      </c>
      <c r="F15177" s="9">
        <f t="shared" si="1422"/>
        <v>0.74729818286868976</v>
      </c>
      <c r="G15177" s="11">
        <f t="shared" si="1423"/>
        <v>1076.1093833309133</v>
      </c>
      <c r="H15177" t="str">
        <f t="shared" si="1424"/>
        <v>Tuesday</v>
      </c>
      <c r="I15177">
        <f t="shared" si="1425"/>
        <v>2015</v>
      </c>
      <c r="J15177" t="str">
        <f t="shared" si="1426"/>
        <v>2015-08-3</v>
      </c>
      <c r="K15177" t="str">
        <f t="shared" si="1427"/>
        <v>August</v>
      </c>
    </row>
    <row r="15178" spans="1:11" x14ac:dyDescent="0.3">
      <c r="A15178" s="2">
        <v>42241</v>
      </c>
      <c r="B15178">
        <v>0</v>
      </c>
      <c r="C15178">
        <v>4</v>
      </c>
      <c r="D15178" s="3">
        <v>42241.732082523151</v>
      </c>
      <c r="E15178" s="3">
        <v>42241.879930555559</v>
      </c>
      <c r="F15178" s="9">
        <f t="shared" si="1422"/>
        <v>0.14784803240763722</v>
      </c>
      <c r="G15178" s="11">
        <f t="shared" si="1423"/>
        <v>212.9011666669976</v>
      </c>
      <c r="H15178" t="str">
        <f t="shared" si="1424"/>
        <v>Tuesday</v>
      </c>
      <c r="I15178">
        <f t="shared" si="1425"/>
        <v>2015</v>
      </c>
      <c r="J15178" t="str">
        <f t="shared" si="1426"/>
        <v>2015-08-3</v>
      </c>
      <c r="K15178" t="str">
        <f t="shared" si="1427"/>
        <v>August</v>
      </c>
    </row>
    <row r="15179" spans="1:11" x14ac:dyDescent="0.3">
      <c r="A15179" s="2">
        <v>42241</v>
      </c>
      <c r="B15179">
        <v>1</v>
      </c>
      <c r="C15179">
        <v>3</v>
      </c>
      <c r="D15179" s="3">
        <v>42241.756997881945</v>
      </c>
      <c r="E15179" s="3">
        <v>42241.851863425924</v>
      </c>
      <c r="F15179" s="9">
        <f t="shared" si="1422"/>
        <v>9.4865543978812639E-2</v>
      </c>
      <c r="G15179" s="11">
        <f t="shared" si="1423"/>
        <v>136.6063833294902</v>
      </c>
      <c r="H15179" t="str">
        <f t="shared" si="1424"/>
        <v>Tuesday</v>
      </c>
      <c r="I15179">
        <f t="shared" si="1425"/>
        <v>2015</v>
      </c>
      <c r="J15179" t="str">
        <f t="shared" si="1426"/>
        <v>2015-08-3</v>
      </c>
      <c r="K15179" t="str">
        <f t="shared" si="1427"/>
        <v>August</v>
      </c>
    </row>
    <row r="15180" spans="1:11" x14ac:dyDescent="0.3">
      <c r="A15180" s="2">
        <v>42241</v>
      </c>
      <c r="B15180">
        <v>1</v>
      </c>
      <c r="C15180">
        <v>4</v>
      </c>
      <c r="D15180" s="3">
        <v>42241.761449965277</v>
      </c>
      <c r="E15180" s="3">
        <v>42242.466550925928</v>
      </c>
      <c r="F15180" s="9">
        <f t="shared" si="1422"/>
        <v>0.70510096065117978</v>
      </c>
      <c r="G15180" s="11">
        <f t="shared" si="1423"/>
        <v>1015.3453833376989</v>
      </c>
      <c r="H15180" t="str">
        <f t="shared" si="1424"/>
        <v>Tuesday</v>
      </c>
      <c r="I15180">
        <f t="shared" si="1425"/>
        <v>2015</v>
      </c>
      <c r="J15180" t="str">
        <f t="shared" si="1426"/>
        <v>2015-08-3</v>
      </c>
      <c r="K15180" t="str">
        <f t="shared" si="1427"/>
        <v>August</v>
      </c>
    </row>
    <row r="15181" spans="1:11" x14ac:dyDescent="0.3">
      <c r="A15181" s="2">
        <v>42241</v>
      </c>
      <c r="B15181">
        <v>1</v>
      </c>
      <c r="C15181">
        <v>3</v>
      </c>
      <c r="D15181" s="3">
        <v>42241.783301655094</v>
      </c>
      <c r="E15181" s="3">
        <v>42242.366388888891</v>
      </c>
      <c r="F15181" s="9">
        <f t="shared" si="1422"/>
        <v>0.58308723379741423</v>
      </c>
      <c r="G15181" s="11">
        <f t="shared" si="1423"/>
        <v>839.64561666827649</v>
      </c>
      <c r="H15181" t="str">
        <f t="shared" si="1424"/>
        <v>Tuesday</v>
      </c>
      <c r="I15181">
        <f t="shared" si="1425"/>
        <v>2015</v>
      </c>
      <c r="J15181" t="str">
        <f t="shared" si="1426"/>
        <v>2015-08-3</v>
      </c>
      <c r="K15181" t="str">
        <f t="shared" si="1427"/>
        <v>August</v>
      </c>
    </row>
    <row r="15182" spans="1:11" x14ac:dyDescent="0.3">
      <c r="A15182" s="2">
        <v>42241</v>
      </c>
      <c r="B15182">
        <v>1</v>
      </c>
      <c r="C15182">
        <v>2</v>
      </c>
      <c r="D15182" s="3">
        <v>42241.826010682867</v>
      </c>
      <c r="E15182" s="3">
        <v>42242.078564814816</v>
      </c>
      <c r="F15182" s="9">
        <f t="shared" si="1422"/>
        <v>0.2525541319482727</v>
      </c>
      <c r="G15182" s="11">
        <f t="shared" si="1423"/>
        <v>363.67795000551268</v>
      </c>
      <c r="H15182" t="str">
        <f t="shared" si="1424"/>
        <v>Tuesday</v>
      </c>
      <c r="I15182">
        <f t="shared" si="1425"/>
        <v>2015</v>
      </c>
      <c r="J15182" t="str">
        <f t="shared" si="1426"/>
        <v>2015-08-3</v>
      </c>
      <c r="K15182" t="str">
        <f t="shared" si="1427"/>
        <v>August</v>
      </c>
    </row>
    <row r="15183" spans="1:11" x14ac:dyDescent="0.3">
      <c r="A15183" s="2">
        <v>42241</v>
      </c>
      <c r="B15183">
        <v>0</v>
      </c>
      <c r="C15183">
        <v>3</v>
      </c>
      <c r="D15183" s="3">
        <v>42241.847909571756</v>
      </c>
      <c r="E15183" s="3">
        <v>42242.001793981479</v>
      </c>
      <c r="F15183" s="9">
        <f t="shared" si="1422"/>
        <v>0.15388440972310491</v>
      </c>
      <c r="G15183" s="11">
        <f t="shared" si="1423"/>
        <v>221.59355000127107</v>
      </c>
      <c r="H15183" t="str">
        <f t="shared" si="1424"/>
        <v>Tuesday</v>
      </c>
      <c r="I15183">
        <f t="shared" si="1425"/>
        <v>2015</v>
      </c>
      <c r="J15183" t="str">
        <f t="shared" si="1426"/>
        <v>2015-08-3</v>
      </c>
      <c r="K15183" t="str">
        <f t="shared" si="1427"/>
        <v>August</v>
      </c>
    </row>
    <row r="15184" spans="1:11" x14ac:dyDescent="0.3">
      <c r="A15184" s="2">
        <v>42241</v>
      </c>
      <c r="B15184">
        <v>1</v>
      </c>
      <c r="C15184">
        <v>3</v>
      </c>
      <c r="D15184" s="3">
        <v>42241.849675347221</v>
      </c>
      <c r="E15184" s="3">
        <v>42242.449849537035</v>
      </c>
      <c r="F15184" s="9">
        <f t="shared" si="1422"/>
        <v>0.60017418981442461</v>
      </c>
      <c r="G15184" s="11">
        <f t="shared" si="1423"/>
        <v>864.25083333277144</v>
      </c>
      <c r="H15184" t="str">
        <f t="shared" si="1424"/>
        <v>Tuesday</v>
      </c>
      <c r="I15184">
        <f t="shared" si="1425"/>
        <v>2015</v>
      </c>
      <c r="J15184" t="str">
        <f t="shared" si="1426"/>
        <v>2015-08-3</v>
      </c>
      <c r="K15184" t="str">
        <f t="shared" si="1427"/>
        <v>August</v>
      </c>
    </row>
    <row r="15185" spans="1:11" x14ac:dyDescent="0.3">
      <c r="A15185" s="2">
        <v>42241</v>
      </c>
      <c r="B15185">
        <v>0</v>
      </c>
      <c r="C15185">
        <v>3</v>
      </c>
      <c r="D15185" s="3">
        <v>42241.851359409724</v>
      </c>
      <c r="E15185" s="3">
        <v>42241.961469907408</v>
      </c>
      <c r="F15185" s="9">
        <f t="shared" si="1422"/>
        <v>0.11011049768421799</v>
      </c>
      <c r="G15185" s="11">
        <f t="shared" si="1423"/>
        <v>158.5591166652739</v>
      </c>
      <c r="H15185" t="str">
        <f t="shared" si="1424"/>
        <v>Tuesday</v>
      </c>
      <c r="I15185">
        <f t="shared" si="1425"/>
        <v>2015</v>
      </c>
      <c r="J15185" t="str">
        <f t="shared" si="1426"/>
        <v>2015-08-3</v>
      </c>
      <c r="K15185" t="str">
        <f t="shared" si="1427"/>
        <v>August</v>
      </c>
    </row>
    <row r="15186" spans="1:11" x14ac:dyDescent="0.3">
      <c r="A15186" s="2">
        <v>42241</v>
      </c>
      <c r="B15186">
        <v>0</v>
      </c>
      <c r="C15186">
        <v>3</v>
      </c>
      <c r="D15186" s="3">
        <v>42241.859179664352</v>
      </c>
      <c r="E15186" s="3">
        <v>42241.970451388886</v>
      </c>
      <c r="F15186" s="9">
        <f t="shared" si="1422"/>
        <v>0.11127172453416279</v>
      </c>
      <c r="G15186" s="11">
        <f t="shared" si="1423"/>
        <v>160.23128332919441</v>
      </c>
      <c r="H15186" t="str">
        <f t="shared" si="1424"/>
        <v>Tuesday</v>
      </c>
      <c r="I15186">
        <f t="shared" si="1425"/>
        <v>2015</v>
      </c>
      <c r="J15186" t="str">
        <f t="shared" si="1426"/>
        <v>2015-08-3</v>
      </c>
      <c r="K15186" t="str">
        <f t="shared" si="1427"/>
        <v>August</v>
      </c>
    </row>
    <row r="15187" spans="1:11" x14ac:dyDescent="0.3">
      <c r="A15187" s="2">
        <v>42241</v>
      </c>
      <c r="B15187">
        <v>1</v>
      </c>
      <c r="C15187">
        <v>4</v>
      </c>
      <c r="D15187" s="3">
        <v>42241.87343954861</v>
      </c>
      <c r="E15187" s="3">
        <v>42241.981064814812</v>
      </c>
      <c r="F15187" s="9">
        <f t="shared" si="1422"/>
        <v>0.10762526620237622</v>
      </c>
      <c r="G15187" s="11">
        <f t="shared" si="1423"/>
        <v>154.98038333142176</v>
      </c>
      <c r="H15187" t="str">
        <f t="shared" si="1424"/>
        <v>Tuesday</v>
      </c>
      <c r="I15187">
        <f t="shared" si="1425"/>
        <v>2015</v>
      </c>
      <c r="J15187" t="str">
        <f t="shared" si="1426"/>
        <v>2015-08-3</v>
      </c>
      <c r="K15187" t="str">
        <f t="shared" si="1427"/>
        <v>August</v>
      </c>
    </row>
    <row r="15188" spans="1:11" x14ac:dyDescent="0.3">
      <c r="A15188" s="2">
        <v>42241</v>
      </c>
      <c r="B15188">
        <v>0</v>
      </c>
      <c r="C15188">
        <v>3</v>
      </c>
      <c r="D15188" s="3">
        <v>42241.878476701386</v>
      </c>
      <c r="E15188" s="3">
        <v>42242.874537037038</v>
      </c>
      <c r="F15188" s="9">
        <f t="shared" si="1422"/>
        <v>0.99606033565214602</v>
      </c>
      <c r="G15188" s="11">
        <f t="shared" si="1423"/>
        <v>1434.3268833390903</v>
      </c>
      <c r="H15188" t="str">
        <f t="shared" si="1424"/>
        <v>Tuesday</v>
      </c>
      <c r="I15188">
        <f t="shared" si="1425"/>
        <v>2015</v>
      </c>
      <c r="J15188" t="str">
        <f t="shared" si="1426"/>
        <v>2015-08-3</v>
      </c>
      <c r="K15188" t="str">
        <f t="shared" si="1427"/>
        <v>August</v>
      </c>
    </row>
    <row r="15189" spans="1:11" x14ac:dyDescent="0.3">
      <c r="A15189" s="2">
        <v>42241</v>
      </c>
      <c r="B15189">
        <v>0</v>
      </c>
      <c r="C15189">
        <v>4</v>
      </c>
      <c r="D15189" s="3">
        <v>42241.90269988426</v>
      </c>
      <c r="E15189" s="3">
        <v>42242.075011574074</v>
      </c>
      <c r="F15189" s="9">
        <f t="shared" si="1422"/>
        <v>0.17231168981379597</v>
      </c>
      <c r="G15189" s="11">
        <f t="shared" si="1423"/>
        <v>248.12883333186619</v>
      </c>
      <c r="H15189" t="str">
        <f t="shared" si="1424"/>
        <v>Tuesday</v>
      </c>
      <c r="I15189">
        <f t="shared" si="1425"/>
        <v>2015</v>
      </c>
      <c r="J15189" t="str">
        <f t="shared" si="1426"/>
        <v>2015-08-3</v>
      </c>
      <c r="K15189" t="str">
        <f t="shared" si="1427"/>
        <v>August</v>
      </c>
    </row>
    <row r="15190" spans="1:11" x14ac:dyDescent="0.3">
      <c r="A15190" s="2">
        <v>42241</v>
      </c>
      <c r="B15190">
        <v>0</v>
      </c>
      <c r="C15190">
        <v>4</v>
      </c>
      <c r="D15190" s="3">
        <v>42241.958177395834</v>
      </c>
      <c r="E15190" s="3">
        <v>42242.440532407411</v>
      </c>
      <c r="F15190" s="9">
        <f t="shared" si="1422"/>
        <v>0.48235501157614635</v>
      </c>
      <c r="G15190" s="11">
        <f t="shared" si="1423"/>
        <v>694.59121666965075</v>
      </c>
      <c r="H15190" t="str">
        <f t="shared" si="1424"/>
        <v>Tuesday</v>
      </c>
      <c r="I15190">
        <f t="shared" si="1425"/>
        <v>2015</v>
      </c>
      <c r="J15190" t="str">
        <f t="shared" si="1426"/>
        <v>2015-08-3</v>
      </c>
      <c r="K15190" t="str">
        <f t="shared" si="1427"/>
        <v>August</v>
      </c>
    </row>
    <row r="15191" spans="1:11" x14ac:dyDescent="0.3">
      <c r="A15191" s="2">
        <v>42241</v>
      </c>
      <c r="B15191">
        <v>0</v>
      </c>
      <c r="C15191">
        <v>2</v>
      </c>
      <c r="D15191" s="3">
        <v>42241.972178240743</v>
      </c>
      <c r="E15191" s="3">
        <v>42242.427546296298</v>
      </c>
      <c r="F15191" s="9">
        <f t="shared" si="1422"/>
        <v>0.45536805555457249</v>
      </c>
      <c r="G15191" s="11">
        <f t="shared" si="1423"/>
        <v>655.72999999858439</v>
      </c>
      <c r="H15191" t="str">
        <f t="shared" si="1424"/>
        <v>Tuesday</v>
      </c>
      <c r="I15191">
        <f t="shared" si="1425"/>
        <v>2015</v>
      </c>
      <c r="J15191" t="str">
        <f t="shared" si="1426"/>
        <v>2015-08-3</v>
      </c>
      <c r="K15191" t="str">
        <f t="shared" si="1427"/>
        <v>August</v>
      </c>
    </row>
    <row r="15192" spans="1:11" x14ac:dyDescent="0.3">
      <c r="A15192" s="2">
        <v>42242</v>
      </c>
      <c r="B15192">
        <v>0</v>
      </c>
      <c r="C15192">
        <v>3</v>
      </c>
      <c r="D15192" s="3">
        <v>42242.072754201392</v>
      </c>
      <c r="E15192" s="3">
        <v>42242.629756944443</v>
      </c>
      <c r="F15192" s="9">
        <f t="shared" si="1422"/>
        <v>0.55700274305127095</v>
      </c>
      <c r="G15192" s="11">
        <f t="shared" si="1423"/>
        <v>802.08394999383017</v>
      </c>
      <c r="H15192" t="str">
        <f t="shared" si="1424"/>
        <v>Wednesday</v>
      </c>
      <c r="I15192">
        <f t="shared" si="1425"/>
        <v>2015</v>
      </c>
      <c r="J15192" t="str">
        <f t="shared" si="1426"/>
        <v>2015-08-4</v>
      </c>
      <c r="K15192" t="str">
        <f t="shared" si="1427"/>
        <v>August</v>
      </c>
    </row>
    <row r="15193" spans="1:11" x14ac:dyDescent="0.3">
      <c r="A15193" s="2">
        <v>42242</v>
      </c>
      <c r="B15193">
        <v>0</v>
      </c>
      <c r="C15193">
        <v>3</v>
      </c>
      <c r="D15193" s="3">
        <v>42242.07688090278</v>
      </c>
      <c r="E15193" s="3">
        <v>42242.322604166664</v>
      </c>
      <c r="F15193" s="9">
        <f t="shared" si="1422"/>
        <v>0.24572326388442889</v>
      </c>
      <c r="G15193" s="11">
        <f t="shared" si="1423"/>
        <v>353.8414999935776</v>
      </c>
      <c r="H15193" t="str">
        <f t="shared" si="1424"/>
        <v>Wednesday</v>
      </c>
      <c r="I15193">
        <f t="shared" si="1425"/>
        <v>2015</v>
      </c>
      <c r="J15193" t="str">
        <f t="shared" si="1426"/>
        <v>2015-08-4</v>
      </c>
      <c r="K15193" t="str">
        <f t="shared" si="1427"/>
        <v>August</v>
      </c>
    </row>
    <row r="15194" spans="1:11" x14ac:dyDescent="0.3">
      <c r="A15194" s="2">
        <v>42242</v>
      </c>
      <c r="B15194">
        <v>1</v>
      </c>
      <c r="C15194">
        <v>3</v>
      </c>
      <c r="D15194" s="3">
        <v>42242.08710517361</v>
      </c>
      <c r="E15194" s="3">
        <v>42242.489583333336</v>
      </c>
      <c r="F15194" s="9">
        <f t="shared" si="1422"/>
        <v>0.40247815972543322</v>
      </c>
      <c r="G15194" s="11">
        <f t="shared" si="1423"/>
        <v>579.56855000462383</v>
      </c>
      <c r="H15194" t="str">
        <f t="shared" si="1424"/>
        <v>Wednesday</v>
      </c>
      <c r="I15194">
        <f t="shared" si="1425"/>
        <v>2015</v>
      </c>
      <c r="J15194" t="str">
        <f t="shared" si="1426"/>
        <v>2015-08-4</v>
      </c>
      <c r="K15194" t="str">
        <f t="shared" si="1427"/>
        <v>August</v>
      </c>
    </row>
    <row r="15195" spans="1:11" x14ac:dyDescent="0.3">
      <c r="A15195" s="2">
        <v>42242</v>
      </c>
      <c r="B15195">
        <v>1</v>
      </c>
      <c r="C15195">
        <v>3</v>
      </c>
      <c r="D15195" s="3">
        <v>42242.090034687499</v>
      </c>
      <c r="E15195" s="3">
        <v>42242.482638888891</v>
      </c>
      <c r="F15195" s="9">
        <f t="shared" si="1422"/>
        <v>0.39260420139180496</v>
      </c>
      <c r="G15195" s="11">
        <f t="shared" si="1423"/>
        <v>565.35005000419915</v>
      </c>
      <c r="H15195" t="str">
        <f t="shared" si="1424"/>
        <v>Wednesday</v>
      </c>
      <c r="I15195">
        <f t="shared" si="1425"/>
        <v>2015</v>
      </c>
      <c r="J15195" t="str">
        <f t="shared" si="1426"/>
        <v>2015-08-4</v>
      </c>
      <c r="K15195" t="str">
        <f t="shared" si="1427"/>
        <v>August</v>
      </c>
    </row>
    <row r="15196" spans="1:11" x14ac:dyDescent="0.3">
      <c r="A15196" s="2">
        <v>42242</v>
      </c>
      <c r="B15196">
        <v>1</v>
      </c>
      <c r="C15196">
        <v>3</v>
      </c>
      <c r="D15196" s="3">
        <v>42242.095917905091</v>
      </c>
      <c r="E15196" s="3">
        <v>42242.397060185183</v>
      </c>
      <c r="F15196" s="9">
        <f t="shared" si="1422"/>
        <v>0.30114228009188082</v>
      </c>
      <c r="G15196" s="11">
        <f t="shared" si="1423"/>
        <v>433.64488333230838</v>
      </c>
      <c r="H15196" t="str">
        <f t="shared" si="1424"/>
        <v>Wednesday</v>
      </c>
      <c r="I15196">
        <f t="shared" si="1425"/>
        <v>2015</v>
      </c>
      <c r="J15196" t="str">
        <f t="shared" si="1426"/>
        <v>2015-08-4</v>
      </c>
      <c r="K15196" t="str">
        <f t="shared" si="1427"/>
        <v>August</v>
      </c>
    </row>
    <row r="15197" spans="1:11" x14ac:dyDescent="0.3">
      <c r="A15197" s="2">
        <v>42242</v>
      </c>
      <c r="B15197">
        <v>0</v>
      </c>
      <c r="C15197">
        <v>2</v>
      </c>
      <c r="D15197" s="3">
        <v>42242.103618483794</v>
      </c>
      <c r="E15197" s="3">
        <v>42242.224907407406</v>
      </c>
      <c r="F15197" s="9">
        <f t="shared" si="1422"/>
        <v>0.12128892361215549</v>
      </c>
      <c r="G15197" s="11">
        <f t="shared" si="1423"/>
        <v>174.6560500015039</v>
      </c>
      <c r="H15197" t="str">
        <f t="shared" si="1424"/>
        <v>Wednesday</v>
      </c>
      <c r="I15197">
        <f t="shared" si="1425"/>
        <v>2015</v>
      </c>
      <c r="J15197" t="str">
        <f t="shared" si="1426"/>
        <v>2015-08-4</v>
      </c>
      <c r="K15197" t="str">
        <f t="shared" si="1427"/>
        <v>August</v>
      </c>
    </row>
    <row r="15198" spans="1:11" x14ac:dyDescent="0.3">
      <c r="A15198" s="2">
        <v>42242</v>
      </c>
      <c r="B15198">
        <v>0</v>
      </c>
      <c r="C15198">
        <v>4</v>
      </c>
      <c r="D15198" s="3">
        <v>42242.143464583336</v>
      </c>
      <c r="E15198" s="3">
        <v>42242.322060185186</v>
      </c>
      <c r="F15198" s="9">
        <f t="shared" si="1422"/>
        <v>0.17859560185024748</v>
      </c>
      <c r="G15198" s="11">
        <f t="shared" si="1423"/>
        <v>257.17766666435637</v>
      </c>
      <c r="H15198" t="str">
        <f t="shared" si="1424"/>
        <v>Wednesday</v>
      </c>
      <c r="I15198">
        <f t="shared" si="1425"/>
        <v>2015</v>
      </c>
      <c r="J15198" t="str">
        <f t="shared" si="1426"/>
        <v>2015-08-4</v>
      </c>
      <c r="K15198" t="str">
        <f t="shared" si="1427"/>
        <v>August</v>
      </c>
    </row>
    <row r="15199" spans="1:11" x14ac:dyDescent="0.3">
      <c r="A15199" s="2">
        <v>42242</v>
      </c>
      <c r="B15199">
        <v>0</v>
      </c>
      <c r="C15199">
        <v>3</v>
      </c>
      <c r="D15199" s="3">
        <v>42242.148098726851</v>
      </c>
      <c r="E15199" s="3">
        <v>42242.696956018517</v>
      </c>
      <c r="F15199" s="9">
        <f t="shared" si="1422"/>
        <v>0.54885729166562669</v>
      </c>
      <c r="G15199" s="11">
        <f t="shared" si="1423"/>
        <v>790.35449999850243</v>
      </c>
      <c r="H15199" t="str">
        <f t="shared" si="1424"/>
        <v>Wednesday</v>
      </c>
      <c r="I15199">
        <f t="shared" si="1425"/>
        <v>2015</v>
      </c>
      <c r="J15199" t="str">
        <f t="shared" si="1426"/>
        <v>2015-08-4</v>
      </c>
      <c r="K15199" t="str">
        <f t="shared" si="1427"/>
        <v>August</v>
      </c>
    </row>
    <row r="15200" spans="1:11" x14ac:dyDescent="0.3">
      <c r="A15200" s="2">
        <v>42242</v>
      </c>
      <c r="B15200">
        <v>0</v>
      </c>
      <c r="C15200">
        <v>3</v>
      </c>
      <c r="D15200" s="3">
        <v>42242.194627164354</v>
      </c>
      <c r="E15200" s="3">
        <v>42242.426724537036</v>
      </c>
      <c r="F15200" s="9">
        <f t="shared" si="1422"/>
        <v>0.23209737268189201</v>
      </c>
      <c r="G15200" s="11">
        <f t="shared" si="1423"/>
        <v>334.2202166619245</v>
      </c>
      <c r="H15200" t="str">
        <f t="shared" si="1424"/>
        <v>Wednesday</v>
      </c>
      <c r="I15200">
        <f t="shared" si="1425"/>
        <v>2015</v>
      </c>
      <c r="J15200" t="str">
        <f t="shared" si="1426"/>
        <v>2015-08-4</v>
      </c>
      <c r="K15200" t="str">
        <f t="shared" si="1427"/>
        <v>August</v>
      </c>
    </row>
    <row r="15201" spans="1:11" x14ac:dyDescent="0.3">
      <c r="A15201" s="2">
        <v>42242</v>
      </c>
      <c r="B15201">
        <v>1</v>
      </c>
      <c r="C15201">
        <v>3</v>
      </c>
      <c r="D15201" s="3">
        <v>42242.195058993057</v>
      </c>
      <c r="E15201" s="3">
        <v>42242.570601851854</v>
      </c>
      <c r="F15201" s="9">
        <f t="shared" si="1422"/>
        <v>0.37554285879741656</v>
      </c>
      <c r="G15201" s="11">
        <f t="shared" si="1423"/>
        <v>540.78171666827984</v>
      </c>
      <c r="H15201" t="str">
        <f t="shared" si="1424"/>
        <v>Wednesday</v>
      </c>
      <c r="I15201">
        <f t="shared" si="1425"/>
        <v>2015</v>
      </c>
      <c r="J15201" t="str">
        <f t="shared" si="1426"/>
        <v>2015-08-4</v>
      </c>
      <c r="K15201" t="str">
        <f t="shared" si="1427"/>
        <v>August</v>
      </c>
    </row>
    <row r="15202" spans="1:11" x14ac:dyDescent="0.3">
      <c r="A15202" s="2">
        <v>42242</v>
      </c>
      <c r="B15202">
        <v>0</v>
      </c>
      <c r="C15202">
        <v>2</v>
      </c>
      <c r="D15202" s="3">
        <v>42242.204482488429</v>
      </c>
      <c r="E15202" s="3">
        <v>42242.430555555555</v>
      </c>
      <c r="F15202" s="9">
        <f t="shared" si="1422"/>
        <v>0.22607306712598074</v>
      </c>
      <c r="G15202" s="11">
        <f t="shared" si="1423"/>
        <v>325.54521666141227</v>
      </c>
      <c r="H15202" t="str">
        <f t="shared" si="1424"/>
        <v>Wednesday</v>
      </c>
      <c r="I15202">
        <f t="shared" si="1425"/>
        <v>2015</v>
      </c>
      <c r="J15202" t="str">
        <f t="shared" si="1426"/>
        <v>2015-08-4</v>
      </c>
      <c r="K15202" t="str">
        <f t="shared" si="1427"/>
        <v>August</v>
      </c>
    </row>
    <row r="15203" spans="1:11" x14ac:dyDescent="0.3">
      <c r="A15203" s="2">
        <v>42242</v>
      </c>
      <c r="B15203">
        <v>0</v>
      </c>
      <c r="C15203">
        <v>4</v>
      </c>
      <c r="D15203" s="3">
        <v>42242.257788113428</v>
      </c>
      <c r="E15203" s="3">
        <v>42242.562199074076</v>
      </c>
      <c r="F15203" s="9">
        <f t="shared" si="1422"/>
        <v>0.30441096064896556</v>
      </c>
      <c r="G15203" s="11">
        <f t="shared" si="1423"/>
        <v>438.3517833345104</v>
      </c>
      <c r="H15203" t="str">
        <f t="shared" si="1424"/>
        <v>Wednesday</v>
      </c>
      <c r="I15203">
        <f t="shared" si="1425"/>
        <v>2015</v>
      </c>
      <c r="J15203" t="str">
        <f t="shared" si="1426"/>
        <v>2015-08-4</v>
      </c>
      <c r="K15203" t="str">
        <f t="shared" si="1427"/>
        <v>August</v>
      </c>
    </row>
    <row r="15204" spans="1:11" x14ac:dyDescent="0.3">
      <c r="A15204" s="2">
        <v>42242</v>
      </c>
      <c r="B15204">
        <v>0</v>
      </c>
      <c r="C15204">
        <v>3</v>
      </c>
      <c r="D15204" s="3">
        <v>42242.269432754627</v>
      </c>
      <c r="E15204" s="3">
        <v>42242.428715277776</v>
      </c>
      <c r="F15204" s="9">
        <f t="shared" si="1422"/>
        <v>0.15928252314915881</v>
      </c>
      <c r="G15204" s="11">
        <f t="shared" si="1423"/>
        <v>229.36683333478868</v>
      </c>
      <c r="H15204" t="str">
        <f t="shared" si="1424"/>
        <v>Wednesday</v>
      </c>
      <c r="I15204">
        <f t="shared" si="1425"/>
        <v>2015</v>
      </c>
      <c r="J15204" t="str">
        <f t="shared" si="1426"/>
        <v>2015-08-4</v>
      </c>
      <c r="K15204" t="str">
        <f t="shared" si="1427"/>
        <v>August</v>
      </c>
    </row>
    <row r="15205" spans="1:11" x14ac:dyDescent="0.3">
      <c r="A15205" s="2">
        <v>42242</v>
      </c>
      <c r="B15205">
        <v>0</v>
      </c>
      <c r="C15205">
        <v>3</v>
      </c>
      <c r="D15205" s="3">
        <v>42242.300251620371</v>
      </c>
      <c r="E15205" s="3">
        <v>42242.518796296295</v>
      </c>
      <c r="F15205" s="9">
        <f t="shared" si="1422"/>
        <v>0.21854467592493165</v>
      </c>
      <c r="G15205" s="11">
        <f t="shared" si="1423"/>
        <v>314.70433333190158</v>
      </c>
      <c r="H15205" t="str">
        <f t="shared" si="1424"/>
        <v>Wednesday</v>
      </c>
      <c r="I15205">
        <f t="shared" si="1425"/>
        <v>2015</v>
      </c>
      <c r="J15205" t="str">
        <f t="shared" si="1426"/>
        <v>2015-08-4</v>
      </c>
      <c r="K15205" t="str">
        <f t="shared" si="1427"/>
        <v>August</v>
      </c>
    </row>
    <row r="15206" spans="1:11" x14ac:dyDescent="0.3">
      <c r="A15206" s="2">
        <v>42242</v>
      </c>
      <c r="B15206">
        <v>1</v>
      </c>
      <c r="C15206">
        <v>3</v>
      </c>
      <c r="D15206" s="3">
        <v>42242.346691319442</v>
      </c>
      <c r="E15206" s="3">
        <v>42242.654456018521</v>
      </c>
      <c r="F15206" s="9">
        <f t="shared" si="1422"/>
        <v>0.30776469907868886</v>
      </c>
      <c r="G15206" s="11">
        <f t="shared" si="1423"/>
        <v>443.18116667331196</v>
      </c>
      <c r="H15206" t="str">
        <f t="shared" si="1424"/>
        <v>Wednesday</v>
      </c>
      <c r="I15206">
        <f t="shared" si="1425"/>
        <v>2015</v>
      </c>
      <c r="J15206" t="str">
        <f t="shared" si="1426"/>
        <v>2015-08-4</v>
      </c>
      <c r="K15206" t="str">
        <f t="shared" si="1427"/>
        <v>August</v>
      </c>
    </row>
    <row r="15207" spans="1:11" x14ac:dyDescent="0.3">
      <c r="A15207" s="2">
        <v>42242</v>
      </c>
      <c r="B15207">
        <v>0</v>
      </c>
      <c r="C15207">
        <v>3</v>
      </c>
      <c r="D15207" s="3">
        <v>42242.359868749998</v>
      </c>
      <c r="E15207" s="3">
        <v>42242.618969907409</v>
      </c>
      <c r="F15207" s="9">
        <f t="shared" si="1422"/>
        <v>0.25910115741135087</v>
      </c>
      <c r="G15207" s="11">
        <f t="shared" si="1423"/>
        <v>373.10566667234525</v>
      </c>
      <c r="H15207" t="str">
        <f t="shared" si="1424"/>
        <v>Wednesday</v>
      </c>
      <c r="I15207">
        <f t="shared" si="1425"/>
        <v>2015</v>
      </c>
      <c r="J15207" t="str">
        <f t="shared" si="1426"/>
        <v>2015-08-4</v>
      </c>
      <c r="K15207" t="str">
        <f t="shared" si="1427"/>
        <v>August</v>
      </c>
    </row>
    <row r="15208" spans="1:11" x14ac:dyDescent="0.3">
      <c r="A15208" s="2">
        <v>42242</v>
      </c>
      <c r="B15208">
        <v>1</v>
      </c>
      <c r="C15208">
        <v>3</v>
      </c>
      <c r="D15208" s="3">
        <v>42242.362431331021</v>
      </c>
      <c r="E15208" s="3">
        <v>42242.575729166667</v>
      </c>
      <c r="F15208" s="9">
        <f t="shared" si="1422"/>
        <v>0.21329783564578975</v>
      </c>
      <c r="G15208" s="11">
        <f t="shared" si="1423"/>
        <v>307.14888332993723</v>
      </c>
      <c r="H15208" t="str">
        <f t="shared" si="1424"/>
        <v>Wednesday</v>
      </c>
      <c r="I15208">
        <f t="shared" si="1425"/>
        <v>2015</v>
      </c>
      <c r="J15208" t="str">
        <f t="shared" si="1426"/>
        <v>2015-08-4</v>
      </c>
      <c r="K15208" t="str">
        <f t="shared" si="1427"/>
        <v>August</v>
      </c>
    </row>
    <row r="15209" spans="1:11" x14ac:dyDescent="0.3">
      <c r="A15209" s="2">
        <v>42242</v>
      </c>
      <c r="B15209">
        <v>0</v>
      </c>
      <c r="C15209">
        <v>3</v>
      </c>
      <c r="D15209" s="3">
        <v>42242.365831944444</v>
      </c>
      <c r="E15209" s="3">
        <v>42242.63140046296</v>
      </c>
      <c r="F15209" s="9">
        <f t="shared" si="1422"/>
        <v>0.26556851851637475</v>
      </c>
      <c r="G15209" s="11">
        <f t="shared" si="1423"/>
        <v>382.41866666357964</v>
      </c>
      <c r="H15209" t="str">
        <f t="shared" si="1424"/>
        <v>Wednesday</v>
      </c>
      <c r="I15209">
        <f t="shared" si="1425"/>
        <v>2015</v>
      </c>
      <c r="J15209" t="str">
        <f t="shared" si="1426"/>
        <v>2015-08-4</v>
      </c>
      <c r="K15209" t="str">
        <f t="shared" si="1427"/>
        <v>August</v>
      </c>
    </row>
    <row r="15210" spans="1:11" x14ac:dyDescent="0.3">
      <c r="A15210" s="2">
        <v>42242</v>
      </c>
      <c r="B15210">
        <v>1</v>
      </c>
      <c r="C15210">
        <v>3</v>
      </c>
      <c r="D15210" s="3">
        <v>42242.418045486113</v>
      </c>
      <c r="E15210" s="3">
        <v>42242.6409375</v>
      </c>
      <c r="F15210" s="9">
        <f t="shared" si="1422"/>
        <v>0.22289201388775837</v>
      </c>
      <c r="G15210" s="11">
        <f t="shared" si="1423"/>
        <v>320.96449999837205</v>
      </c>
      <c r="H15210" t="str">
        <f t="shared" si="1424"/>
        <v>Wednesday</v>
      </c>
      <c r="I15210">
        <f t="shared" si="1425"/>
        <v>2015</v>
      </c>
      <c r="J15210" t="str">
        <f t="shared" si="1426"/>
        <v>2015-08-4</v>
      </c>
      <c r="K15210" t="str">
        <f t="shared" si="1427"/>
        <v>August</v>
      </c>
    </row>
    <row r="15211" spans="1:11" x14ac:dyDescent="0.3">
      <c r="A15211" s="2">
        <v>42242</v>
      </c>
      <c r="B15211">
        <v>1</v>
      </c>
      <c r="C15211">
        <v>3</v>
      </c>
      <c r="D15211" s="3">
        <v>42242.420680937503</v>
      </c>
      <c r="E15211" s="3">
        <v>42242.65525462963</v>
      </c>
      <c r="F15211" s="9">
        <f t="shared" si="1422"/>
        <v>0.23457369212701451</v>
      </c>
      <c r="G15211" s="11">
        <f t="shared" si="1423"/>
        <v>337.78611666290089</v>
      </c>
      <c r="H15211" t="str">
        <f t="shared" si="1424"/>
        <v>Wednesday</v>
      </c>
      <c r="I15211">
        <f t="shared" si="1425"/>
        <v>2015</v>
      </c>
      <c r="J15211" t="str">
        <f t="shared" si="1426"/>
        <v>2015-08-4</v>
      </c>
      <c r="K15211" t="str">
        <f t="shared" si="1427"/>
        <v>August</v>
      </c>
    </row>
    <row r="15212" spans="1:11" x14ac:dyDescent="0.3">
      <c r="A15212" s="2">
        <v>42242</v>
      </c>
      <c r="B15212">
        <v>1</v>
      </c>
      <c r="C15212">
        <v>3</v>
      </c>
      <c r="D15212" s="3">
        <v>42242.424432604166</v>
      </c>
      <c r="E15212" s="3">
        <v>42249.437974537039</v>
      </c>
      <c r="F15212" s="9">
        <f t="shared" si="1422"/>
        <v>7.013541932872613</v>
      </c>
      <c r="G15212" s="11">
        <f t="shared" si="1423"/>
        <v>10099.500383336563</v>
      </c>
      <c r="H15212" t="str">
        <f t="shared" si="1424"/>
        <v>Wednesday</v>
      </c>
      <c r="I15212">
        <f t="shared" si="1425"/>
        <v>2015</v>
      </c>
      <c r="J15212" t="str">
        <f t="shared" si="1426"/>
        <v>2015-08-4</v>
      </c>
      <c r="K15212" t="str">
        <f t="shared" si="1427"/>
        <v>August</v>
      </c>
    </row>
    <row r="15213" spans="1:11" x14ac:dyDescent="0.3">
      <c r="A15213" s="2">
        <v>42242</v>
      </c>
      <c r="B15213">
        <v>0</v>
      </c>
      <c r="C15213">
        <v>4</v>
      </c>
      <c r="D15213" s="3">
        <v>42242.442992905089</v>
      </c>
      <c r="E15213" s="3">
        <v>42242.716585648152</v>
      </c>
      <c r="F15213" s="9">
        <f t="shared" si="1422"/>
        <v>0.2735927430621814</v>
      </c>
      <c r="G15213" s="11">
        <f t="shared" si="1423"/>
        <v>393.97355000954121</v>
      </c>
      <c r="H15213" t="str">
        <f t="shared" si="1424"/>
        <v>Wednesday</v>
      </c>
      <c r="I15213">
        <f t="shared" si="1425"/>
        <v>2015</v>
      </c>
      <c r="J15213" t="str">
        <f t="shared" si="1426"/>
        <v>2015-08-4</v>
      </c>
      <c r="K15213" t="str">
        <f t="shared" si="1427"/>
        <v>August</v>
      </c>
    </row>
    <row r="15214" spans="1:11" x14ac:dyDescent="0.3">
      <c r="A15214" s="2">
        <v>42242</v>
      </c>
      <c r="B15214">
        <v>1</v>
      </c>
      <c r="C15214">
        <v>2</v>
      </c>
      <c r="D15214" s="3">
        <v>42242.446418518521</v>
      </c>
      <c r="E15214" s="3">
        <v>42242.650462962964</v>
      </c>
      <c r="F15214" s="9">
        <f t="shared" si="1422"/>
        <v>0.20404444444284309</v>
      </c>
      <c r="G15214" s="11">
        <f t="shared" si="1423"/>
        <v>293.82399999769405</v>
      </c>
      <c r="H15214" t="str">
        <f t="shared" si="1424"/>
        <v>Wednesday</v>
      </c>
      <c r="I15214">
        <f t="shared" si="1425"/>
        <v>2015</v>
      </c>
      <c r="J15214" t="str">
        <f t="shared" si="1426"/>
        <v>2015-08-4</v>
      </c>
      <c r="K15214" t="str">
        <f t="shared" si="1427"/>
        <v>August</v>
      </c>
    </row>
    <row r="15215" spans="1:11" x14ac:dyDescent="0.3">
      <c r="A15215" s="2">
        <v>42242</v>
      </c>
      <c r="B15215">
        <v>1</v>
      </c>
      <c r="C15215">
        <v>3</v>
      </c>
      <c r="D15215" s="3">
        <v>42242.449159918979</v>
      </c>
      <c r="E15215" s="3">
        <v>42242.839826388888</v>
      </c>
      <c r="F15215" s="9">
        <f t="shared" si="1422"/>
        <v>0.39066646990977461</v>
      </c>
      <c r="G15215" s="11">
        <f t="shared" si="1423"/>
        <v>562.55971667007543</v>
      </c>
      <c r="H15215" t="str">
        <f t="shared" si="1424"/>
        <v>Wednesday</v>
      </c>
      <c r="I15215">
        <f t="shared" si="1425"/>
        <v>2015</v>
      </c>
      <c r="J15215" t="str">
        <f t="shared" si="1426"/>
        <v>2015-08-4</v>
      </c>
      <c r="K15215" t="str">
        <f t="shared" si="1427"/>
        <v>August</v>
      </c>
    </row>
    <row r="15216" spans="1:11" x14ac:dyDescent="0.3">
      <c r="A15216" s="2">
        <v>42242</v>
      </c>
      <c r="B15216">
        <v>0</v>
      </c>
      <c r="C15216">
        <v>3</v>
      </c>
      <c r="D15216" s="3">
        <v>42242.455317476852</v>
      </c>
      <c r="E15216" s="3">
        <v>42242.58289351852</v>
      </c>
      <c r="F15216" s="9">
        <f t="shared" si="1422"/>
        <v>0.12757604166836245</v>
      </c>
      <c r="G15216" s="11">
        <f t="shared" si="1423"/>
        <v>183.70950000244193</v>
      </c>
      <c r="H15216" t="str">
        <f t="shared" si="1424"/>
        <v>Wednesday</v>
      </c>
      <c r="I15216">
        <f t="shared" si="1425"/>
        <v>2015</v>
      </c>
      <c r="J15216" t="str">
        <f t="shared" si="1426"/>
        <v>2015-08-4</v>
      </c>
      <c r="K15216" t="str">
        <f t="shared" si="1427"/>
        <v>August</v>
      </c>
    </row>
    <row r="15217" spans="1:11" x14ac:dyDescent="0.3">
      <c r="A15217" s="2">
        <v>42242</v>
      </c>
      <c r="B15217">
        <v>0</v>
      </c>
      <c r="C15217">
        <v>3</v>
      </c>
      <c r="D15217" s="3">
        <v>42242.483997106479</v>
      </c>
      <c r="E15217" s="3">
        <v>42242.582175925927</v>
      </c>
      <c r="F15217" s="9">
        <f t="shared" si="1422"/>
        <v>9.8178819447639398E-2</v>
      </c>
      <c r="G15217" s="11">
        <f t="shared" si="1423"/>
        <v>141.37750000460073</v>
      </c>
      <c r="H15217" t="str">
        <f t="shared" si="1424"/>
        <v>Wednesday</v>
      </c>
      <c r="I15217">
        <f t="shared" si="1425"/>
        <v>2015</v>
      </c>
      <c r="J15217" t="str">
        <f t="shared" si="1426"/>
        <v>2015-08-4</v>
      </c>
      <c r="K15217" t="str">
        <f t="shared" si="1427"/>
        <v>August</v>
      </c>
    </row>
    <row r="15218" spans="1:11" x14ac:dyDescent="0.3">
      <c r="A15218" s="2">
        <v>42242</v>
      </c>
      <c r="B15218">
        <v>0</v>
      </c>
      <c r="C15218">
        <v>3</v>
      </c>
      <c r="D15218" s="3">
        <v>42242.510028935183</v>
      </c>
      <c r="E15218" s="3">
        <v>42242.734907407408</v>
      </c>
      <c r="F15218" s="9">
        <f t="shared" si="1422"/>
        <v>0.22487847222510027</v>
      </c>
      <c r="G15218" s="11">
        <f t="shared" si="1423"/>
        <v>323.82500000414439</v>
      </c>
      <c r="H15218" t="str">
        <f t="shared" si="1424"/>
        <v>Wednesday</v>
      </c>
      <c r="I15218">
        <f t="shared" si="1425"/>
        <v>2015</v>
      </c>
      <c r="J15218" t="str">
        <f t="shared" si="1426"/>
        <v>2015-08-4</v>
      </c>
      <c r="K15218" t="str">
        <f t="shared" si="1427"/>
        <v>August</v>
      </c>
    </row>
    <row r="15219" spans="1:11" x14ac:dyDescent="0.3">
      <c r="A15219" s="2">
        <v>42242</v>
      </c>
      <c r="B15219">
        <v>1</v>
      </c>
      <c r="C15219">
        <v>3</v>
      </c>
      <c r="D15219" s="3">
        <v>42242.529698460647</v>
      </c>
      <c r="E15219" s="3">
        <v>42242.860347222224</v>
      </c>
      <c r="F15219" s="9">
        <f t="shared" si="1422"/>
        <v>0.33064876157732215</v>
      </c>
      <c r="G15219" s="11">
        <f t="shared" si="1423"/>
        <v>476.13421667134389</v>
      </c>
      <c r="H15219" t="str">
        <f t="shared" si="1424"/>
        <v>Wednesday</v>
      </c>
      <c r="I15219">
        <f t="shared" si="1425"/>
        <v>2015</v>
      </c>
      <c r="J15219" t="str">
        <f t="shared" si="1426"/>
        <v>2015-08-4</v>
      </c>
      <c r="K15219" t="str">
        <f t="shared" si="1427"/>
        <v>August</v>
      </c>
    </row>
    <row r="15220" spans="1:11" x14ac:dyDescent="0.3">
      <c r="A15220" s="2">
        <v>42242</v>
      </c>
      <c r="B15220">
        <v>1</v>
      </c>
      <c r="C15220">
        <v>3</v>
      </c>
      <c r="D15220" s="3">
        <v>42242.548389467593</v>
      </c>
      <c r="E15220" s="3">
        <v>42242.665682870371</v>
      </c>
      <c r="F15220" s="9">
        <f t="shared" si="1422"/>
        <v>0.11729340277815936</v>
      </c>
      <c r="G15220" s="11">
        <f t="shared" si="1423"/>
        <v>168.90250000054948</v>
      </c>
      <c r="H15220" t="str">
        <f t="shared" si="1424"/>
        <v>Wednesday</v>
      </c>
      <c r="I15220">
        <f t="shared" si="1425"/>
        <v>2015</v>
      </c>
      <c r="J15220" t="str">
        <f t="shared" si="1426"/>
        <v>2015-08-4</v>
      </c>
      <c r="K15220" t="str">
        <f t="shared" si="1427"/>
        <v>August</v>
      </c>
    </row>
    <row r="15221" spans="1:11" x14ac:dyDescent="0.3">
      <c r="A15221" s="2">
        <v>42242</v>
      </c>
      <c r="B15221">
        <v>1</v>
      </c>
      <c r="C15221">
        <v>3</v>
      </c>
      <c r="D15221" s="3">
        <v>42242.55517190972</v>
      </c>
      <c r="E15221" s="3">
        <v>42242.69804398148</v>
      </c>
      <c r="F15221" s="9">
        <f t="shared" si="1422"/>
        <v>0.14287207175948424</v>
      </c>
      <c r="G15221" s="11">
        <f t="shared" si="1423"/>
        <v>205.73578333365731</v>
      </c>
      <c r="H15221" t="str">
        <f t="shared" si="1424"/>
        <v>Wednesday</v>
      </c>
      <c r="I15221">
        <f t="shared" si="1425"/>
        <v>2015</v>
      </c>
      <c r="J15221" t="str">
        <f t="shared" si="1426"/>
        <v>2015-08-4</v>
      </c>
      <c r="K15221" t="str">
        <f t="shared" si="1427"/>
        <v>August</v>
      </c>
    </row>
    <row r="15222" spans="1:11" x14ac:dyDescent="0.3">
      <c r="A15222" s="2">
        <v>42242</v>
      </c>
      <c r="B15222">
        <v>0</v>
      </c>
      <c r="C15222">
        <v>3</v>
      </c>
      <c r="D15222" s="3">
        <v>42242.562476736108</v>
      </c>
      <c r="E15222" s="3">
        <v>42242.677245370367</v>
      </c>
      <c r="F15222" s="9">
        <f t="shared" si="1422"/>
        <v>0.11476863425923511</v>
      </c>
      <c r="G15222" s="11">
        <f t="shared" si="1423"/>
        <v>165.26683333329856</v>
      </c>
      <c r="H15222" t="str">
        <f t="shared" si="1424"/>
        <v>Wednesday</v>
      </c>
      <c r="I15222">
        <f t="shared" si="1425"/>
        <v>2015</v>
      </c>
      <c r="J15222" t="str">
        <f t="shared" si="1426"/>
        <v>2015-08-4</v>
      </c>
      <c r="K15222" t="str">
        <f t="shared" si="1427"/>
        <v>August</v>
      </c>
    </row>
    <row r="15223" spans="1:11" x14ac:dyDescent="0.3">
      <c r="A15223" s="2">
        <v>42242</v>
      </c>
      <c r="B15223">
        <v>1</v>
      </c>
      <c r="C15223">
        <v>3</v>
      </c>
      <c r="D15223" s="3">
        <v>42242.571211342591</v>
      </c>
      <c r="E15223" s="3">
        <v>42242.838310185187</v>
      </c>
      <c r="F15223" s="9">
        <f t="shared" si="1422"/>
        <v>0.26709884259616956</v>
      </c>
      <c r="G15223" s="11">
        <f t="shared" si="1423"/>
        <v>384.62233333848417</v>
      </c>
      <c r="H15223" t="str">
        <f t="shared" si="1424"/>
        <v>Wednesday</v>
      </c>
      <c r="I15223">
        <f t="shared" si="1425"/>
        <v>2015</v>
      </c>
      <c r="J15223" t="str">
        <f t="shared" si="1426"/>
        <v>2015-08-4</v>
      </c>
      <c r="K15223" t="str">
        <f t="shared" si="1427"/>
        <v>August</v>
      </c>
    </row>
    <row r="15224" spans="1:11" x14ac:dyDescent="0.3">
      <c r="A15224" s="2">
        <v>42242</v>
      </c>
      <c r="B15224">
        <v>1</v>
      </c>
      <c r="C15224">
        <v>3</v>
      </c>
      <c r="D15224" s="3">
        <v>42242.606501076392</v>
      </c>
      <c r="E15224" s="3">
        <v>42243.247395833336</v>
      </c>
      <c r="F15224" s="9">
        <f t="shared" si="1422"/>
        <v>0.6408947569434531</v>
      </c>
      <c r="G15224" s="11">
        <f t="shared" si="1423"/>
        <v>922.88844999857247</v>
      </c>
      <c r="H15224" t="str">
        <f t="shared" si="1424"/>
        <v>Wednesday</v>
      </c>
      <c r="I15224">
        <f t="shared" si="1425"/>
        <v>2015</v>
      </c>
      <c r="J15224" t="str">
        <f t="shared" si="1426"/>
        <v>2015-08-4</v>
      </c>
      <c r="K15224" t="str">
        <f t="shared" si="1427"/>
        <v>August</v>
      </c>
    </row>
    <row r="15225" spans="1:11" x14ac:dyDescent="0.3">
      <c r="A15225" s="2">
        <v>42242</v>
      </c>
      <c r="B15225">
        <v>0</v>
      </c>
      <c r="C15225">
        <v>3</v>
      </c>
      <c r="D15225" s="3">
        <v>42242.629158333337</v>
      </c>
      <c r="E15225" s="3">
        <v>42242.961944444447</v>
      </c>
      <c r="F15225" s="9">
        <f t="shared" si="1422"/>
        <v>0.33278611111018108</v>
      </c>
      <c r="G15225" s="11">
        <f t="shared" si="1423"/>
        <v>479.21199999866076</v>
      </c>
      <c r="H15225" t="str">
        <f t="shared" si="1424"/>
        <v>Wednesday</v>
      </c>
      <c r="I15225">
        <f t="shared" si="1425"/>
        <v>2015</v>
      </c>
      <c r="J15225" t="str">
        <f t="shared" si="1426"/>
        <v>2015-08-4</v>
      </c>
      <c r="K15225" t="str">
        <f t="shared" si="1427"/>
        <v>August</v>
      </c>
    </row>
    <row r="15226" spans="1:11" x14ac:dyDescent="0.3">
      <c r="A15226" s="2">
        <v>42242</v>
      </c>
      <c r="B15226">
        <v>1</v>
      </c>
      <c r="C15226">
        <v>3</v>
      </c>
      <c r="D15226" s="3">
        <v>42242.639200891201</v>
      </c>
      <c r="E15226" s="3">
        <v>42242.823611111111</v>
      </c>
      <c r="F15226" s="9">
        <f t="shared" si="1422"/>
        <v>0.18441021991020534</v>
      </c>
      <c r="G15226" s="11">
        <f t="shared" si="1423"/>
        <v>265.55071667069569</v>
      </c>
      <c r="H15226" t="str">
        <f t="shared" si="1424"/>
        <v>Wednesday</v>
      </c>
      <c r="I15226">
        <f t="shared" si="1425"/>
        <v>2015</v>
      </c>
      <c r="J15226" t="str">
        <f t="shared" si="1426"/>
        <v>2015-08-4</v>
      </c>
      <c r="K15226" t="str">
        <f t="shared" si="1427"/>
        <v>August</v>
      </c>
    </row>
    <row r="15227" spans="1:11" x14ac:dyDescent="0.3">
      <c r="A15227" s="2">
        <v>42242</v>
      </c>
      <c r="B15227">
        <v>1</v>
      </c>
      <c r="C15227">
        <v>2</v>
      </c>
      <c r="D15227" s="3">
        <v>42242.636142905096</v>
      </c>
      <c r="E15227" s="3">
        <v>42245.482418981483</v>
      </c>
      <c r="F15227" s="9">
        <f t="shared" si="1422"/>
        <v>2.8462760763868573</v>
      </c>
      <c r="G15227" s="11">
        <f t="shared" si="1423"/>
        <v>4098.6375499970745</v>
      </c>
      <c r="H15227" t="str">
        <f t="shared" si="1424"/>
        <v>Wednesday</v>
      </c>
      <c r="I15227">
        <f t="shared" si="1425"/>
        <v>2015</v>
      </c>
      <c r="J15227" t="str">
        <f t="shared" si="1426"/>
        <v>2015-08-4</v>
      </c>
      <c r="K15227" t="str">
        <f t="shared" si="1427"/>
        <v>August</v>
      </c>
    </row>
    <row r="15228" spans="1:11" x14ac:dyDescent="0.3">
      <c r="A15228" s="2">
        <v>42242</v>
      </c>
      <c r="B15228">
        <v>0</v>
      </c>
      <c r="C15228">
        <v>3</v>
      </c>
      <c r="D15228" s="3">
        <v>42242.664211030089</v>
      </c>
      <c r="E15228" s="3">
        <v>42242.803622685184</v>
      </c>
      <c r="F15228" s="9">
        <f t="shared" si="1422"/>
        <v>0.13941165509459097</v>
      </c>
      <c r="G15228" s="11">
        <f t="shared" si="1423"/>
        <v>200.752783336211</v>
      </c>
      <c r="H15228" t="str">
        <f t="shared" si="1424"/>
        <v>Wednesday</v>
      </c>
      <c r="I15228">
        <f t="shared" si="1425"/>
        <v>2015</v>
      </c>
      <c r="J15228" t="str">
        <f t="shared" si="1426"/>
        <v>2015-08-4</v>
      </c>
      <c r="K15228" t="str">
        <f t="shared" si="1427"/>
        <v>August</v>
      </c>
    </row>
    <row r="15229" spans="1:11" x14ac:dyDescent="0.3">
      <c r="A15229" s="2">
        <v>42242</v>
      </c>
      <c r="B15229">
        <v>1</v>
      </c>
      <c r="C15229">
        <v>3</v>
      </c>
      <c r="D15229" s="3">
        <v>42242.676617013887</v>
      </c>
      <c r="E15229" s="3">
        <v>42242.989016203705</v>
      </c>
      <c r="F15229" s="9">
        <f t="shared" si="1422"/>
        <v>0.31239918981736992</v>
      </c>
      <c r="G15229" s="11">
        <f t="shared" si="1423"/>
        <v>449.85483333701268</v>
      </c>
      <c r="H15229" t="str">
        <f t="shared" si="1424"/>
        <v>Wednesday</v>
      </c>
      <c r="I15229">
        <f t="shared" si="1425"/>
        <v>2015</v>
      </c>
      <c r="J15229" t="str">
        <f t="shared" si="1426"/>
        <v>2015-08-4</v>
      </c>
      <c r="K15229" t="str">
        <f t="shared" si="1427"/>
        <v>August</v>
      </c>
    </row>
    <row r="15230" spans="1:11" x14ac:dyDescent="0.3">
      <c r="A15230" s="2">
        <v>42242</v>
      </c>
      <c r="B15230">
        <v>0</v>
      </c>
      <c r="C15230">
        <v>3</v>
      </c>
      <c r="D15230" s="3">
        <v>42242.791786076392</v>
      </c>
      <c r="E15230" s="3">
        <v>42243.096585648149</v>
      </c>
      <c r="F15230" s="9">
        <f t="shared" si="1422"/>
        <v>0.30479957175703021</v>
      </c>
      <c r="G15230" s="11">
        <f t="shared" si="1423"/>
        <v>438.9113833301235</v>
      </c>
      <c r="H15230" t="str">
        <f t="shared" si="1424"/>
        <v>Wednesday</v>
      </c>
      <c r="I15230">
        <f t="shared" si="1425"/>
        <v>2015</v>
      </c>
      <c r="J15230" t="str">
        <f t="shared" si="1426"/>
        <v>2015-08-4</v>
      </c>
      <c r="K15230" t="str">
        <f t="shared" si="1427"/>
        <v>August</v>
      </c>
    </row>
    <row r="15231" spans="1:11" x14ac:dyDescent="0.3">
      <c r="A15231" s="2">
        <v>42242</v>
      </c>
      <c r="B15231">
        <v>0</v>
      </c>
      <c r="C15231">
        <v>3</v>
      </c>
      <c r="D15231" s="3">
        <v>42242.846347881947</v>
      </c>
      <c r="E15231" s="3">
        <v>42242.941446759258</v>
      </c>
      <c r="F15231" s="9">
        <f t="shared" si="1422"/>
        <v>9.5098877311102115E-2</v>
      </c>
      <c r="G15231" s="11">
        <f t="shared" si="1423"/>
        <v>136.94238332798705</v>
      </c>
      <c r="H15231" t="str">
        <f t="shared" si="1424"/>
        <v>Wednesday</v>
      </c>
      <c r="I15231">
        <f t="shared" si="1425"/>
        <v>2015</v>
      </c>
      <c r="J15231" t="str">
        <f t="shared" si="1426"/>
        <v>2015-08-4</v>
      </c>
      <c r="K15231" t="str">
        <f t="shared" si="1427"/>
        <v>August</v>
      </c>
    </row>
    <row r="15232" spans="1:11" x14ac:dyDescent="0.3">
      <c r="A15232" s="2">
        <v>42242</v>
      </c>
      <c r="B15232">
        <v>1</v>
      </c>
      <c r="C15232">
        <v>3</v>
      </c>
      <c r="D15232" s="3">
        <v>42242.860423148151</v>
      </c>
      <c r="E15232" s="3">
        <v>42242.981770833336</v>
      </c>
      <c r="F15232" s="9">
        <f t="shared" si="1422"/>
        <v>0.12134768518444616</v>
      </c>
      <c r="G15232" s="11">
        <f t="shared" si="1423"/>
        <v>174.74066666560248</v>
      </c>
      <c r="H15232" t="str">
        <f t="shared" si="1424"/>
        <v>Wednesday</v>
      </c>
      <c r="I15232">
        <f t="shared" si="1425"/>
        <v>2015</v>
      </c>
      <c r="J15232" t="str">
        <f t="shared" si="1426"/>
        <v>2015-08-4</v>
      </c>
      <c r="K15232" t="str">
        <f t="shared" si="1427"/>
        <v>August</v>
      </c>
    </row>
    <row r="15233" spans="1:11" x14ac:dyDescent="0.3">
      <c r="A15233" s="2">
        <v>42242</v>
      </c>
      <c r="B15233">
        <v>1</v>
      </c>
      <c r="C15233">
        <v>3</v>
      </c>
      <c r="D15233" s="3">
        <v>42242.892133912035</v>
      </c>
      <c r="E15233" s="3">
        <v>42243.599398148152</v>
      </c>
      <c r="F15233" s="9">
        <f t="shared" si="1422"/>
        <v>0.70726423611631617</v>
      </c>
      <c r="G15233" s="11">
        <f t="shared" si="1423"/>
        <v>1018.4605000074953</v>
      </c>
      <c r="H15233" t="str">
        <f t="shared" si="1424"/>
        <v>Wednesday</v>
      </c>
      <c r="I15233">
        <f t="shared" si="1425"/>
        <v>2015</v>
      </c>
      <c r="J15233" t="str">
        <f t="shared" si="1426"/>
        <v>2015-08-4</v>
      </c>
      <c r="K15233" t="str">
        <f t="shared" si="1427"/>
        <v>August</v>
      </c>
    </row>
    <row r="15234" spans="1:11" x14ac:dyDescent="0.3">
      <c r="A15234" s="2">
        <v>42242</v>
      </c>
      <c r="B15234">
        <v>0</v>
      </c>
      <c r="C15234">
        <v>3</v>
      </c>
      <c r="D15234" s="3">
        <v>42242.902246527781</v>
      </c>
      <c r="E15234" s="3">
        <v>42243.438611111109</v>
      </c>
      <c r="F15234" s="9">
        <f t="shared" si="1422"/>
        <v>0.53636458332766779</v>
      </c>
      <c r="G15234" s="11">
        <f t="shared" si="1423"/>
        <v>772.36499999184161</v>
      </c>
      <c r="H15234" t="str">
        <f t="shared" si="1424"/>
        <v>Wednesday</v>
      </c>
      <c r="I15234">
        <f t="shared" si="1425"/>
        <v>2015</v>
      </c>
      <c r="J15234" t="str">
        <f t="shared" si="1426"/>
        <v>2015-08-4</v>
      </c>
      <c r="K15234" t="str">
        <f t="shared" si="1427"/>
        <v>August</v>
      </c>
    </row>
    <row r="15235" spans="1:11" x14ac:dyDescent="0.3">
      <c r="A15235" s="2">
        <v>42242</v>
      </c>
      <c r="B15235">
        <v>1</v>
      </c>
      <c r="C15235">
        <v>4</v>
      </c>
      <c r="D15235" s="3">
        <v>42242.926333530093</v>
      </c>
      <c r="E15235" s="3">
        <v>42242.973969907405</v>
      </c>
      <c r="F15235" s="9">
        <f t="shared" ref="F15235:F15298" si="1428">E15235-D15235</f>
        <v>4.7636377312301192E-2</v>
      </c>
      <c r="G15235" s="11">
        <f t="shared" ref="G15235:G15298" si="1429">F15235*1440</f>
        <v>68.596383329713717</v>
      </c>
      <c r="H15235" t="str">
        <f t="shared" ref="H15235:H15298" si="1430">TEXT(A15235,"dddd")</f>
        <v>Wednesday</v>
      </c>
      <c r="I15235">
        <f t="shared" ref="I15235:I15298" si="1431">YEAR(A15235)</f>
        <v>2015</v>
      </c>
      <c r="J15235" t="str">
        <f t="shared" ref="J15235:J15298" si="1432">I15235&amp;"-"&amp;TEXT(A15235,"mm")&amp;"-"&amp;WEEKDAY(A15235)</f>
        <v>2015-08-4</v>
      </c>
      <c r="K15235" t="str">
        <f t="shared" ref="K15235:K15298" si="1433">TEXT(A15235,"mmmm")</f>
        <v>August</v>
      </c>
    </row>
    <row r="15236" spans="1:11" x14ac:dyDescent="0.3">
      <c r="A15236" s="2">
        <v>42242</v>
      </c>
      <c r="B15236">
        <v>1</v>
      </c>
      <c r="C15236">
        <v>3</v>
      </c>
      <c r="D15236" s="3">
        <v>42242.934520405091</v>
      </c>
      <c r="E15236" s="3">
        <v>42243.309363425928</v>
      </c>
      <c r="F15236" s="9">
        <f t="shared" si="1428"/>
        <v>0.3748430208361242</v>
      </c>
      <c r="G15236" s="11">
        <f t="shared" si="1429"/>
        <v>539.77395000401884</v>
      </c>
      <c r="H15236" t="str">
        <f t="shared" si="1430"/>
        <v>Wednesday</v>
      </c>
      <c r="I15236">
        <f t="shared" si="1431"/>
        <v>2015</v>
      </c>
      <c r="J15236" t="str">
        <f t="shared" si="1432"/>
        <v>2015-08-4</v>
      </c>
      <c r="K15236" t="str">
        <f t="shared" si="1433"/>
        <v>August</v>
      </c>
    </row>
    <row r="15237" spans="1:11" x14ac:dyDescent="0.3">
      <c r="A15237" s="2">
        <v>42242</v>
      </c>
      <c r="B15237">
        <v>1</v>
      </c>
      <c r="C15237">
        <v>3</v>
      </c>
      <c r="D15237" s="3">
        <v>42242.936140590275</v>
      </c>
      <c r="E15237" s="3">
        <v>42243.463518518518</v>
      </c>
      <c r="F15237" s="9">
        <f t="shared" si="1428"/>
        <v>0.52737792824336793</v>
      </c>
      <c r="G15237" s="11">
        <f t="shared" si="1429"/>
        <v>759.42421667044982</v>
      </c>
      <c r="H15237" t="str">
        <f t="shared" si="1430"/>
        <v>Wednesday</v>
      </c>
      <c r="I15237">
        <f t="shared" si="1431"/>
        <v>2015</v>
      </c>
      <c r="J15237" t="str">
        <f t="shared" si="1432"/>
        <v>2015-08-4</v>
      </c>
      <c r="K15237" t="str">
        <f t="shared" si="1433"/>
        <v>August</v>
      </c>
    </row>
    <row r="15238" spans="1:11" x14ac:dyDescent="0.3">
      <c r="A15238" s="2">
        <v>42242</v>
      </c>
      <c r="B15238">
        <v>0</v>
      </c>
      <c r="C15238">
        <v>3</v>
      </c>
      <c r="D15238" s="3">
        <v>42242.957896793981</v>
      </c>
      <c r="E15238" s="3">
        <v>42243.732835648145</v>
      </c>
      <c r="F15238" s="9">
        <f t="shared" si="1428"/>
        <v>0.77493885416333796</v>
      </c>
      <c r="G15238" s="11">
        <f t="shared" si="1429"/>
        <v>1115.9119499952067</v>
      </c>
      <c r="H15238" t="str">
        <f t="shared" si="1430"/>
        <v>Wednesday</v>
      </c>
      <c r="I15238">
        <f t="shared" si="1431"/>
        <v>2015</v>
      </c>
      <c r="J15238" t="str">
        <f t="shared" si="1432"/>
        <v>2015-08-4</v>
      </c>
      <c r="K15238" t="str">
        <f t="shared" si="1433"/>
        <v>August</v>
      </c>
    </row>
    <row r="15239" spans="1:11" x14ac:dyDescent="0.3">
      <c r="A15239" s="2">
        <v>42242</v>
      </c>
      <c r="B15239">
        <v>1</v>
      </c>
      <c r="C15239">
        <v>4</v>
      </c>
      <c r="D15239" s="3">
        <v>42242.965126585645</v>
      </c>
      <c r="E15239" s="3">
        <v>42243.120324074072</v>
      </c>
      <c r="F15239" s="9">
        <f t="shared" si="1428"/>
        <v>0.15519748842780245</v>
      </c>
      <c r="G15239" s="11">
        <f t="shared" si="1429"/>
        <v>223.48438333603553</v>
      </c>
      <c r="H15239" t="str">
        <f t="shared" si="1430"/>
        <v>Wednesday</v>
      </c>
      <c r="I15239">
        <f t="shared" si="1431"/>
        <v>2015</v>
      </c>
      <c r="J15239" t="str">
        <f t="shared" si="1432"/>
        <v>2015-08-4</v>
      </c>
      <c r="K15239" t="str">
        <f t="shared" si="1433"/>
        <v>August</v>
      </c>
    </row>
    <row r="15240" spans="1:11" x14ac:dyDescent="0.3">
      <c r="A15240" s="2">
        <v>42242</v>
      </c>
      <c r="B15240">
        <v>0</v>
      </c>
      <c r="C15240">
        <v>3</v>
      </c>
      <c r="D15240" s="3">
        <v>42242.993573298612</v>
      </c>
      <c r="E15240" s="3">
        <v>42243.566631944443</v>
      </c>
      <c r="F15240" s="9">
        <f t="shared" si="1428"/>
        <v>0.57305864583031507</v>
      </c>
      <c r="G15240" s="11">
        <f t="shared" si="1429"/>
        <v>825.2044499956537</v>
      </c>
      <c r="H15240" t="str">
        <f t="shared" si="1430"/>
        <v>Wednesday</v>
      </c>
      <c r="I15240">
        <f t="shared" si="1431"/>
        <v>2015</v>
      </c>
      <c r="J15240" t="str">
        <f t="shared" si="1432"/>
        <v>2015-08-4</v>
      </c>
      <c r="K15240" t="str">
        <f t="shared" si="1433"/>
        <v>August</v>
      </c>
    </row>
    <row r="15241" spans="1:11" x14ac:dyDescent="0.3">
      <c r="A15241" s="2">
        <v>42243</v>
      </c>
      <c r="B15241">
        <v>1</v>
      </c>
      <c r="C15241">
        <v>3</v>
      </c>
      <c r="D15241" s="3">
        <v>42243.02152905093</v>
      </c>
      <c r="E15241" s="3">
        <v>42243.327743055554</v>
      </c>
      <c r="F15241" s="9">
        <f t="shared" si="1428"/>
        <v>0.3062140046240529</v>
      </c>
      <c r="G15241" s="11">
        <f t="shared" si="1429"/>
        <v>440.94816665863618</v>
      </c>
      <c r="H15241" t="str">
        <f t="shared" si="1430"/>
        <v>Thursday</v>
      </c>
      <c r="I15241">
        <f t="shared" si="1431"/>
        <v>2015</v>
      </c>
      <c r="J15241" t="str">
        <f t="shared" si="1432"/>
        <v>2015-08-5</v>
      </c>
      <c r="K15241" t="str">
        <f t="shared" si="1433"/>
        <v>August</v>
      </c>
    </row>
    <row r="15242" spans="1:11" x14ac:dyDescent="0.3">
      <c r="A15242" s="2">
        <v>42243</v>
      </c>
      <c r="B15242">
        <v>1</v>
      </c>
      <c r="C15242">
        <v>3</v>
      </c>
      <c r="D15242" s="3">
        <v>42243.080688113427</v>
      </c>
      <c r="E15242" s="3">
        <v>42243.147523148145</v>
      </c>
      <c r="F15242" s="9">
        <f t="shared" si="1428"/>
        <v>6.6835034718678799E-2</v>
      </c>
      <c r="G15242" s="11">
        <f t="shared" si="1429"/>
        <v>96.24244999489747</v>
      </c>
      <c r="H15242" t="str">
        <f t="shared" si="1430"/>
        <v>Thursday</v>
      </c>
      <c r="I15242">
        <f t="shared" si="1431"/>
        <v>2015</v>
      </c>
      <c r="J15242" t="str">
        <f t="shared" si="1432"/>
        <v>2015-08-5</v>
      </c>
      <c r="K15242" t="str">
        <f t="shared" si="1433"/>
        <v>August</v>
      </c>
    </row>
    <row r="15243" spans="1:11" x14ac:dyDescent="0.3">
      <c r="A15243" s="2">
        <v>42243</v>
      </c>
      <c r="B15243">
        <v>1</v>
      </c>
      <c r="C15243">
        <v>3</v>
      </c>
      <c r="D15243" s="3">
        <v>42243.088678206019</v>
      </c>
      <c r="E15243" s="3">
        <v>42243.15053240741</v>
      </c>
      <c r="F15243" s="9">
        <f t="shared" si="1428"/>
        <v>6.1854201390815433E-2</v>
      </c>
      <c r="G15243" s="11">
        <f t="shared" si="1429"/>
        <v>89.070050002774224</v>
      </c>
      <c r="H15243" t="str">
        <f t="shared" si="1430"/>
        <v>Thursday</v>
      </c>
      <c r="I15243">
        <f t="shared" si="1431"/>
        <v>2015</v>
      </c>
      <c r="J15243" t="str">
        <f t="shared" si="1432"/>
        <v>2015-08-5</v>
      </c>
      <c r="K15243" t="str">
        <f t="shared" si="1433"/>
        <v>August</v>
      </c>
    </row>
    <row r="15244" spans="1:11" x14ac:dyDescent="0.3">
      <c r="A15244" s="2">
        <v>42243</v>
      </c>
      <c r="B15244">
        <v>0</v>
      </c>
      <c r="C15244">
        <v>2</v>
      </c>
      <c r="D15244" s="3">
        <v>42243.12603295139</v>
      </c>
      <c r="E15244" s="3">
        <v>42243.271365740744</v>
      </c>
      <c r="F15244" s="9">
        <f t="shared" si="1428"/>
        <v>0.14533278935414273</v>
      </c>
      <c r="G15244" s="11">
        <f t="shared" si="1429"/>
        <v>209.27921666996554</v>
      </c>
      <c r="H15244" t="str">
        <f t="shared" si="1430"/>
        <v>Thursday</v>
      </c>
      <c r="I15244">
        <f t="shared" si="1431"/>
        <v>2015</v>
      </c>
      <c r="J15244" t="str">
        <f t="shared" si="1432"/>
        <v>2015-08-5</v>
      </c>
      <c r="K15244" t="str">
        <f t="shared" si="1433"/>
        <v>August</v>
      </c>
    </row>
    <row r="15245" spans="1:11" x14ac:dyDescent="0.3">
      <c r="A15245" s="2">
        <v>42243</v>
      </c>
      <c r="B15245">
        <v>0</v>
      </c>
      <c r="C15245">
        <v>2</v>
      </c>
      <c r="D15245" s="3">
        <v>42243.129202233795</v>
      </c>
      <c r="E15245" s="3">
        <v>42243.472696759258</v>
      </c>
      <c r="F15245" s="9">
        <f t="shared" si="1428"/>
        <v>0.34349452546302928</v>
      </c>
      <c r="G15245" s="11">
        <f t="shared" si="1429"/>
        <v>494.63211666676216</v>
      </c>
      <c r="H15245" t="str">
        <f t="shared" si="1430"/>
        <v>Thursday</v>
      </c>
      <c r="I15245">
        <f t="shared" si="1431"/>
        <v>2015</v>
      </c>
      <c r="J15245" t="str">
        <f t="shared" si="1432"/>
        <v>2015-08-5</v>
      </c>
      <c r="K15245" t="str">
        <f t="shared" si="1433"/>
        <v>August</v>
      </c>
    </row>
    <row r="15246" spans="1:11" x14ac:dyDescent="0.3">
      <c r="A15246" s="2">
        <v>42243</v>
      </c>
      <c r="B15246">
        <v>1</v>
      </c>
      <c r="C15246">
        <v>3</v>
      </c>
      <c r="D15246" s="3">
        <v>42243.184258182868</v>
      </c>
      <c r="E15246" s="3">
        <v>42243.316006944442</v>
      </c>
      <c r="F15246" s="9">
        <f t="shared" si="1428"/>
        <v>0.13174876157427207</v>
      </c>
      <c r="G15246" s="11">
        <f t="shared" si="1429"/>
        <v>189.71821666695178</v>
      </c>
      <c r="H15246" t="str">
        <f t="shared" si="1430"/>
        <v>Thursday</v>
      </c>
      <c r="I15246">
        <f t="shared" si="1431"/>
        <v>2015</v>
      </c>
      <c r="J15246" t="str">
        <f t="shared" si="1432"/>
        <v>2015-08-5</v>
      </c>
      <c r="K15246" t="str">
        <f t="shared" si="1433"/>
        <v>August</v>
      </c>
    </row>
    <row r="15247" spans="1:11" x14ac:dyDescent="0.3">
      <c r="A15247" s="2">
        <v>42243</v>
      </c>
      <c r="B15247">
        <v>1</v>
      </c>
      <c r="C15247">
        <v>3</v>
      </c>
      <c r="D15247" s="3">
        <v>42243.250652430557</v>
      </c>
      <c r="E15247" s="3">
        <v>42243.41474537037</v>
      </c>
      <c r="F15247" s="9">
        <f t="shared" si="1428"/>
        <v>0.16409293981269002</v>
      </c>
      <c r="G15247" s="11">
        <f t="shared" si="1429"/>
        <v>236.29383333027363</v>
      </c>
      <c r="H15247" t="str">
        <f t="shared" si="1430"/>
        <v>Thursday</v>
      </c>
      <c r="I15247">
        <f t="shared" si="1431"/>
        <v>2015</v>
      </c>
      <c r="J15247" t="str">
        <f t="shared" si="1432"/>
        <v>2015-08-5</v>
      </c>
      <c r="K15247" t="str">
        <f t="shared" si="1433"/>
        <v>August</v>
      </c>
    </row>
    <row r="15248" spans="1:11" x14ac:dyDescent="0.3">
      <c r="A15248" s="2">
        <v>42243</v>
      </c>
      <c r="B15248">
        <v>1</v>
      </c>
      <c r="C15248">
        <v>3</v>
      </c>
      <c r="D15248" s="3">
        <v>42243.291730173609</v>
      </c>
      <c r="E15248" s="3">
        <v>42243.587094907409</v>
      </c>
      <c r="F15248" s="9">
        <f t="shared" si="1428"/>
        <v>0.29536473379994277</v>
      </c>
      <c r="G15248" s="11">
        <f t="shared" si="1429"/>
        <v>425.32521667191759</v>
      </c>
      <c r="H15248" t="str">
        <f t="shared" si="1430"/>
        <v>Thursday</v>
      </c>
      <c r="I15248">
        <f t="shared" si="1431"/>
        <v>2015</v>
      </c>
      <c r="J15248" t="str">
        <f t="shared" si="1432"/>
        <v>2015-08-5</v>
      </c>
      <c r="K15248" t="str">
        <f t="shared" si="1433"/>
        <v>August</v>
      </c>
    </row>
    <row r="15249" spans="1:11" x14ac:dyDescent="0.3">
      <c r="A15249" s="2">
        <v>42243</v>
      </c>
      <c r="B15249">
        <v>1</v>
      </c>
      <c r="C15249">
        <v>3</v>
      </c>
      <c r="D15249" s="3">
        <v>42243.296948842595</v>
      </c>
      <c r="E15249" s="3">
        <v>42243.570081018515</v>
      </c>
      <c r="F15249" s="9">
        <f t="shared" si="1428"/>
        <v>0.27313217592018191</v>
      </c>
      <c r="G15249" s="11">
        <f t="shared" si="1429"/>
        <v>393.31033332506195</v>
      </c>
      <c r="H15249" t="str">
        <f t="shared" si="1430"/>
        <v>Thursday</v>
      </c>
      <c r="I15249">
        <f t="shared" si="1431"/>
        <v>2015</v>
      </c>
      <c r="J15249" t="str">
        <f t="shared" si="1432"/>
        <v>2015-08-5</v>
      </c>
      <c r="K15249" t="str">
        <f t="shared" si="1433"/>
        <v>August</v>
      </c>
    </row>
    <row r="15250" spans="1:11" x14ac:dyDescent="0.3">
      <c r="A15250" s="2">
        <v>42243</v>
      </c>
      <c r="B15250">
        <v>1</v>
      </c>
      <c r="C15250">
        <v>4</v>
      </c>
      <c r="D15250" s="3">
        <v>42243.305894328703</v>
      </c>
      <c r="E15250" s="3">
        <v>42243.575370370374</v>
      </c>
      <c r="F15250" s="9">
        <f t="shared" si="1428"/>
        <v>0.26947604167071404</v>
      </c>
      <c r="G15250" s="11">
        <f t="shared" si="1429"/>
        <v>388.04550000582822</v>
      </c>
      <c r="H15250" t="str">
        <f t="shared" si="1430"/>
        <v>Thursday</v>
      </c>
      <c r="I15250">
        <f t="shared" si="1431"/>
        <v>2015</v>
      </c>
      <c r="J15250" t="str">
        <f t="shared" si="1432"/>
        <v>2015-08-5</v>
      </c>
      <c r="K15250" t="str">
        <f t="shared" si="1433"/>
        <v>August</v>
      </c>
    </row>
    <row r="15251" spans="1:11" x14ac:dyDescent="0.3">
      <c r="A15251" s="2">
        <v>42243</v>
      </c>
      <c r="B15251">
        <v>0</v>
      </c>
      <c r="C15251">
        <v>3</v>
      </c>
      <c r="D15251" s="3">
        <v>42243.348698530091</v>
      </c>
      <c r="E15251" s="3">
        <v>42243.587453703702</v>
      </c>
      <c r="F15251" s="9">
        <f t="shared" si="1428"/>
        <v>0.23875517361011589</v>
      </c>
      <c r="G15251" s="11">
        <f t="shared" si="1429"/>
        <v>343.80744999856688</v>
      </c>
      <c r="H15251" t="str">
        <f t="shared" si="1430"/>
        <v>Thursday</v>
      </c>
      <c r="I15251">
        <f t="shared" si="1431"/>
        <v>2015</v>
      </c>
      <c r="J15251" t="str">
        <f t="shared" si="1432"/>
        <v>2015-08-5</v>
      </c>
      <c r="K15251" t="str">
        <f t="shared" si="1433"/>
        <v>August</v>
      </c>
    </row>
    <row r="15252" spans="1:11" x14ac:dyDescent="0.3">
      <c r="A15252" s="2">
        <v>42243</v>
      </c>
      <c r="B15252">
        <v>0</v>
      </c>
      <c r="C15252">
        <v>3</v>
      </c>
      <c r="D15252" s="3">
        <v>42243.384795335645</v>
      </c>
      <c r="E15252" s="3">
        <v>42243.554699074077</v>
      </c>
      <c r="F15252" s="9">
        <f t="shared" si="1428"/>
        <v>0.1699037384314579</v>
      </c>
      <c r="G15252" s="11">
        <f t="shared" si="1429"/>
        <v>244.66138334129937</v>
      </c>
      <c r="H15252" t="str">
        <f t="shared" si="1430"/>
        <v>Thursday</v>
      </c>
      <c r="I15252">
        <f t="shared" si="1431"/>
        <v>2015</v>
      </c>
      <c r="J15252" t="str">
        <f t="shared" si="1432"/>
        <v>2015-08-5</v>
      </c>
      <c r="K15252" t="str">
        <f t="shared" si="1433"/>
        <v>August</v>
      </c>
    </row>
    <row r="15253" spans="1:11" x14ac:dyDescent="0.3">
      <c r="A15253" s="2">
        <v>42243</v>
      </c>
      <c r="B15253">
        <v>0</v>
      </c>
      <c r="C15253">
        <v>3</v>
      </c>
      <c r="D15253" s="3">
        <v>42243.398753472226</v>
      </c>
      <c r="E15253" s="3">
        <v>42243.565891203703</v>
      </c>
      <c r="F15253" s="9">
        <f t="shared" si="1428"/>
        <v>0.16713773147785105</v>
      </c>
      <c r="G15253" s="11">
        <f t="shared" si="1429"/>
        <v>240.67833332810551</v>
      </c>
      <c r="H15253" t="str">
        <f t="shared" si="1430"/>
        <v>Thursday</v>
      </c>
      <c r="I15253">
        <f t="shared" si="1431"/>
        <v>2015</v>
      </c>
      <c r="J15253" t="str">
        <f t="shared" si="1432"/>
        <v>2015-08-5</v>
      </c>
      <c r="K15253" t="str">
        <f t="shared" si="1433"/>
        <v>August</v>
      </c>
    </row>
    <row r="15254" spans="1:11" x14ac:dyDescent="0.3">
      <c r="A15254" s="2">
        <v>42243</v>
      </c>
      <c r="B15254">
        <v>1</v>
      </c>
      <c r="C15254">
        <v>3</v>
      </c>
      <c r="D15254" s="3">
        <v>42243.401112037034</v>
      </c>
      <c r="E15254" s="3">
        <v>42243.613518518519</v>
      </c>
      <c r="F15254" s="9">
        <f t="shared" si="1428"/>
        <v>0.21240648148523178</v>
      </c>
      <c r="G15254" s="11">
        <f t="shared" si="1429"/>
        <v>305.86533333873376</v>
      </c>
      <c r="H15254" t="str">
        <f t="shared" si="1430"/>
        <v>Thursday</v>
      </c>
      <c r="I15254">
        <f t="shared" si="1431"/>
        <v>2015</v>
      </c>
      <c r="J15254" t="str">
        <f t="shared" si="1432"/>
        <v>2015-08-5</v>
      </c>
      <c r="K15254" t="str">
        <f t="shared" si="1433"/>
        <v>August</v>
      </c>
    </row>
    <row r="15255" spans="1:11" x14ac:dyDescent="0.3">
      <c r="A15255" s="2">
        <v>42243</v>
      </c>
      <c r="B15255">
        <v>1</v>
      </c>
      <c r="C15255">
        <v>3</v>
      </c>
      <c r="D15255" s="3">
        <v>42243.421364004629</v>
      </c>
      <c r="E15255" s="3">
        <v>42243.9062962963</v>
      </c>
      <c r="F15255" s="9">
        <f t="shared" si="1428"/>
        <v>0.4849322916707024</v>
      </c>
      <c r="G15255" s="11">
        <f t="shared" si="1429"/>
        <v>698.30250000581145</v>
      </c>
      <c r="H15255" t="str">
        <f t="shared" si="1430"/>
        <v>Thursday</v>
      </c>
      <c r="I15255">
        <f t="shared" si="1431"/>
        <v>2015</v>
      </c>
      <c r="J15255" t="str">
        <f t="shared" si="1432"/>
        <v>2015-08-5</v>
      </c>
      <c r="K15255" t="str">
        <f t="shared" si="1433"/>
        <v>August</v>
      </c>
    </row>
    <row r="15256" spans="1:11" x14ac:dyDescent="0.3">
      <c r="A15256" s="2">
        <v>42243</v>
      </c>
      <c r="B15256">
        <v>0</v>
      </c>
      <c r="C15256">
        <v>2</v>
      </c>
      <c r="D15256" s="3">
        <v>42243.427018287039</v>
      </c>
      <c r="E15256" s="3">
        <v>42243.691932870373</v>
      </c>
      <c r="F15256" s="9">
        <f t="shared" si="1428"/>
        <v>0.26491458333475748</v>
      </c>
      <c r="G15256" s="11">
        <f t="shared" si="1429"/>
        <v>381.47700000205077</v>
      </c>
      <c r="H15256" t="str">
        <f t="shared" si="1430"/>
        <v>Thursday</v>
      </c>
      <c r="I15256">
        <f t="shared" si="1431"/>
        <v>2015</v>
      </c>
      <c r="J15256" t="str">
        <f t="shared" si="1432"/>
        <v>2015-08-5</v>
      </c>
      <c r="K15256" t="str">
        <f t="shared" si="1433"/>
        <v>August</v>
      </c>
    </row>
    <row r="15257" spans="1:11" x14ac:dyDescent="0.3">
      <c r="A15257" s="2">
        <v>42243</v>
      </c>
      <c r="B15257">
        <v>1</v>
      </c>
      <c r="C15257">
        <v>2</v>
      </c>
      <c r="D15257" s="3">
        <v>42243.436287418983</v>
      </c>
      <c r="E15257" s="3">
        <v>42244.49324074074</v>
      </c>
      <c r="F15257" s="9">
        <f t="shared" si="1428"/>
        <v>1.0569533217567368</v>
      </c>
      <c r="G15257" s="11">
        <f t="shared" si="1429"/>
        <v>1522.0127833297011</v>
      </c>
      <c r="H15257" t="str">
        <f t="shared" si="1430"/>
        <v>Thursday</v>
      </c>
      <c r="I15257">
        <f t="shared" si="1431"/>
        <v>2015</v>
      </c>
      <c r="J15257" t="str">
        <f t="shared" si="1432"/>
        <v>2015-08-5</v>
      </c>
      <c r="K15257" t="str">
        <f t="shared" si="1433"/>
        <v>August</v>
      </c>
    </row>
    <row r="15258" spans="1:11" x14ac:dyDescent="0.3">
      <c r="A15258" s="2">
        <v>42243</v>
      </c>
      <c r="B15258">
        <v>0</v>
      </c>
      <c r="C15258">
        <v>3</v>
      </c>
      <c r="D15258" s="3">
        <v>42243.439678043978</v>
      </c>
      <c r="E15258" s="3">
        <v>42243.824016203704</v>
      </c>
      <c r="F15258" s="9">
        <f t="shared" si="1428"/>
        <v>0.38433815972530283</v>
      </c>
      <c r="G15258" s="11">
        <f t="shared" si="1429"/>
        <v>553.44695000443608</v>
      </c>
      <c r="H15258" t="str">
        <f t="shared" si="1430"/>
        <v>Thursday</v>
      </c>
      <c r="I15258">
        <f t="shared" si="1431"/>
        <v>2015</v>
      </c>
      <c r="J15258" t="str">
        <f t="shared" si="1432"/>
        <v>2015-08-5</v>
      </c>
      <c r="K15258" t="str">
        <f t="shared" si="1433"/>
        <v>August</v>
      </c>
    </row>
    <row r="15259" spans="1:11" x14ac:dyDescent="0.3">
      <c r="A15259" s="2">
        <v>42243</v>
      </c>
      <c r="B15259">
        <v>1</v>
      </c>
      <c r="C15259">
        <v>3</v>
      </c>
      <c r="D15259" s="3">
        <v>42243.444477048608</v>
      </c>
      <c r="E15259" s="3">
        <v>42243.580671296295</v>
      </c>
      <c r="F15259" s="9">
        <f t="shared" si="1428"/>
        <v>0.13619424768694444</v>
      </c>
      <c r="G15259" s="11">
        <f t="shared" si="1429"/>
        <v>196.11971666919999</v>
      </c>
      <c r="H15259" t="str">
        <f t="shared" si="1430"/>
        <v>Thursday</v>
      </c>
      <c r="I15259">
        <f t="shared" si="1431"/>
        <v>2015</v>
      </c>
      <c r="J15259" t="str">
        <f t="shared" si="1432"/>
        <v>2015-08-5</v>
      </c>
      <c r="K15259" t="str">
        <f t="shared" si="1433"/>
        <v>August</v>
      </c>
    </row>
    <row r="15260" spans="1:11" x14ac:dyDescent="0.3">
      <c r="A15260" s="2">
        <v>42243</v>
      </c>
      <c r="B15260">
        <v>1</v>
      </c>
      <c r="C15260">
        <v>4</v>
      </c>
      <c r="D15260" s="3">
        <v>42243.455607870368</v>
      </c>
      <c r="E15260" s="3">
        <v>42243.770914351851</v>
      </c>
      <c r="F15260" s="9">
        <f t="shared" si="1428"/>
        <v>0.315306481483276</v>
      </c>
      <c r="G15260" s="11">
        <f t="shared" si="1429"/>
        <v>454.04133333591744</v>
      </c>
      <c r="H15260" t="str">
        <f t="shared" si="1430"/>
        <v>Thursday</v>
      </c>
      <c r="I15260">
        <f t="shared" si="1431"/>
        <v>2015</v>
      </c>
      <c r="J15260" t="str">
        <f t="shared" si="1432"/>
        <v>2015-08-5</v>
      </c>
      <c r="K15260" t="str">
        <f t="shared" si="1433"/>
        <v>August</v>
      </c>
    </row>
    <row r="15261" spans="1:11" x14ac:dyDescent="0.3">
      <c r="A15261" s="2">
        <v>42243</v>
      </c>
      <c r="B15261">
        <v>0</v>
      </c>
      <c r="C15261">
        <v>3</v>
      </c>
      <c r="D15261" s="3">
        <v>42243.461108993055</v>
      </c>
      <c r="E15261" s="3">
        <v>42243.60974537037</v>
      </c>
      <c r="F15261" s="9">
        <f t="shared" si="1428"/>
        <v>0.14863637731468771</v>
      </c>
      <c r="G15261" s="11">
        <f t="shared" si="1429"/>
        <v>214.0363833331503</v>
      </c>
      <c r="H15261" t="str">
        <f t="shared" si="1430"/>
        <v>Thursday</v>
      </c>
      <c r="I15261">
        <f t="shared" si="1431"/>
        <v>2015</v>
      </c>
      <c r="J15261" t="str">
        <f t="shared" si="1432"/>
        <v>2015-08-5</v>
      </c>
      <c r="K15261" t="str">
        <f t="shared" si="1433"/>
        <v>August</v>
      </c>
    </row>
    <row r="15262" spans="1:11" x14ac:dyDescent="0.3">
      <c r="A15262" s="2">
        <v>42243</v>
      </c>
      <c r="B15262">
        <v>0</v>
      </c>
      <c r="C15262">
        <v>3</v>
      </c>
      <c r="D15262" s="3">
        <v>42243.46281258102</v>
      </c>
      <c r="E15262" s="3">
        <v>42243.546817129631</v>
      </c>
      <c r="F15262" s="9">
        <f t="shared" si="1428"/>
        <v>8.400454861111939E-2</v>
      </c>
      <c r="G15262" s="11">
        <f t="shared" si="1429"/>
        <v>120.96655000001192</v>
      </c>
      <c r="H15262" t="str">
        <f t="shared" si="1430"/>
        <v>Thursday</v>
      </c>
      <c r="I15262">
        <f t="shared" si="1431"/>
        <v>2015</v>
      </c>
      <c r="J15262" t="str">
        <f t="shared" si="1432"/>
        <v>2015-08-5</v>
      </c>
      <c r="K15262" t="str">
        <f t="shared" si="1433"/>
        <v>August</v>
      </c>
    </row>
    <row r="15263" spans="1:11" x14ac:dyDescent="0.3">
      <c r="A15263" s="2">
        <v>42243</v>
      </c>
      <c r="B15263">
        <v>0</v>
      </c>
      <c r="C15263">
        <v>4</v>
      </c>
      <c r="D15263" s="3">
        <v>42243.470174918984</v>
      </c>
      <c r="E15263" s="3">
        <v>42243.566168981481</v>
      </c>
      <c r="F15263" s="9">
        <f t="shared" si="1428"/>
        <v>9.5994062496174593E-2</v>
      </c>
      <c r="G15263" s="11">
        <f t="shared" si="1429"/>
        <v>138.23144999449141</v>
      </c>
      <c r="H15263" t="str">
        <f t="shared" si="1430"/>
        <v>Thursday</v>
      </c>
      <c r="I15263">
        <f t="shared" si="1431"/>
        <v>2015</v>
      </c>
      <c r="J15263" t="str">
        <f t="shared" si="1432"/>
        <v>2015-08-5</v>
      </c>
      <c r="K15263" t="str">
        <f t="shared" si="1433"/>
        <v>August</v>
      </c>
    </row>
    <row r="15264" spans="1:11" x14ac:dyDescent="0.3">
      <c r="A15264" s="2">
        <v>42243</v>
      </c>
      <c r="B15264">
        <v>1</v>
      </c>
      <c r="C15264">
        <v>4</v>
      </c>
      <c r="D15264" s="3">
        <v>42243.473518634259</v>
      </c>
      <c r="E15264" s="3">
        <v>42243.629363425927</v>
      </c>
      <c r="F15264" s="9">
        <f t="shared" si="1428"/>
        <v>0.15584479166864185</v>
      </c>
      <c r="G15264" s="11">
        <f t="shared" si="1429"/>
        <v>224.41650000284426</v>
      </c>
      <c r="H15264" t="str">
        <f t="shared" si="1430"/>
        <v>Thursday</v>
      </c>
      <c r="I15264">
        <f t="shared" si="1431"/>
        <v>2015</v>
      </c>
      <c r="J15264" t="str">
        <f t="shared" si="1432"/>
        <v>2015-08-5</v>
      </c>
      <c r="K15264" t="str">
        <f t="shared" si="1433"/>
        <v>August</v>
      </c>
    </row>
    <row r="15265" spans="1:11" x14ac:dyDescent="0.3">
      <c r="A15265" s="2">
        <v>42243</v>
      </c>
      <c r="B15265">
        <v>1</v>
      </c>
      <c r="C15265">
        <v>3</v>
      </c>
      <c r="D15265" s="3">
        <v>42243.527204548613</v>
      </c>
      <c r="E15265" s="3">
        <v>42243.679305555554</v>
      </c>
      <c r="F15265" s="9">
        <f t="shared" si="1428"/>
        <v>0.15210100694093853</v>
      </c>
      <c r="G15265" s="11">
        <f t="shared" si="1429"/>
        <v>219.02544999495149</v>
      </c>
      <c r="H15265" t="str">
        <f t="shared" si="1430"/>
        <v>Thursday</v>
      </c>
      <c r="I15265">
        <f t="shared" si="1431"/>
        <v>2015</v>
      </c>
      <c r="J15265" t="str">
        <f t="shared" si="1432"/>
        <v>2015-08-5</v>
      </c>
      <c r="K15265" t="str">
        <f t="shared" si="1433"/>
        <v>August</v>
      </c>
    </row>
    <row r="15266" spans="1:11" x14ac:dyDescent="0.3">
      <c r="A15266" s="2">
        <v>42243</v>
      </c>
      <c r="B15266">
        <v>1</v>
      </c>
      <c r="C15266">
        <v>2</v>
      </c>
      <c r="D15266" s="3">
        <v>42243.539758645835</v>
      </c>
      <c r="E15266" s="3">
        <v>42245.564803240741</v>
      </c>
      <c r="F15266" s="9">
        <f t="shared" si="1428"/>
        <v>2.0250445949059213</v>
      </c>
      <c r="G15266" s="11">
        <f t="shared" si="1429"/>
        <v>2916.0642166645266</v>
      </c>
      <c r="H15266" t="str">
        <f t="shared" si="1430"/>
        <v>Thursday</v>
      </c>
      <c r="I15266">
        <f t="shared" si="1431"/>
        <v>2015</v>
      </c>
      <c r="J15266" t="str">
        <f t="shared" si="1432"/>
        <v>2015-08-5</v>
      </c>
      <c r="K15266" t="str">
        <f t="shared" si="1433"/>
        <v>August</v>
      </c>
    </row>
    <row r="15267" spans="1:11" x14ac:dyDescent="0.3">
      <c r="A15267" s="2">
        <v>42243</v>
      </c>
      <c r="B15267">
        <v>0</v>
      </c>
      <c r="C15267">
        <v>3</v>
      </c>
      <c r="D15267" s="3">
        <v>42243.542942245367</v>
      </c>
      <c r="E15267" s="3">
        <v>42243.715439814812</v>
      </c>
      <c r="F15267" s="9">
        <f t="shared" si="1428"/>
        <v>0.17249756944511319</v>
      </c>
      <c r="G15267" s="11">
        <f t="shared" si="1429"/>
        <v>248.39650000096299</v>
      </c>
      <c r="H15267" t="str">
        <f t="shared" si="1430"/>
        <v>Thursday</v>
      </c>
      <c r="I15267">
        <f t="shared" si="1431"/>
        <v>2015</v>
      </c>
      <c r="J15267" t="str">
        <f t="shared" si="1432"/>
        <v>2015-08-5</v>
      </c>
      <c r="K15267" t="str">
        <f t="shared" si="1433"/>
        <v>August</v>
      </c>
    </row>
    <row r="15268" spans="1:11" x14ac:dyDescent="0.3">
      <c r="A15268" s="2">
        <v>42243</v>
      </c>
      <c r="B15268">
        <v>0</v>
      </c>
      <c r="C15268">
        <v>3</v>
      </c>
      <c r="D15268" s="3">
        <v>42243.545956331021</v>
      </c>
      <c r="E15268" s="3">
        <v>42243.660254629627</v>
      </c>
      <c r="F15268" s="9">
        <f t="shared" si="1428"/>
        <v>0.11429829860571772</v>
      </c>
      <c r="G15268" s="11">
        <f t="shared" si="1429"/>
        <v>164.58954999223351</v>
      </c>
      <c r="H15268" t="str">
        <f t="shared" si="1430"/>
        <v>Thursday</v>
      </c>
      <c r="I15268">
        <f t="shared" si="1431"/>
        <v>2015</v>
      </c>
      <c r="J15268" t="str">
        <f t="shared" si="1432"/>
        <v>2015-08-5</v>
      </c>
      <c r="K15268" t="str">
        <f t="shared" si="1433"/>
        <v>August</v>
      </c>
    </row>
    <row r="15269" spans="1:11" x14ac:dyDescent="0.3">
      <c r="A15269" s="2">
        <v>42243</v>
      </c>
      <c r="B15269">
        <v>0</v>
      </c>
      <c r="C15269">
        <v>3</v>
      </c>
      <c r="D15269" s="3">
        <v>42243.564432407409</v>
      </c>
      <c r="E15269" s="3">
        <v>42243.653229166666</v>
      </c>
      <c r="F15269" s="9">
        <f t="shared" si="1428"/>
        <v>8.8796759257093072E-2</v>
      </c>
      <c r="G15269" s="11">
        <f t="shared" si="1429"/>
        <v>127.86733333021402</v>
      </c>
      <c r="H15269" t="str">
        <f t="shared" si="1430"/>
        <v>Thursday</v>
      </c>
      <c r="I15269">
        <f t="shared" si="1431"/>
        <v>2015</v>
      </c>
      <c r="J15269" t="str">
        <f t="shared" si="1432"/>
        <v>2015-08-5</v>
      </c>
      <c r="K15269" t="str">
        <f t="shared" si="1433"/>
        <v>August</v>
      </c>
    </row>
    <row r="15270" spans="1:11" x14ac:dyDescent="0.3">
      <c r="A15270" s="2">
        <v>42243</v>
      </c>
      <c r="B15270">
        <v>1</v>
      </c>
      <c r="C15270">
        <v>2</v>
      </c>
      <c r="D15270" s="3">
        <v>42243.567665358794</v>
      </c>
      <c r="E15270" s="3">
        <v>42243.788194444445</v>
      </c>
      <c r="F15270" s="9">
        <f t="shared" si="1428"/>
        <v>0.22052908565092366</v>
      </c>
      <c r="G15270" s="11">
        <f t="shared" si="1429"/>
        <v>317.56188333733007</v>
      </c>
      <c r="H15270" t="str">
        <f t="shared" si="1430"/>
        <v>Thursday</v>
      </c>
      <c r="I15270">
        <f t="shared" si="1431"/>
        <v>2015</v>
      </c>
      <c r="J15270" t="str">
        <f t="shared" si="1432"/>
        <v>2015-08-5</v>
      </c>
      <c r="K15270" t="str">
        <f t="shared" si="1433"/>
        <v>August</v>
      </c>
    </row>
    <row r="15271" spans="1:11" x14ac:dyDescent="0.3">
      <c r="A15271" s="2">
        <v>42243</v>
      </c>
      <c r="B15271">
        <v>0</v>
      </c>
      <c r="C15271">
        <v>2</v>
      </c>
      <c r="D15271" s="3">
        <v>42243.587527430558</v>
      </c>
      <c r="E15271" s="3">
        <v>42246.460706018515</v>
      </c>
      <c r="F15271" s="9">
        <f t="shared" si="1428"/>
        <v>2.8731785879572271</v>
      </c>
      <c r="G15271" s="11">
        <f t="shared" si="1429"/>
        <v>4137.3771666584071</v>
      </c>
      <c r="H15271" t="str">
        <f t="shared" si="1430"/>
        <v>Thursday</v>
      </c>
      <c r="I15271">
        <f t="shared" si="1431"/>
        <v>2015</v>
      </c>
      <c r="J15271" t="str">
        <f t="shared" si="1432"/>
        <v>2015-08-5</v>
      </c>
      <c r="K15271" t="str">
        <f t="shared" si="1433"/>
        <v>August</v>
      </c>
    </row>
    <row r="15272" spans="1:11" x14ac:dyDescent="0.3">
      <c r="A15272" s="2">
        <v>42243</v>
      </c>
      <c r="B15272">
        <v>0</v>
      </c>
      <c r="C15272">
        <v>3</v>
      </c>
      <c r="D15272" s="3">
        <v>42243.692531828703</v>
      </c>
      <c r="E15272" s="3">
        <v>42243.796481481484</v>
      </c>
      <c r="F15272" s="9">
        <f t="shared" si="1428"/>
        <v>0.10394965278101154</v>
      </c>
      <c r="G15272" s="11">
        <f t="shared" si="1429"/>
        <v>149.68750000465661</v>
      </c>
      <c r="H15272" t="str">
        <f t="shared" si="1430"/>
        <v>Thursday</v>
      </c>
      <c r="I15272">
        <f t="shared" si="1431"/>
        <v>2015</v>
      </c>
      <c r="J15272" t="str">
        <f t="shared" si="1432"/>
        <v>2015-08-5</v>
      </c>
      <c r="K15272" t="str">
        <f t="shared" si="1433"/>
        <v>August</v>
      </c>
    </row>
    <row r="15273" spans="1:11" x14ac:dyDescent="0.3">
      <c r="A15273" s="2">
        <v>42243</v>
      </c>
      <c r="B15273">
        <v>0</v>
      </c>
      <c r="C15273">
        <v>3</v>
      </c>
      <c r="D15273" s="3">
        <v>42243.714690740744</v>
      </c>
      <c r="E15273" s="3">
        <v>42244.409166666665</v>
      </c>
      <c r="F15273" s="9">
        <f t="shared" si="1428"/>
        <v>0.69447592592041474</v>
      </c>
      <c r="G15273" s="11">
        <f t="shared" si="1429"/>
        <v>1000.0453333253972</v>
      </c>
      <c r="H15273" t="str">
        <f t="shared" si="1430"/>
        <v>Thursday</v>
      </c>
      <c r="I15273">
        <f t="shared" si="1431"/>
        <v>2015</v>
      </c>
      <c r="J15273" t="str">
        <f t="shared" si="1432"/>
        <v>2015-08-5</v>
      </c>
      <c r="K15273" t="str">
        <f t="shared" si="1433"/>
        <v>August</v>
      </c>
    </row>
    <row r="15274" spans="1:11" x14ac:dyDescent="0.3">
      <c r="A15274" s="2">
        <v>42243</v>
      </c>
      <c r="B15274">
        <v>0</v>
      </c>
      <c r="C15274">
        <v>3</v>
      </c>
      <c r="D15274" s="3">
        <v>42243.718915891201</v>
      </c>
      <c r="E15274" s="3">
        <v>42243.812152777777</v>
      </c>
      <c r="F15274" s="9">
        <f t="shared" si="1428"/>
        <v>9.3236886576050892E-2</v>
      </c>
      <c r="G15274" s="11">
        <f t="shared" si="1429"/>
        <v>134.26111666951329</v>
      </c>
      <c r="H15274" t="str">
        <f t="shared" si="1430"/>
        <v>Thursday</v>
      </c>
      <c r="I15274">
        <f t="shared" si="1431"/>
        <v>2015</v>
      </c>
      <c r="J15274" t="str">
        <f t="shared" si="1432"/>
        <v>2015-08-5</v>
      </c>
      <c r="K15274" t="str">
        <f t="shared" si="1433"/>
        <v>August</v>
      </c>
    </row>
    <row r="15275" spans="1:11" x14ac:dyDescent="0.3">
      <c r="A15275" s="2">
        <v>42243</v>
      </c>
      <c r="B15275">
        <v>0</v>
      </c>
      <c r="C15275">
        <v>3</v>
      </c>
      <c r="D15275" s="3">
        <v>42243.789051817126</v>
      </c>
      <c r="E15275" s="3">
        <v>42244.401863425926</v>
      </c>
      <c r="F15275" s="9">
        <f t="shared" si="1428"/>
        <v>0.61281160880025709</v>
      </c>
      <c r="G15275" s="11">
        <f t="shared" si="1429"/>
        <v>882.44871667237021</v>
      </c>
      <c r="H15275" t="str">
        <f t="shared" si="1430"/>
        <v>Thursday</v>
      </c>
      <c r="I15275">
        <f t="shared" si="1431"/>
        <v>2015</v>
      </c>
      <c r="J15275" t="str">
        <f t="shared" si="1432"/>
        <v>2015-08-5</v>
      </c>
      <c r="K15275" t="str">
        <f t="shared" si="1433"/>
        <v>August</v>
      </c>
    </row>
    <row r="15276" spans="1:11" x14ac:dyDescent="0.3">
      <c r="A15276" s="2">
        <v>42243</v>
      </c>
      <c r="B15276">
        <v>0</v>
      </c>
      <c r="C15276">
        <v>4</v>
      </c>
      <c r="D15276" s="3">
        <v>42243.802467326386</v>
      </c>
      <c r="E15276" s="3">
        <v>42243.974652777775</v>
      </c>
      <c r="F15276" s="9">
        <f t="shared" si="1428"/>
        <v>0.17218545138894115</v>
      </c>
      <c r="G15276" s="11">
        <f t="shared" si="1429"/>
        <v>247.94705000007525</v>
      </c>
      <c r="H15276" t="str">
        <f t="shared" si="1430"/>
        <v>Thursday</v>
      </c>
      <c r="I15276">
        <f t="shared" si="1431"/>
        <v>2015</v>
      </c>
      <c r="J15276" t="str">
        <f t="shared" si="1432"/>
        <v>2015-08-5</v>
      </c>
      <c r="K15276" t="str">
        <f t="shared" si="1433"/>
        <v>August</v>
      </c>
    </row>
    <row r="15277" spans="1:11" x14ac:dyDescent="0.3">
      <c r="A15277" s="2">
        <v>42243</v>
      </c>
      <c r="B15277">
        <v>0</v>
      </c>
      <c r="C15277">
        <v>3</v>
      </c>
      <c r="D15277" s="3">
        <v>42243.826103356485</v>
      </c>
      <c r="E15277" s="3">
        <v>42243.970138888886</v>
      </c>
      <c r="F15277" s="9">
        <f t="shared" si="1428"/>
        <v>0.14403553240117617</v>
      </c>
      <c r="G15277" s="11">
        <f t="shared" si="1429"/>
        <v>207.41116665769368</v>
      </c>
      <c r="H15277" t="str">
        <f t="shared" si="1430"/>
        <v>Thursday</v>
      </c>
      <c r="I15277">
        <f t="shared" si="1431"/>
        <v>2015</v>
      </c>
      <c r="J15277" t="str">
        <f t="shared" si="1432"/>
        <v>2015-08-5</v>
      </c>
      <c r="K15277" t="str">
        <f t="shared" si="1433"/>
        <v>August</v>
      </c>
    </row>
    <row r="15278" spans="1:11" x14ac:dyDescent="0.3">
      <c r="A15278" s="2">
        <v>42243</v>
      </c>
      <c r="B15278">
        <v>0</v>
      </c>
      <c r="C15278">
        <v>3</v>
      </c>
      <c r="D15278" s="3">
        <v>42243.831177546293</v>
      </c>
      <c r="E15278" s="3">
        <v>42243.95</v>
      </c>
      <c r="F15278" s="9">
        <f t="shared" si="1428"/>
        <v>0.11882245370361488</v>
      </c>
      <c r="G15278" s="11">
        <f t="shared" si="1429"/>
        <v>171.10433333320543</v>
      </c>
      <c r="H15278" t="str">
        <f t="shared" si="1430"/>
        <v>Thursday</v>
      </c>
      <c r="I15278">
        <f t="shared" si="1431"/>
        <v>2015</v>
      </c>
      <c r="J15278" t="str">
        <f t="shared" si="1432"/>
        <v>2015-08-5</v>
      </c>
      <c r="K15278" t="str">
        <f t="shared" si="1433"/>
        <v>August</v>
      </c>
    </row>
    <row r="15279" spans="1:11" x14ac:dyDescent="0.3">
      <c r="A15279" s="2">
        <v>42243</v>
      </c>
      <c r="B15279">
        <v>0</v>
      </c>
      <c r="C15279">
        <v>1</v>
      </c>
      <c r="D15279" s="3">
        <v>42243.840323645833</v>
      </c>
      <c r="E15279" s="3">
        <v>42243.926261574074</v>
      </c>
      <c r="F15279" s="9">
        <f t="shared" si="1428"/>
        <v>8.5937928241037298E-2</v>
      </c>
      <c r="G15279" s="11">
        <f t="shared" si="1429"/>
        <v>123.75061666709371</v>
      </c>
      <c r="H15279" t="str">
        <f t="shared" si="1430"/>
        <v>Thursday</v>
      </c>
      <c r="I15279">
        <f t="shared" si="1431"/>
        <v>2015</v>
      </c>
      <c r="J15279" t="str">
        <f t="shared" si="1432"/>
        <v>2015-08-5</v>
      </c>
      <c r="K15279" t="str">
        <f t="shared" si="1433"/>
        <v>August</v>
      </c>
    </row>
    <row r="15280" spans="1:11" x14ac:dyDescent="0.3">
      <c r="A15280" s="2">
        <v>42243</v>
      </c>
      <c r="B15280">
        <v>0</v>
      </c>
      <c r="C15280">
        <v>3</v>
      </c>
      <c r="D15280" s="3">
        <v>42243.860857094907</v>
      </c>
      <c r="E15280" s="3">
        <v>42244.318506944444</v>
      </c>
      <c r="F15280" s="9">
        <f t="shared" si="1428"/>
        <v>0.45764984953711974</v>
      </c>
      <c r="G15280" s="11">
        <f t="shared" si="1429"/>
        <v>659.01578333345242</v>
      </c>
      <c r="H15280" t="str">
        <f t="shared" si="1430"/>
        <v>Thursday</v>
      </c>
      <c r="I15280">
        <f t="shared" si="1431"/>
        <v>2015</v>
      </c>
      <c r="J15280" t="str">
        <f t="shared" si="1432"/>
        <v>2015-08-5</v>
      </c>
      <c r="K15280" t="str">
        <f t="shared" si="1433"/>
        <v>August</v>
      </c>
    </row>
    <row r="15281" spans="1:11" x14ac:dyDescent="0.3">
      <c r="A15281" s="2">
        <v>42243</v>
      </c>
      <c r="B15281">
        <v>1</v>
      </c>
      <c r="C15281">
        <v>3</v>
      </c>
      <c r="D15281" s="3">
        <v>42243.878991782411</v>
      </c>
      <c r="E15281" s="3">
        <v>42243.982638888891</v>
      </c>
      <c r="F15281" s="9">
        <f t="shared" si="1428"/>
        <v>0.1036471064799116</v>
      </c>
      <c r="G15281" s="11">
        <f t="shared" si="1429"/>
        <v>149.2518333310727</v>
      </c>
      <c r="H15281" t="str">
        <f t="shared" si="1430"/>
        <v>Thursday</v>
      </c>
      <c r="I15281">
        <f t="shared" si="1431"/>
        <v>2015</v>
      </c>
      <c r="J15281" t="str">
        <f t="shared" si="1432"/>
        <v>2015-08-5</v>
      </c>
      <c r="K15281" t="str">
        <f t="shared" si="1433"/>
        <v>August</v>
      </c>
    </row>
    <row r="15282" spans="1:11" x14ac:dyDescent="0.3">
      <c r="A15282" s="2">
        <v>42243</v>
      </c>
      <c r="B15282">
        <v>1</v>
      </c>
      <c r="C15282">
        <v>2</v>
      </c>
      <c r="D15282" s="3">
        <v>42243.903116817128</v>
      </c>
      <c r="E15282" s="3">
        <v>42243.997210648151</v>
      </c>
      <c r="F15282" s="9">
        <f t="shared" si="1428"/>
        <v>9.4093831023201346E-2</v>
      </c>
      <c r="G15282" s="11">
        <f t="shared" si="1429"/>
        <v>135.49511667340994</v>
      </c>
      <c r="H15282" t="str">
        <f t="shared" si="1430"/>
        <v>Thursday</v>
      </c>
      <c r="I15282">
        <f t="shared" si="1431"/>
        <v>2015</v>
      </c>
      <c r="J15282" t="str">
        <f t="shared" si="1432"/>
        <v>2015-08-5</v>
      </c>
      <c r="K15282" t="str">
        <f t="shared" si="1433"/>
        <v>August</v>
      </c>
    </row>
    <row r="15283" spans="1:11" x14ac:dyDescent="0.3">
      <c r="A15283" s="2">
        <v>42243</v>
      </c>
      <c r="B15283">
        <v>1</v>
      </c>
      <c r="C15283">
        <v>3</v>
      </c>
      <c r="D15283" s="3">
        <v>42243.908475115742</v>
      </c>
      <c r="E15283" s="3">
        <v>42244.135752314818</v>
      </c>
      <c r="F15283" s="9">
        <f t="shared" si="1428"/>
        <v>0.2272771990756155</v>
      </c>
      <c r="G15283" s="11">
        <f t="shared" si="1429"/>
        <v>327.27916666888632</v>
      </c>
      <c r="H15283" t="str">
        <f t="shared" si="1430"/>
        <v>Thursday</v>
      </c>
      <c r="I15283">
        <f t="shared" si="1431"/>
        <v>2015</v>
      </c>
      <c r="J15283" t="str">
        <f t="shared" si="1432"/>
        <v>2015-08-5</v>
      </c>
      <c r="K15283" t="str">
        <f t="shared" si="1433"/>
        <v>August</v>
      </c>
    </row>
    <row r="15284" spans="1:11" x14ac:dyDescent="0.3">
      <c r="A15284" s="2">
        <v>42243</v>
      </c>
      <c r="B15284">
        <v>0</v>
      </c>
      <c r="C15284">
        <v>3</v>
      </c>
      <c r="D15284" s="3">
        <v>42243.920331400463</v>
      </c>
      <c r="E15284" s="3">
        <v>42244.500324074077</v>
      </c>
      <c r="F15284" s="9">
        <f t="shared" si="1428"/>
        <v>0.57999267361446982</v>
      </c>
      <c r="G15284" s="11">
        <f t="shared" si="1429"/>
        <v>835.18945000483654</v>
      </c>
      <c r="H15284" t="str">
        <f t="shared" si="1430"/>
        <v>Thursday</v>
      </c>
      <c r="I15284">
        <f t="shared" si="1431"/>
        <v>2015</v>
      </c>
      <c r="J15284" t="str">
        <f t="shared" si="1432"/>
        <v>2015-08-5</v>
      </c>
      <c r="K15284" t="str">
        <f t="shared" si="1433"/>
        <v>August</v>
      </c>
    </row>
    <row r="15285" spans="1:11" x14ac:dyDescent="0.3">
      <c r="A15285" s="2">
        <v>42243</v>
      </c>
      <c r="B15285">
        <v>0</v>
      </c>
      <c r="C15285">
        <v>3</v>
      </c>
      <c r="D15285" s="3">
        <v>42243.92202337963</v>
      </c>
      <c r="E15285" s="3">
        <v>42244.003333333334</v>
      </c>
      <c r="F15285" s="9">
        <f t="shared" si="1428"/>
        <v>8.1309953704476357E-2</v>
      </c>
      <c r="G15285" s="11">
        <f t="shared" si="1429"/>
        <v>117.08633333444595</v>
      </c>
      <c r="H15285" t="str">
        <f t="shared" si="1430"/>
        <v>Thursday</v>
      </c>
      <c r="I15285">
        <f t="shared" si="1431"/>
        <v>2015</v>
      </c>
      <c r="J15285" t="str">
        <f t="shared" si="1432"/>
        <v>2015-08-5</v>
      </c>
      <c r="K15285" t="str">
        <f t="shared" si="1433"/>
        <v>August</v>
      </c>
    </row>
    <row r="15286" spans="1:11" x14ac:dyDescent="0.3">
      <c r="A15286" s="2">
        <v>42243</v>
      </c>
      <c r="B15286">
        <v>1</v>
      </c>
      <c r="C15286">
        <v>3</v>
      </c>
      <c r="D15286" s="3">
        <v>42243.966208252314</v>
      </c>
      <c r="E15286" s="3">
        <v>42244.057962962965</v>
      </c>
      <c r="F15286" s="9">
        <f t="shared" si="1428"/>
        <v>9.1754710651002824E-2</v>
      </c>
      <c r="G15286" s="11">
        <f t="shared" si="1429"/>
        <v>132.12678333744407</v>
      </c>
      <c r="H15286" t="str">
        <f t="shared" si="1430"/>
        <v>Thursday</v>
      </c>
      <c r="I15286">
        <f t="shared" si="1431"/>
        <v>2015</v>
      </c>
      <c r="J15286" t="str">
        <f t="shared" si="1432"/>
        <v>2015-08-5</v>
      </c>
      <c r="K15286" t="str">
        <f t="shared" si="1433"/>
        <v>August</v>
      </c>
    </row>
    <row r="15287" spans="1:11" x14ac:dyDescent="0.3">
      <c r="A15287" s="2">
        <v>42243</v>
      </c>
      <c r="B15287">
        <v>1</v>
      </c>
      <c r="C15287">
        <v>2</v>
      </c>
      <c r="D15287" s="3">
        <v>42243.997013391207</v>
      </c>
      <c r="E15287" s="3">
        <v>42244.06527777778</v>
      </c>
      <c r="F15287" s="9">
        <f t="shared" si="1428"/>
        <v>6.8264386572991498E-2</v>
      </c>
      <c r="G15287" s="11">
        <f t="shared" si="1429"/>
        <v>98.300716665107757</v>
      </c>
      <c r="H15287" t="str">
        <f t="shared" si="1430"/>
        <v>Thursday</v>
      </c>
      <c r="I15287">
        <f t="shared" si="1431"/>
        <v>2015</v>
      </c>
      <c r="J15287" t="str">
        <f t="shared" si="1432"/>
        <v>2015-08-5</v>
      </c>
      <c r="K15287" t="str">
        <f t="shared" si="1433"/>
        <v>August</v>
      </c>
    </row>
    <row r="15288" spans="1:11" x14ac:dyDescent="0.3">
      <c r="A15288" s="2">
        <v>42244</v>
      </c>
      <c r="B15288">
        <v>0</v>
      </c>
      <c r="C15288">
        <v>2</v>
      </c>
      <c r="D15288" s="3">
        <v>42244.007175312501</v>
      </c>
      <c r="E15288" s="3">
        <v>42244.197766203702</v>
      </c>
      <c r="F15288" s="9">
        <f t="shared" si="1428"/>
        <v>0.19059089120128192</v>
      </c>
      <c r="G15288" s="11">
        <f t="shared" si="1429"/>
        <v>274.45088332984596</v>
      </c>
      <c r="H15288" t="str">
        <f t="shared" si="1430"/>
        <v>Friday</v>
      </c>
      <c r="I15288">
        <f t="shared" si="1431"/>
        <v>2015</v>
      </c>
      <c r="J15288" t="str">
        <f t="shared" si="1432"/>
        <v>2015-08-6</v>
      </c>
      <c r="K15288" t="str">
        <f t="shared" si="1433"/>
        <v>August</v>
      </c>
    </row>
    <row r="15289" spans="1:11" x14ac:dyDescent="0.3">
      <c r="A15289" s="2">
        <v>42244</v>
      </c>
      <c r="B15289">
        <v>1</v>
      </c>
      <c r="C15289">
        <v>4</v>
      </c>
      <c r="D15289" s="3">
        <v>42244.023730474539</v>
      </c>
      <c r="E15289" s="3">
        <v>42244.144768518519</v>
      </c>
      <c r="F15289" s="9">
        <f t="shared" si="1428"/>
        <v>0.12103804398066131</v>
      </c>
      <c r="G15289" s="11">
        <f t="shared" si="1429"/>
        <v>174.29478333215229</v>
      </c>
      <c r="H15289" t="str">
        <f t="shared" si="1430"/>
        <v>Friday</v>
      </c>
      <c r="I15289">
        <f t="shared" si="1431"/>
        <v>2015</v>
      </c>
      <c r="J15289" t="str">
        <f t="shared" si="1432"/>
        <v>2015-08-6</v>
      </c>
      <c r="K15289" t="str">
        <f t="shared" si="1433"/>
        <v>August</v>
      </c>
    </row>
    <row r="15290" spans="1:11" x14ac:dyDescent="0.3">
      <c r="A15290" s="2">
        <v>42244</v>
      </c>
      <c r="B15290">
        <v>0</v>
      </c>
      <c r="C15290">
        <v>3</v>
      </c>
      <c r="D15290" s="3">
        <v>42244.067454745367</v>
      </c>
      <c r="E15290" s="3">
        <v>42244.383715277778</v>
      </c>
      <c r="F15290" s="9">
        <f t="shared" si="1428"/>
        <v>0.31626053241052432</v>
      </c>
      <c r="G15290" s="11">
        <f t="shared" si="1429"/>
        <v>455.41516667115502</v>
      </c>
      <c r="H15290" t="str">
        <f t="shared" si="1430"/>
        <v>Friday</v>
      </c>
      <c r="I15290">
        <f t="shared" si="1431"/>
        <v>2015</v>
      </c>
      <c r="J15290" t="str">
        <f t="shared" si="1432"/>
        <v>2015-08-6</v>
      </c>
      <c r="K15290" t="str">
        <f t="shared" si="1433"/>
        <v>August</v>
      </c>
    </row>
    <row r="15291" spans="1:11" x14ac:dyDescent="0.3">
      <c r="A15291" s="2">
        <v>42244</v>
      </c>
      <c r="B15291">
        <v>1</v>
      </c>
      <c r="C15291">
        <v>4</v>
      </c>
      <c r="D15291" s="3">
        <v>42244.100676307869</v>
      </c>
      <c r="E15291" s="3">
        <v>42244.186666666668</v>
      </c>
      <c r="F15291" s="9">
        <f t="shared" si="1428"/>
        <v>8.5990358798881061E-2</v>
      </c>
      <c r="G15291" s="11">
        <f t="shared" si="1429"/>
        <v>123.82611667038873</v>
      </c>
      <c r="H15291" t="str">
        <f t="shared" si="1430"/>
        <v>Friday</v>
      </c>
      <c r="I15291">
        <f t="shared" si="1431"/>
        <v>2015</v>
      </c>
      <c r="J15291" t="str">
        <f t="shared" si="1432"/>
        <v>2015-08-6</v>
      </c>
      <c r="K15291" t="str">
        <f t="shared" si="1433"/>
        <v>August</v>
      </c>
    </row>
    <row r="15292" spans="1:11" x14ac:dyDescent="0.3">
      <c r="A15292" s="2">
        <v>42244</v>
      </c>
      <c r="B15292">
        <v>1</v>
      </c>
      <c r="C15292">
        <v>3</v>
      </c>
      <c r="D15292" s="3">
        <v>42244.104109687498</v>
      </c>
      <c r="E15292" s="3">
        <v>42244.211759259262</v>
      </c>
      <c r="F15292" s="9">
        <f t="shared" si="1428"/>
        <v>0.10764957176434109</v>
      </c>
      <c r="G15292" s="11">
        <f t="shared" si="1429"/>
        <v>155.01538334065117</v>
      </c>
      <c r="H15292" t="str">
        <f t="shared" si="1430"/>
        <v>Friday</v>
      </c>
      <c r="I15292">
        <f t="shared" si="1431"/>
        <v>2015</v>
      </c>
      <c r="J15292" t="str">
        <f t="shared" si="1432"/>
        <v>2015-08-6</v>
      </c>
      <c r="K15292" t="str">
        <f t="shared" si="1433"/>
        <v>August</v>
      </c>
    </row>
    <row r="15293" spans="1:11" x14ac:dyDescent="0.3">
      <c r="A15293" s="2">
        <v>42244</v>
      </c>
      <c r="B15293">
        <v>0</v>
      </c>
      <c r="C15293">
        <v>4</v>
      </c>
      <c r="D15293" s="3">
        <v>42244.136797488427</v>
      </c>
      <c r="E15293" s="3">
        <v>42244.206793981481</v>
      </c>
      <c r="F15293" s="9">
        <f t="shared" si="1428"/>
        <v>6.9996493053622544E-2</v>
      </c>
      <c r="G15293" s="11">
        <f t="shared" si="1429"/>
        <v>100.79494999721646</v>
      </c>
      <c r="H15293" t="str">
        <f t="shared" si="1430"/>
        <v>Friday</v>
      </c>
      <c r="I15293">
        <f t="shared" si="1431"/>
        <v>2015</v>
      </c>
      <c r="J15293" t="str">
        <f t="shared" si="1432"/>
        <v>2015-08-6</v>
      </c>
      <c r="K15293" t="str">
        <f t="shared" si="1433"/>
        <v>August</v>
      </c>
    </row>
    <row r="15294" spans="1:11" x14ac:dyDescent="0.3">
      <c r="A15294" s="2">
        <v>42244</v>
      </c>
      <c r="B15294">
        <v>0</v>
      </c>
      <c r="C15294">
        <v>3</v>
      </c>
      <c r="D15294" s="3">
        <v>42244.194671493053</v>
      </c>
      <c r="E15294" s="3">
        <v>42244.539918981478</v>
      </c>
      <c r="F15294" s="9">
        <f t="shared" si="1428"/>
        <v>0.34524748842522968</v>
      </c>
      <c r="G15294" s="11">
        <f t="shared" si="1429"/>
        <v>497.15638333233073</v>
      </c>
      <c r="H15294" t="str">
        <f t="shared" si="1430"/>
        <v>Friday</v>
      </c>
      <c r="I15294">
        <f t="shared" si="1431"/>
        <v>2015</v>
      </c>
      <c r="J15294" t="str">
        <f t="shared" si="1432"/>
        <v>2015-08-6</v>
      </c>
      <c r="K15294" t="str">
        <f t="shared" si="1433"/>
        <v>August</v>
      </c>
    </row>
    <row r="15295" spans="1:11" x14ac:dyDescent="0.3">
      <c r="A15295" s="2">
        <v>42244</v>
      </c>
      <c r="B15295">
        <v>1</v>
      </c>
      <c r="C15295">
        <v>3</v>
      </c>
      <c r="D15295" s="3">
        <v>42244.197221956019</v>
      </c>
      <c r="E15295" s="3">
        <v>42244.413263888891</v>
      </c>
      <c r="F15295" s="9">
        <f t="shared" si="1428"/>
        <v>0.21604193287203088</v>
      </c>
      <c r="G15295" s="11">
        <f t="shared" si="1429"/>
        <v>311.10038333572447</v>
      </c>
      <c r="H15295" t="str">
        <f t="shared" si="1430"/>
        <v>Friday</v>
      </c>
      <c r="I15295">
        <f t="shared" si="1431"/>
        <v>2015</v>
      </c>
      <c r="J15295" t="str">
        <f t="shared" si="1432"/>
        <v>2015-08-6</v>
      </c>
      <c r="K15295" t="str">
        <f t="shared" si="1433"/>
        <v>August</v>
      </c>
    </row>
    <row r="15296" spans="1:11" x14ac:dyDescent="0.3">
      <c r="A15296" s="2">
        <v>42244</v>
      </c>
      <c r="B15296">
        <v>0</v>
      </c>
      <c r="C15296">
        <v>4</v>
      </c>
      <c r="D15296" s="3">
        <v>42244.216337928243</v>
      </c>
      <c r="E15296" s="3">
        <v>42244.493449074071</v>
      </c>
      <c r="F15296" s="9">
        <f t="shared" si="1428"/>
        <v>0.27711114582780283</v>
      </c>
      <c r="G15296" s="11">
        <f t="shared" si="1429"/>
        <v>399.04004999203607</v>
      </c>
      <c r="H15296" t="str">
        <f t="shared" si="1430"/>
        <v>Friday</v>
      </c>
      <c r="I15296">
        <f t="shared" si="1431"/>
        <v>2015</v>
      </c>
      <c r="J15296" t="str">
        <f t="shared" si="1432"/>
        <v>2015-08-6</v>
      </c>
      <c r="K15296" t="str">
        <f t="shared" si="1433"/>
        <v>August</v>
      </c>
    </row>
    <row r="15297" spans="1:11" x14ac:dyDescent="0.3">
      <c r="A15297" s="2">
        <v>42244</v>
      </c>
      <c r="B15297">
        <v>1</v>
      </c>
      <c r="C15297">
        <v>3</v>
      </c>
      <c r="D15297" s="3">
        <v>42244.231464618053</v>
      </c>
      <c r="E15297" s="3">
        <v>42244.537858796299</v>
      </c>
      <c r="F15297" s="9">
        <f t="shared" si="1428"/>
        <v>0.30639417824568227</v>
      </c>
      <c r="G15297" s="11">
        <f t="shared" si="1429"/>
        <v>441.20761667378247</v>
      </c>
      <c r="H15297" t="str">
        <f t="shared" si="1430"/>
        <v>Friday</v>
      </c>
      <c r="I15297">
        <f t="shared" si="1431"/>
        <v>2015</v>
      </c>
      <c r="J15297" t="str">
        <f t="shared" si="1432"/>
        <v>2015-08-6</v>
      </c>
      <c r="K15297" t="str">
        <f t="shared" si="1433"/>
        <v>August</v>
      </c>
    </row>
    <row r="15298" spans="1:11" x14ac:dyDescent="0.3">
      <c r="A15298" s="2">
        <v>42244</v>
      </c>
      <c r="B15298">
        <v>0</v>
      </c>
      <c r="C15298">
        <v>3</v>
      </c>
      <c r="D15298" s="3">
        <v>42244.260608680554</v>
      </c>
      <c r="E15298" s="3">
        <v>42244.502581018518</v>
      </c>
      <c r="F15298" s="9">
        <f t="shared" si="1428"/>
        <v>0.24197233796439832</v>
      </c>
      <c r="G15298" s="11">
        <f t="shared" si="1429"/>
        <v>348.44016666873358</v>
      </c>
      <c r="H15298" t="str">
        <f t="shared" si="1430"/>
        <v>Friday</v>
      </c>
      <c r="I15298">
        <f t="shared" si="1431"/>
        <v>2015</v>
      </c>
      <c r="J15298" t="str">
        <f t="shared" si="1432"/>
        <v>2015-08-6</v>
      </c>
      <c r="K15298" t="str">
        <f t="shared" si="1433"/>
        <v>August</v>
      </c>
    </row>
    <row r="15299" spans="1:11" x14ac:dyDescent="0.3">
      <c r="A15299" s="2">
        <v>42244</v>
      </c>
      <c r="B15299">
        <v>1</v>
      </c>
      <c r="C15299">
        <v>3</v>
      </c>
      <c r="D15299" s="3">
        <v>42244.262549155093</v>
      </c>
      <c r="E15299" s="3">
        <v>42244.393900462965</v>
      </c>
      <c r="F15299" s="9">
        <f t="shared" ref="F15299:F15362" si="1434">E15299-D15299</f>
        <v>0.13135130787122762</v>
      </c>
      <c r="G15299" s="11">
        <f t="shared" ref="G15299:G15362" si="1435">F15299*1440</f>
        <v>189.14588333456777</v>
      </c>
      <c r="H15299" t="str">
        <f t="shared" ref="H15299:H15362" si="1436">TEXT(A15299,"dddd")</f>
        <v>Friday</v>
      </c>
      <c r="I15299">
        <f t="shared" ref="I15299:I15362" si="1437">YEAR(A15299)</f>
        <v>2015</v>
      </c>
      <c r="J15299" t="str">
        <f t="shared" ref="J15299:J15362" si="1438">I15299&amp;"-"&amp;TEXT(A15299,"mm")&amp;"-"&amp;WEEKDAY(A15299)</f>
        <v>2015-08-6</v>
      </c>
      <c r="K15299" t="str">
        <f t="shared" ref="K15299:K15362" si="1439">TEXT(A15299,"mmmm")</f>
        <v>August</v>
      </c>
    </row>
    <row r="15300" spans="1:11" x14ac:dyDescent="0.3">
      <c r="A15300" s="2">
        <v>42244</v>
      </c>
      <c r="B15300">
        <v>1</v>
      </c>
      <c r="C15300">
        <v>3</v>
      </c>
      <c r="D15300" s="3">
        <v>42244.278646064813</v>
      </c>
      <c r="E15300" s="3">
        <v>42244.38826388889</v>
      </c>
      <c r="F15300" s="9">
        <f t="shared" si="1434"/>
        <v>0.1096178240768495</v>
      </c>
      <c r="G15300" s="11">
        <f t="shared" si="1435"/>
        <v>157.84966667066328</v>
      </c>
      <c r="H15300" t="str">
        <f t="shared" si="1436"/>
        <v>Friday</v>
      </c>
      <c r="I15300">
        <f t="shared" si="1437"/>
        <v>2015</v>
      </c>
      <c r="J15300" t="str">
        <f t="shared" si="1438"/>
        <v>2015-08-6</v>
      </c>
      <c r="K15300" t="str">
        <f t="shared" si="1439"/>
        <v>August</v>
      </c>
    </row>
    <row r="15301" spans="1:11" x14ac:dyDescent="0.3">
      <c r="A15301" s="2">
        <v>42244</v>
      </c>
      <c r="B15301">
        <v>0</v>
      </c>
      <c r="C15301">
        <v>2</v>
      </c>
      <c r="D15301" s="3">
        <v>42244.285931631945</v>
      </c>
      <c r="E15301" s="3">
        <v>42244.482662037037</v>
      </c>
      <c r="F15301" s="9">
        <f t="shared" si="1434"/>
        <v>0.19673040509223938</v>
      </c>
      <c r="G15301" s="11">
        <f t="shared" si="1435"/>
        <v>283.29178333282471</v>
      </c>
      <c r="H15301" t="str">
        <f t="shared" si="1436"/>
        <v>Friday</v>
      </c>
      <c r="I15301">
        <f t="shared" si="1437"/>
        <v>2015</v>
      </c>
      <c r="J15301" t="str">
        <f t="shared" si="1438"/>
        <v>2015-08-6</v>
      </c>
      <c r="K15301" t="str">
        <f t="shared" si="1439"/>
        <v>August</v>
      </c>
    </row>
    <row r="15302" spans="1:11" x14ac:dyDescent="0.3">
      <c r="A15302" s="2">
        <v>42244</v>
      </c>
      <c r="B15302">
        <v>1</v>
      </c>
      <c r="C15302">
        <v>3</v>
      </c>
      <c r="D15302" s="3">
        <v>42244.299170833336</v>
      </c>
      <c r="E15302" s="3">
        <v>42244.742789351854</v>
      </c>
      <c r="F15302" s="9">
        <f t="shared" si="1434"/>
        <v>0.44361851851863321</v>
      </c>
      <c r="G15302" s="11">
        <f t="shared" si="1435"/>
        <v>638.81066666683182</v>
      </c>
      <c r="H15302" t="str">
        <f t="shared" si="1436"/>
        <v>Friday</v>
      </c>
      <c r="I15302">
        <f t="shared" si="1437"/>
        <v>2015</v>
      </c>
      <c r="J15302" t="str">
        <f t="shared" si="1438"/>
        <v>2015-08-6</v>
      </c>
      <c r="K15302" t="str">
        <f t="shared" si="1439"/>
        <v>August</v>
      </c>
    </row>
    <row r="15303" spans="1:11" x14ac:dyDescent="0.3">
      <c r="A15303" s="2">
        <v>42244</v>
      </c>
      <c r="B15303">
        <v>1</v>
      </c>
      <c r="C15303">
        <v>3</v>
      </c>
      <c r="D15303" s="3">
        <v>42244.30823052083</v>
      </c>
      <c r="E15303" s="3">
        <v>42244.510162037041</v>
      </c>
      <c r="F15303" s="9">
        <f t="shared" si="1434"/>
        <v>0.20193151621060679</v>
      </c>
      <c r="G15303" s="11">
        <f t="shared" si="1435"/>
        <v>290.78138334327377</v>
      </c>
      <c r="H15303" t="str">
        <f t="shared" si="1436"/>
        <v>Friday</v>
      </c>
      <c r="I15303">
        <f t="shared" si="1437"/>
        <v>2015</v>
      </c>
      <c r="J15303" t="str">
        <f t="shared" si="1438"/>
        <v>2015-08-6</v>
      </c>
      <c r="K15303" t="str">
        <f t="shared" si="1439"/>
        <v>August</v>
      </c>
    </row>
    <row r="15304" spans="1:11" x14ac:dyDescent="0.3">
      <c r="A15304" s="2">
        <v>42244</v>
      </c>
      <c r="B15304">
        <v>1</v>
      </c>
      <c r="C15304">
        <v>3</v>
      </c>
      <c r="D15304" s="3">
        <v>42244.321410567129</v>
      </c>
      <c r="E15304" s="3">
        <v>42245.398946759262</v>
      </c>
      <c r="F15304" s="9">
        <f t="shared" si="1434"/>
        <v>1.077536192133266</v>
      </c>
      <c r="G15304" s="11">
        <f t="shared" si="1435"/>
        <v>1551.6521166719031</v>
      </c>
      <c r="H15304" t="str">
        <f t="shared" si="1436"/>
        <v>Friday</v>
      </c>
      <c r="I15304">
        <f t="shared" si="1437"/>
        <v>2015</v>
      </c>
      <c r="J15304" t="str">
        <f t="shared" si="1438"/>
        <v>2015-08-6</v>
      </c>
      <c r="K15304" t="str">
        <f t="shared" si="1439"/>
        <v>August</v>
      </c>
    </row>
    <row r="15305" spans="1:11" x14ac:dyDescent="0.3">
      <c r="A15305" s="2">
        <v>42244</v>
      </c>
      <c r="B15305">
        <v>1</v>
      </c>
      <c r="C15305">
        <v>3</v>
      </c>
      <c r="D15305" s="3">
        <v>42244.328159027777</v>
      </c>
      <c r="E15305" s="3">
        <v>42244.484895833331</v>
      </c>
      <c r="F15305" s="9">
        <f t="shared" si="1434"/>
        <v>0.15673680555482861</v>
      </c>
      <c r="G15305" s="11">
        <f t="shared" si="1435"/>
        <v>225.70099999895319</v>
      </c>
      <c r="H15305" t="str">
        <f t="shared" si="1436"/>
        <v>Friday</v>
      </c>
      <c r="I15305">
        <f t="shared" si="1437"/>
        <v>2015</v>
      </c>
      <c r="J15305" t="str">
        <f t="shared" si="1438"/>
        <v>2015-08-6</v>
      </c>
      <c r="K15305" t="str">
        <f t="shared" si="1439"/>
        <v>August</v>
      </c>
    </row>
    <row r="15306" spans="1:11" x14ac:dyDescent="0.3">
      <c r="A15306" s="2">
        <v>42244</v>
      </c>
      <c r="B15306">
        <v>0</v>
      </c>
      <c r="C15306">
        <v>3</v>
      </c>
      <c r="D15306" s="3">
        <v>42244.345793518522</v>
      </c>
      <c r="E15306" s="3">
        <v>42244.7580787037</v>
      </c>
      <c r="F15306" s="9">
        <f t="shared" si="1434"/>
        <v>0.41228518517891644</v>
      </c>
      <c r="G15306" s="11">
        <f t="shared" si="1435"/>
        <v>593.69066665763967</v>
      </c>
      <c r="H15306" t="str">
        <f t="shared" si="1436"/>
        <v>Friday</v>
      </c>
      <c r="I15306">
        <f t="shared" si="1437"/>
        <v>2015</v>
      </c>
      <c r="J15306" t="str">
        <f t="shared" si="1438"/>
        <v>2015-08-6</v>
      </c>
      <c r="K15306" t="str">
        <f t="shared" si="1439"/>
        <v>August</v>
      </c>
    </row>
    <row r="15307" spans="1:11" x14ac:dyDescent="0.3">
      <c r="A15307" s="2">
        <v>42244</v>
      </c>
      <c r="B15307">
        <v>0</v>
      </c>
      <c r="C15307">
        <v>2</v>
      </c>
      <c r="D15307" s="3">
        <v>42244.379597372688</v>
      </c>
      <c r="E15307" s="3">
        <v>42244.631956018522</v>
      </c>
      <c r="F15307" s="9">
        <f t="shared" si="1434"/>
        <v>0.25235864583373768</v>
      </c>
      <c r="G15307" s="11">
        <f t="shared" si="1435"/>
        <v>363.39645000058226</v>
      </c>
      <c r="H15307" t="str">
        <f t="shared" si="1436"/>
        <v>Friday</v>
      </c>
      <c r="I15307">
        <f t="shared" si="1437"/>
        <v>2015</v>
      </c>
      <c r="J15307" t="str">
        <f t="shared" si="1438"/>
        <v>2015-08-6</v>
      </c>
      <c r="K15307" t="str">
        <f t="shared" si="1439"/>
        <v>August</v>
      </c>
    </row>
    <row r="15308" spans="1:11" x14ac:dyDescent="0.3">
      <c r="A15308" s="2">
        <v>42244</v>
      </c>
      <c r="B15308">
        <v>1</v>
      </c>
      <c r="C15308">
        <v>4</v>
      </c>
      <c r="D15308" s="3">
        <v>42244.413003321759</v>
      </c>
      <c r="E15308" s="3">
        <v>42244.664861111109</v>
      </c>
      <c r="F15308" s="9">
        <f t="shared" si="1434"/>
        <v>0.25185778934974223</v>
      </c>
      <c r="G15308" s="11">
        <f t="shared" si="1435"/>
        <v>362.67521666362882</v>
      </c>
      <c r="H15308" t="str">
        <f t="shared" si="1436"/>
        <v>Friday</v>
      </c>
      <c r="I15308">
        <f t="shared" si="1437"/>
        <v>2015</v>
      </c>
      <c r="J15308" t="str">
        <f t="shared" si="1438"/>
        <v>2015-08-6</v>
      </c>
      <c r="K15308" t="str">
        <f t="shared" si="1439"/>
        <v>August</v>
      </c>
    </row>
    <row r="15309" spans="1:11" x14ac:dyDescent="0.3">
      <c r="A15309" s="2">
        <v>42244</v>
      </c>
      <c r="B15309">
        <v>1</v>
      </c>
      <c r="C15309">
        <v>1</v>
      </c>
      <c r="D15309" s="3">
        <v>42244.416915011578</v>
      </c>
      <c r="E15309" s="3">
        <v>42244.505624999998</v>
      </c>
      <c r="F15309" s="9">
        <f t="shared" si="1434"/>
        <v>8.8709988420305308E-2</v>
      </c>
      <c r="G15309" s="11">
        <f t="shared" si="1435"/>
        <v>127.74238332523964</v>
      </c>
      <c r="H15309" t="str">
        <f t="shared" si="1436"/>
        <v>Friday</v>
      </c>
      <c r="I15309">
        <f t="shared" si="1437"/>
        <v>2015</v>
      </c>
      <c r="J15309" t="str">
        <f t="shared" si="1438"/>
        <v>2015-08-6</v>
      </c>
      <c r="K15309" t="str">
        <f t="shared" si="1439"/>
        <v>August</v>
      </c>
    </row>
    <row r="15310" spans="1:11" x14ac:dyDescent="0.3">
      <c r="A15310" s="2">
        <v>42244</v>
      </c>
      <c r="B15310">
        <v>1</v>
      </c>
      <c r="C15310">
        <v>3</v>
      </c>
      <c r="D15310" s="3">
        <v>42244.433376157409</v>
      </c>
      <c r="E15310" s="3">
        <v>42244.708124999997</v>
      </c>
      <c r="F15310" s="9">
        <f t="shared" si="1434"/>
        <v>0.27474884258845123</v>
      </c>
      <c r="G15310" s="11">
        <f t="shared" si="1435"/>
        <v>395.63833332736976</v>
      </c>
      <c r="H15310" t="str">
        <f t="shared" si="1436"/>
        <v>Friday</v>
      </c>
      <c r="I15310">
        <f t="shared" si="1437"/>
        <v>2015</v>
      </c>
      <c r="J15310" t="str">
        <f t="shared" si="1438"/>
        <v>2015-08-6</v>
      </c>
      <c r="K15310" t="str">
        <f t="shared" si="1439"/>
        <v>August</v>
      </c>
    </row>
    <row r="15311" spans="1:11" x14ac:dyDescent="0.3">
      <c r="A15311" s="2">
        <v>42244</v>
      </c>
      <c r="B15311">
        <v>1</v>
      </c>
      <c r="C15311">
        <v>3</v>
      </c>
      <c r="D15311" s="3">
        <v>42244.478324733798</v>
      </c>
      <c r="E15311" s="3">
        <v>42244.610648148147</v>
      </c>
      <c r="F15311" s="9">
        <f t="shared" si="1434"/>
        <v>0.13232341434923001</v>
      </c>
      <c r="G15311" s="11">
        <f t="shared" si="1435"/>
        <v>190.54571666289121</v>
      </c>
      <c r="H15311" t="str">
        <f t="shared" si="1436"/>
        <v>Friday</v>
      </c>
      <c r="I15311">
        <f t="shared" si="1437"/>
        <v>2015</v>
      </c>
      <c r="J15311" t="str">
        <f t="shared" si="1438"/>
        <v>2015-08-6</v>
      </c>
      <c r="K15311" t="str">
        <f t="shared" si="1439"/>
        <v>August</v>
      </c>
    </row>
    <row r="15312" spans="1:11" x14ac:dyDescent="0.3">
      <c r="A15312" s="2">
        <v>42244</v>
      </c>
      <c r="B15312">
        <v>0</v>
      </c>
      <c r="C15312">
        <v>3</v>
      </c>
      <c r="D15312" s="3">
        <v>42244.490906793981</v>
      </c>
      <c r="E15312" s="3">
        <v>42244.699664351851</v>
      </c>
      <c r="F15312" s="9">
        <f t="shared" si="1434"/>
        <v>0.20875755786983063</v>
      </c>
      <c r="G15312" s="11">
        <f t="shared" si="1435"/>
        <v>300.61088333255611</v>
      </c>
      <c r="H15312" t="str">
        <f t="shared" si="1436"/>
        <v>Friday</v>
      </c>
      <c r="I15312">
        <f t="shared" si="1437"/>
        <v>2015</v>
      </c>
      <c r="J15312" t="str">
        <f t="shared" si="1438"/>
        <v>2015-08-6</v>
      </c>
      <c r="K15312" t="str">
        <f t="shared" si="1439"/>
        <v>August</v>
      </c>
    </row>
    <row r="15313" spans="1:11" x14ac:dyDescent="0.3">
      <c r="A15313" s="2">
        <v>42244</v>
      </c>
      <c r="B15313">
        <v>1</v>
      </c>
      <c r="C15313">
        <v>3</v>
      </c>
      <c r="D15313" s="3">
        <v>42244.517993634261</v>
      </c>
      <c r="E15313" s="3">
        <v>42244.678402777776</v>
      </c>
      <c r="F15313" s="9">
        <f t="shared" si="1434"/>
        <v>0.16040914351469837</v>
      </c>
      <c r="G15313" s="11">
        <f t="shared" si="1435"/>
        <v>230.98916666116565</v>
      </c>
      <c r="H15313" t="str">
        <f t="shared" si="1436"/>
        <v>Friday</v>
      </c>
      <c r="I15313">
        <f t="shared" si="1437"/>
        <v>2015</v>
      </c>
      <c r="J15313" t="str">
        <f t="shared" si="1438"/>
        <v>2015-08-6</v>
      </c>
      <c r="K15313" t="str">
        <f t="shared" si="1439"/>
        <v>August</v>
      </c>
    </row>
    <row r="15314" spans="1:11" x14ac:dyDescent="0.3">
      <c r="A15314" s="2">
        <v>42244</v>
      </c>
      <c r="B15314">
        <v>1</v>
      </c>
      <c r="C15314">
        <v>2</v>
      </c>
      <c r="D15314" s="3">
        <v>42244.563288043981</v>
      </c>
      <c r="E15314" s="3">
        <v>42244.737083333333</v>
      </c>
      <c r="F15314" s="9">
        <f t="shared" si="1434"/>
        <v>0.17379528935271082</v>
      </c>
      <c r="G15314" s="11">
        <f t="shared" si="1435"/>
        <v>250.26521666790359</v>
      </c>
      <c r="H15314" t="str">
        <f t="shared" si="1436"/>
        <v>Friday</v>
      </c>
      <c r="I15314">
        <f t="shared" si="1437"/>
        <v>2015</v>
      </c>
      <c r="J15314" t="str">
        <f t="shared" si="1438"/>
        <v>2015-08-6</v>
      </c>
      <c r="K15314" t="str">
        <f t="shared" si="1439"/>
        <v>August</v>
      </c>
    </row>
    <row r="15315" spans="1:11" x14ac:dyDescent="0.3">
      <c r="A15315" s="2">
        <v>42244</v>
      </c>
      <c r="B15315">
        <v>1</v>
      </c>
      <c r="C15315">
        <v>3</v>
      </c>
      <c r="D15315" s="3">
        <v>42244.567242048608</v>
      </c>
      <c r="E15315" s="3">
        <v>42244.647893518515</v>
      </c>
      <c r="F15315" s="9">
        <f t="shared" si="1434"/>
        <v>8.0651469907024875E-2</v>
      </c>
      <c r="G15315" s="11">
        <f t="shared" si="1435"/>
        <v>116.13811666611582</v>
      </c>
      <c r="H15315" t="str">
        <f t="shared" si="1436"/>
        <v>Friday</v>
      </c>
      <c r="I15315">
        <f t="shared" si="1437"/>
        <v>2015</v>
      </c>
      <c r="J15315" t="str">
        <f t="shared" si="1438"/>
        <v>2015-08-6</v>
      </c>
      <c r="K15315" t="str">
        <f t="shared" si="1439"/>
        <v>August</v>
      </c>
    </row>
    <row r="15316" spans="1:11" x14ac:dyDescent="0.3">
      <c r="A15316" s="2">
        <v>42244</v>
      </c>
      <c r="B15316">
        <v>0</v>
      </c>
      <c r="C15316">
        <v>3</v>
      </c>
      <c r="D15316" s="3">
        <v>42244.57198414352</v>
      </c>
      <c r="E15316" s="3">
        <v>42244.746331018519</v>
      </c>
      <c r="F15316" s="9">
        <f t="shared" si="1434"/>
        <v>0.17434687499917345</v>
      </c>
      <c r="G15316" s="11">
        <f t="shared" si="1435"/>
        <v>251.05949999880977</v>
      </c>
      <c r="H15316" t="str">
        <f t="shared" si="1436"/>
        <v>Friday</v>
      </c>
      <c r="I15316">
        <f t="shared" si="1437"/>
        <v>2015</v>
      </c>
      <c r="J15316" t="str">
        <f t="shared" si="1438"/>
        <v>2015-08-6</v>
      </c>
      <c r="K15316" t="str">
        <f t="shared" si="1439"/>
        <v>August</v>
      </c>
    </row>
    <row r="15317" spans="1:11" x14ac:dyDescent="0.3">
      <c r="A15317" s="2">
        <v>42244</v>
      </c>
      <c r="B15317">
        <v>1</v>
      </c>
      <c r="C15317">
        <v>3</v>
      </c>
      <c r="D15317" s="3">
        <v>42244.577794328703</v>
      </c>
      <c r="E15317" s="3">
        <v>42245.08834490741</v>
      </c>
      <c r="F15317" s="9">
        <f t="shared" si="1434"/>
        <v>0.5105505787068978</v>
      </c>
      <c r="G15317" s="11">
        <f t="shared" si="1435"/>
        <v>735.19283333793283</v>
      </c>
      <c r="H15317" t="str">
        <f t="shared" si="1436"/>
        <v>Friday</v>
      </c>
      <c r="I15317">
        <f t="shared" si="1437"/>
        <v>2015</v>
      </c>
      <c r="J15317" t="str">
        <f t="shared" si="1438"/>
        <v>2015-08-6</v>
      </c>
      <c r="K15317" t="str">
        <f t="shared" si="1439"/>
        <v>August</v>
      </c>
    </row>
    <row r="15318" spans="1:11" x14ac:dyDescent="0.3">
      <c r="A15318" s="2">
        <v>42244</v>
      </c>
      <c r="B15318">
        <v>0</v>
      </c>
      <c r="C15318">
        <v>3</v>
      </c>
      <c r="D15318" s="3">
        <v>42244.583459837966</v>
      </c>
      <c r="E15318" s="3">
        <v>42244.842488425929</v>
      </c>
      <c r="F15318" s="9">
        <f t="shared" si="1434"/>
        <v>0.25902858796325745</v>
      </c>
      <c r="G15318" s="11">
        <f t="shared" si="1435"/>
        <v>373.00116666709073</v>
      </c>
      <c r="H15318" t="str">
        <f t="shared" si="1436"/>
        <v>Friday</v>
      </c>
      <c r="I15318">
        <f t="shared" si="1437"/>
        <v>2015</v>
      </c>
      <c r="J15318" t="str">
        <f t="shared" si="1438"/>
        <v>2015-08-6</v>
      </c>
      <c r="K15318" t="str">
        <f t="shared" si="1439"/>
        <v>August</v>
      </c>
    </row>
    <row r="15319" spans="1:11" x14ac:dyDescent="0.3">
      <c r="A15319" s="2">
        <v>42244</v>
      </c>
      <c r="B15319">
        <v>0</v>
      </c>
      <c r="C15319">
        <v>3</v>
      </c>
      <c r="D15319" s="3">
        <v>42244.622635034721</v>
      </c>
      <c r="E15319" s="3">
        <v>42244.778946759259</v>
      </c>
      <c r="F15319" s="9">
        <f t="shared" si="1434"/>
        <v>0.15631172453868203</v>
      </c>
      <c r="G15319" s="11">
        <f t="shared" si="1435"/>
        <v>225.08888333570212</v>
      </c>
      <c r="H15319" t="str">
        <f t="shared" si="1436"/>
        <v>Friday</v>
      </c>
      <c r="I15319">
        <f t="shared" si="1437"/>
        <v>2015</v>
      </c>
      <c r="J15319" t="str">
        <f t="shared" si="1438"/>
        <v>2015-08-6</v>
      </c>
      <c r="K15319" t="str">
        <f t="shared" si="1439"/>
        <v>August</v>
      </c>
    </row>
    <row r="15320" spans="1:11" x14ac:dyDescent="0.3">
      <c r="A15320" s="2">
        <v>42244</v>
      </c>
      <c r="B15320">
        <v>0</v>
      </c>
      <c r="C15320">
        <v>3</v>
      </c>
      <c r="D15320" s="3">
        <v>42244.64543556713</v>
      </c>
      <c r="E15320" s="3">
        <v>42245.39638888889</v>
      </c>
      <c r="F15320" s="9">
        <f t="shared" si="1434"/>
        <v>0.75095332175988005</v>
      </c>
      <c r="G15320" s="11">
        <f t="shared" si="1435"/>
        <v>1081.3727833342273</v>
      </c>
      <c r="H15320" t="str">
        <f t="shared" si="1436"/>
        <v>Friday</v>
      </c>
      <c r="I15320">
        <f t="shared" si="1437"/>
        <v>2015</v>
      </c>
      <c r="J15320" t="str">
        <f t="shared" si="1438"/>
        <v>2015-08-6</v>
      </c>
      <c r="K15320" t="str">
        <f t="shared" si="1439"/>
        <v>August</v>
      </c>
    </row>
    <row r="15321" spans="1:11" x14ac:dyDescent="0.3">
      <c r="A15321" s="2">
        <v>42244</v>
      </c>
      <c r="B15321">
        <v>0</v>
      </c>
      <c r="C15321">
        <v>3</v>
      </c>
      <c r="D15321" s="3">
        <v>42244.670048761574</v>
      </c>
      <c r="E15321" s="3">
        <v>42244.999259259261</v>
      </c>
      <c r="F15321" s="9">
        <f t="shared" si="1434"/>
        <v>0.32921049768629018</v>
      </c>
      <c r="G15321" s="11">
        <f t="shared" si="1435"/>
        <v>474.06311666825786</v>
      </c>
      <c r="H15321" t="str">
        <f t="shared" si="1436"/>
        <v>Friday</v>
      </c>
      <c r="I15321">
        <f t="shared" si="1437"/>
        <v>2015</v>
      </c>
      <c r="J15321" t="str">
        <f t="shared" si="1438"/>
        <v>2015-08-6</v>
      </c>
      <c r="K15321" t="str">
        <f t="shared" si="1439"/>
        <v>August</v>
      </c>
    </row>
    <row r="15322" spans="1:11" x14ac:dyDescent="0.3">
      <c r="A15322" s="2">
        <v>42244</v>
      </c>
      <c r="B15322">
        <v>0</v>
      </c>
      <c r="C15322">
        <v>3</v>
      </c>
      <c r="D15322" s="3">
        <v>42244.698252430557</v>
      </c>
      <c r="E15322" s="3">
        <v>42244.900370370371</v>
      </c>
      <c r="F15322" s="9">
        <f t="shared" si="1434"/>
        <v>0.20211793981434312</v>
      </c>
      <c r="G15322" s="11">
        <f t="shared" si="1435"/>
        <v>291.04983333265409</v>
      </c>
      <c r="H15322" t="str">
        <f t="shared" si="1436"/>
        <v>Friday</v>
      </c>
      <c r="I15322">
        <f t="shared" si="1437"/>
        <v>2015</v>
      </c>
      <c r="J15322" t="str">
        <f t="shared" si="1438"/>
        <v>2015-08-6</v>
      </c>
      <c r="K15322" t="str">
        <f t="shared" si="1439"/>
        <v>August</v>
      </c>
    </row>
    <row r="15323" spans="1:11" x14ac:dyDescent="0.3">
      <c r="A15323" s="2">
        <v>42244</v>
      </c>
      <c r="B15323">
        <v>0</v>
      </c>
      <c r="C15323">
        <v>3</v>
      </c>
      <c r="D15323" s="3">
        <v>42244.725152743056</v>
      </c>
      <c r="E15323" s="3">
        <v>42244.967418981483</v>
      </c>
      <c r="F15323" s="9">
        <f t="shared" si="1434"/>
        <v>0.24226623842696426</v>
      </c>
      <c r="G15323" s="11">
        <f t="shared" si="1435"/>
        <v>348.86338333482854</v>
      </c>
      <c r="H15323" t="str">
        <f t="shared" si="1436"/>
        <v>Friday</v>
      </c>
      <c r="I15323">
        <f t="shared" si="1437"/>
        <v>2015</v>
      </c>
      <c r="J15323" t="str">
        <f t="shared" si="1438"/>
        <v>2015-08-6</v>
      </c>
      <c r="K15323" t="str">
        <f t="shared" si="1439"/>
        <v>August</v>
      </c>
    </row>
    <row r="15324" spans="1:11" x14ac:dyDescent="0.3">
      <c r="A15324" s="2">
        <v>42244</v>
      </c>
      <c r="B15324">
        <v>0</v>
      </c>
      <c r="C15324">
        <v>3</v>
      </c>
      <c r="D15324" s="3">
        <v>42244.731551238423</v>
      </c>
      <c r="E15324" s="3">
        <v>42244.871898148151</v>
      </c>
      <c r="F15324" s="9">
        <f t="shared" si="1434"/>
        <v>0.14034690972766839</v>
      </c>
      <c r="G15324" s="11">
        <f t="shared" si="1435"/>
        <v>202.09955000784248</v>
      </c>
      <c r="H15324" t="str">
        <f t="shared" si="1436"/>
        <v>Friday</v>
      </c>
      <c r="I15324">
        <f t="shared" si="1437"/>
        <v>2015</v>
      </c>
      <c r="J15324" t="str">
        <f t="shared" si="1438"/>
        <v>2015-08-6</v>
      </c>
      <c r="K15324" t="str">
        <f t="shared" si="1439"/>
        <v>August</v>
      </c>
    </row>
    <row r="15325" spans="1:11" x14ac:dyDescent="0.3">
      <c r="A15325" s="2">
        <v>42244</v>
      </c>
      <c r="B15325">
        <v>0</v>
      </c>
      <c r="C15325">
        <v>2</v>
      </c>
      <c r="D15325" s="3">
        <v>42244.737216354166</v>
      </c>
      <c r="E15325" s="3">
        <v>42244.864791666667</v>
      </c>
      <c r="F15325" s="9">
        <f t="shared" si="1434"/>
        <v>0.12757531250099419</v>
      </c>
      <c r="G15325" s="11">
        <f t="shared" si="1435"/>
        <v>183.70845000143163</v>
      </c>
      <c r="H15325" t="str">
        <f t="shared" si="1436"/>
        <v>Friday</v>
      </c>
      <c r="I15325">
        <f t="shared" si="1437"/>
        <v>2015</v>
      </c>
      <c r="J15325" t="str">
        <f t="shared" si="1438"/>
        <v>2015-08-6</v>
      </c>
      <c r="K15325" t="str">
        <f t="shared" si="1439"/>
        <v>August</v>
      </c>
    </row>
    <row r="15326" spans="1:11" x14ac:dyDescent="0.3">
      <c r="A15326" s="2">
        <v>42244</v>
      </c>
      <c r="B15326">
        <v>0</v>
      </c>
      <c r="C15326">
        <v>3</v>
      </c>
      <c r="D15326" s="3">
        <v>42244.742344791666</v>
      </c>
      <c r="E15326" s="3">
        <v>42244.865624999999</v>
      </c>
      <c r="F15326" s="9">
        <f t="shared" si="1434"/>
        <v>0.12328020833228948</v>
      </c>
      <c r="G15326" s="11">
        <f t="shared" si="1435"/>
        <v>177.52349999849685</v>
      </c>
      <c r="H15326" t="str">
        <f t="shared" si="1436"/>
        <v>Friday</v>
      </c>
      <c r="I15326">
        <f t="shared" si="1437"/>
        <v>2015</v>
      </c>
      <c r="J15326" t="str">
        <f t="shared" si="1438"/>
        <v>2015-08-6</v>
      </c>
      <c r="K15326" t="str">
        <f t="shared" si="1439"/>
        <v>August</v>
      </c>
    </row>
    <row r="15327" spans="1:11" x14ac:dyDescent="0.3">
      <c r="A15327" s="2">
        <v>42244</v>
      </c>
      <c r="B15327">
        <v>0</v>
      </c>
      <c r="C15327">
        <v>3</v>
      </c>
      <c r="D15327" s="3">
        <v>42244.754527199075</v>
      </c>
      <c r="E15327" s="3">
        <v>42244.899236111109</v>
      </c>
      <c r="F15327" s="9">
        <f t="shared" si="1434"/>
        <v>0.14470891203382052</v>
      </c>
      <c r="G15327" s="11">
        <f t="shared" si="1435"/>
        <v>208.38083332870156</v>
      </c>
      <c r="H15327" t="str">
        <f t="shared" si="1436"/>
        <v>Friday</v>
      </c>
      <c r="I15327">
        <f t="shared" si="1437"/>
        <v>2015</v>
      </c>
      <c r="J15327" t="str">
        <f t="shared" si="1438"/>
        <v>2015-08-6</v>
      </c>
      <c r="K15327" t="str">
        <f t="shared" si="1439"/>
        <v>August</v>
      </c>
    </row>
    <row r="15328" spans="1:11" x14ac:dyDescent="0.3">
      <c r="A15328" s="2">
        <v>42244</v>
      </c>
      <c r="B15328">
        <v>1</v>
      </c>
      <c r="C15328">
        <v>4</v>
      </c>
      <c r="D15328" s="3">
        <v>42244.812447881945</v>
      </c>
      <c r="E15328" s="3">
        <v>42244.906944444447</v>
      </c>
      <c r="F15328" s="9">
        <f t="shared" si="1434"/>
        <v>9.449656250217231E-2</v>
      </c>
      <c r="G15328" s="11">
        <f t="shared" si="1435"/>
        <v>136.07505000312813</v>
      </c>
      <c r="H15328" t="str">
        <f t="shared" si="1436"/>
        <v>Friday</v>
      </c>
      <c r="I15328">
        <f t="shared" si="1437"/>
        <v>2015</v>
      </c>
      <c r="J15328" t="str">
        <f t="shared" si="1438"/>
        <v>2015-08-6</v>
      </c>
      <c r="K15328" t="str">
        <f t="shared" si="1439"/>
        <v>August</v>
      </c>
    </row>
    <row r="15329" spans="1:11" x14ac:dyDescent="0.3">
      <c r="A15329" s="2">
        <v>42244</v>
      </c>
      <c r="B15329">
        <v>1</v>
      </c>
      <c r="C15329">
        <v>3</v>
      </c>
      <c r="D15329" s="3">
        <v>42244.849810300926</v>
      </c>
      <c r="E15329" s="3">
        <v>42244.972696759258</v>
      </c>
      <c r="F15329" s="9">
        <f t="shared" si="1434"/>
        <v>0.12288645833177725</v>
      </c>
      <c r="G15329" s="11">
        <f t="shared" si="1435"/>
        <v>176.95649999775924</v>
      </c>
      <c r="H15329" t="str">
        <f t="shared" si="1436"/>
        <v>Friday</v>
      </c>
      <c r="I15329">
        <f t="shared" si="1437"/>
        <v>2015</v>
      </c>
      <c r="J15329" t="str">
        <f t="shared" si="1438"/>
        <v>2015-08-6</v>
      </c>
      <c r="K15329" t="str">
        <f t="shared" si="1439"/>
        <v>August</v>
      </c>
    </row>
    <row r="15330" spans="1:11" x14ac:dyDescent="0.3">
      <c r="A15330" s="2">
        <v>42244</v>
      </c>
      <c r="B15330">
        <v>0</v>
      </c>
      <c r="C15330">
        <v>4</v>
      </c>
      <c r="D15330" s="3">
        <v>42244.864281099537</v>
      </c>
      <c r="E15330" s="3">
        <v>42244.987303240741</v>
      </c>
      <c r="F15330" s="9">
        <f t="shared" si="1434"/>
        <v>0.12302214120427379</v>
      </c>
      <c r="G15330" s="11">
        <f t="shared" si="1435"/>
        <v>177.15188333415426</v>
      </c>
      <c r="H15330" t="str">
        <f t="shared" si="1436"/>
        <v>Friday</v>
      </c>
      <c r="I15330">
        <f t="shared" si="1437"/>
        <v>2015</v>
      </c>
      <c r="J15330" t="str">
        <f t="shared" si="1438"/>
        <v>2015-08-6</v>
      </c>
      <c r="K15330" t="str">
        <f t="shared" si="1439"/>
        <v>August</v>
      </c>
    </row>
    <row r="15331" spans="1:11" x14ac:dyDescent="0.3">
      <c r="A15331" s="2">
        <v>42244</v>
      </c>
      <c r="B15331">
        <v>1</v>
      </c>
      <c r="C15331">
        <v>4</v>
      </c>
      <c r="D15331" s="3">
        <v>42244.868482094906</v>
      </c>
      <c r="E15331" s="3">
        <v>42245.402025462965</v>
      </c>
      <c r="F15331" s="9">
        <f t="shared" si="1434"/>
        <v>0.53354336805932689</v>
      </c>
      <c r="G15331" s="11">
        <f t="shared" si="1435"/>
        <v>768.30245000543073</v>
      </c>
      <c r="H15331" t="str">
        <f t="shared" si="1436"/>
        <v>Friday</v>
      </c>
      <c r="I15331">
        <f t="shared" si="1437"/>
        <v>2015</v>
      </c>
      <c r="J15331" t="str">
        <f t="shared" si="1438"/>
        <v>2015-08-6</v>
      </c>
      <c r="K15331" t="str">
        <f t="shared" si="1439"/>
        <v>August</v>
      </c>
    </row>
    <row r="15332" spans="1:11" x14ac:dyDescent="0.3">
      <c r="A15332" s="2">
        <v>42244</v>
      </c>
      <c r="B15332">
        <v>0</v>
      </c>
      <c r="C15332">
        <v>3</v>
      </c>
      <c r="D15332" s="3">
        <v>42244.870288229169</v>
      </c>
      <c r="E15332" s="3">
        <v>42245.215509259258</v>
      </c>
      <c r="F15332" s="9">
        <f t="shared" si="1434"/>
        <v>0.34522103008930571</v>
      </c>
      <c r="G15332" s="11">
        <f t="shared" si="1435"/>
        <v>497.11828332860023</v>
      </c>
      <c r="H15332" t="str">
        <f t="shared" si="1436"/>
        <v>Friday</v>
      </c>
      <c r="I15332">
        <f t="shared" si="1437"/>
        <v>2015</v>
      </c>
      <c r="J15332" t="str">
        <f t="shared" si="1438"/>
        <v>2015-08-6</v>
      </c>
      <c r="K15332" t="str">
        <f t="shared" si="1439"/>
        <v>August</v>
      </c>
    </row>
    <row r="15333" spans="1:11" x14ac:dyDescent="0.3">
      <c r="A15333" s="2">
        <v>42244</v>
      </c>
      <c r="B15333">
        <v>0</v>
      </c>
      <c r="C15333">
        <v>3</v>
      </c>
      <c r="D15333" s="3">
        <v>42244.875749189814</v>
      </c>
      <c r="E15333" s="3">
        <v>42245.12128472222</v>
      </c>
      <c r="F15333" s="9">
        <f t="shared" si="1434"/>
        <v>0.24553553240548354</v>
      </c>
      <c r="G15333" s="11">
        <f t="shared" si="1435"/>
        <v>353.57116666389629</v>
      </c>
      <c r="H15333" t="str">
        <f t="shared" si="1436"/>
        <v>Friday</v>
      </c>
      <c r="I15333">
        <f t="shared" si="1437"/>
        <v>2015</v>
      </c>
      <c r="J15333" t="str">
        <f t="shared" si="1438"/>
        <v>2015-08-6</v>
      </c>
      <c r="K15333" t="str">
        <f t="shared" si="1439"/>
        <v>August</v>
      </c>
    </row>
    <row r="15334" spans="1:11" x14ac:dyDescent="0.3">
      <c r="A15334" s="2">
        <v>42244</v>
      </c>
      <c r="B15334">
        <v>1</v>
      </c>
      <c r="C15334">
        <v>3</v>
      </c>
      <c r="D15334" s="3">
        <v>42244.888850497686</v>
      </c>
      <c r="E15334" s="3">
        <v>42245.349351851852</v>
      </c>
      <c r="F15334" s="9">
        <f t="shared" si="1434"/>
        <v>0.4605013541658991</v>
      </c>
      <c r="G15334" s="11">
        <f t="shared" si="1435"/>
        <v>663.12194999889471</v>
      </c>
      <c r="H15334" t="str">
        <f t="shared" si="1436"/>
        <v>Friday</v>
      </c>
      <c r="I15334">
        <f t="shared" si="1437"/>
        <v>2015</v>
      </c>
      <c r="J15334" t="str">
        <f t="shared" si="1438"/>
        <v>2015-08-6</v>
      </c>
      <c r="K15334" t="str">
        <f t="shared" si="1439"/>
        <v>August</v>
      </c>
    </row>
    <row r="15335" spans="1:11" x14ac:dyDescent="0.3">
      <c r="A15335" s="2">
        <v>42244</v>
      </c>
      <c r="B15335">
        <v>1</v>
      </c>
      <c r="C15335">
        <v>4</v>
      </c>
      <c r="D15335" s="3">
        <v>42244.911068402776</v>
      </c>
      <c r="E15335" s="3">
        <v>42245.011828703704</v>
      </c>
      <c r="F15335" s="9">
        <f t="shared" si="1434"/>
        <v>0.10076030092750443</v>
      </c>
      <c r="G15335" s="11">
        <f t="shared" si="1435"/>
        <v>145.09483333560638</v>
      </c>
      <c r="H15335" t="str">
        <f t="shared" si="1436"/>
        <v>Friday</v>
      </c>
      <c r="I15335">
        <f t="shared" si="1437"/>
        <v>2015</v>
      </c>
      <c r="J15335" t="str">
        <f t="shared" si="1438"/>
        <v>2015-08-6</v>
      </c>
      <c r="K15335" t="str">
        <f t="shared" si="1439"/>
        <v>August</v>
      </c>
    </row>
    <row r="15336" spans="1:11" x14ac:dyDescent="0.3">
      <c r="A15336" s="2">
        <v>42244</v>
      </c>
      <c r="B15336">
        <v>0</v>
      </c>
      <c r="C15336">
        <v>3</v>
      </c>
      <c r="D15336" s="3">
        <v>42244.914501192128</v>
      </c>
      <c r="E15336" s="3">
        <v>42245.018831018519</v>
      </c>
      <c r="F15336" s="9">
        <f t="shared" si="1434"/>
        <v>0.10432982639031252</v>
      </c>
      <c r="G15336" s="11">
        <f t="shared" si="1435"/>
        <v>150.23495000205003</v>
      </c>
      <c r="H15336" t="str">
        <f t="shared" si="1436"/>
        <v>Friday</v>
      </c>
      <c r="I15336">
        <f t="shared" si="1437"/>
        <v>2015</v>
      </c>
      <c r="J15336" t="str">
        <f t="shared" si="1438"/>
        <v>2015-08-6</v>
      </c>
      <c r="K15336" t="str">
        <f t="shared" si="1439"/>
        <v>August</v>
      </c>
    </row>
    <row r="15337" spans="1:11" x14ac:dyDescent="0.3">
      <c r="A15337" s="2">
        <v>42244</v>
      </c>
      <c r="B15337">
        <v>0</v>
      </c>
      <c r="C15337">
        <v>3</v>
      </c>
      <c r="D15337" s="3">
        <v>42244.917593634258</v>
      </c>
      <c r="E15337" s="3">
        <v>42245.064282407409</v>
      </c>
      <c r="F15337" s="9">
        <f t="shared" si="1434"/>
        <v>0.14668877315125428</v>
      </c>
      <c r="G15337" s="11">
        <f t="shared" si="1435"/>
        <v>211.23183333780617</v>
      </c>
      <c r="H15337" t="str">
        <f t="shared" si="1436"/>
        <v>Friday</v>
      </c>
      <c r="I15337">
        <f t="shared" si="1437"/>
        <v>2015</v>
      </c>
      <c r="J15337" t="str">
        <f t="shared" si="1438"/>
        <v>2015-08-6</v>
      </c>
      <c r="K15337" t="str">
        <f t="shared" si="1439"/>
        <v>August</v>
      </c>
    </row>
    <row r="15338" spans="1:11" x14ac:dyDescent="0.3">
      <c r="A15338" s="2">
        <v>42244</v>
      </c>
      <c r="B15338">
        <v>1</v>
      </c>
      <c r="C15338">
        <v>3</v>
      </c>
      <c r="D15338" s="3">
        <v>42244.923826817132</v>
      </c>
      <c r="E15338" s="3">
        <v>42245.260937500003</v>
      </c>
      <c r="F15338" s="9">
        <f t="shared" si="1434"/>
        <v>0.33711068287084345</v>
      </c>
      <c r="G15338" s="11">
        <f t="shared" si="1435"/>
        <v>485.43938333401456</v>
      </c>
      <c r="H15338" t="str">
        <f t="shared" si="1436"/>
        <v>Friday</v>
      </c>
      <c r="I15338">
        <f t="shared" si="1437"/>
        <v>2015</v>
      </c>
      <c r="J15338" t="str">
        <f t="shared" si="1438"/>
        <v>2015-08-6</v>
      </c>
      <c r="K15338" t="str">
        <f t="shared" si="1439"/>
        <v>August</v>
      </c>
    </row>
    <row r="15339" spans="1:11" x14ac:dyDescent="0.3">
      <c r="A15339" s="2">
        <v>42244</v>
      </c>
      <c r="B15339">
        <v>0</v>
      </c>
      <c r="C15339">
        <v>3</v>
      </c>
      <c r="D15339" s="3">
        <v>42244.933569710651</v>
      </c>
      <c r="E15339" s="3">
        <v>42245.060266203705</v>
      </c>
      <c r="F15339" s="9">
        <f t="shared" si="1434"/>
        <v>0.12669649305462372</v>
      </c>
      <c r="G15339" s="11">
        <f t="shared" si="1435"/>
        <v>182.44294999865815</v>
      </c>
      <c r="H15339" t="str">
        <f t="shared" si="1436"/>
        <v>Friday</v>
      </c>
      <c r="I15339">
        <f t="shared" si="1437"/>
        <v>2015</v>
      </c>
      <c r="J15339" t="str">
        <f t="shared" si="1438"/>
        <v>2015-08-6</v>
      </c>
      <c r="K15339" t="str">
        <f t="shared" si="1439"/>
        <v>August</v>
      </c>
    </row>
    <row r="15340" spans="1:11" x14ac:dyDescent="0.3">
      <c r="A15340" s="2">
        <v>42244</v>
      </c>
      <c r="B15340">
        <v>0</v>
      </c>
      <c r="C15340">
        <v>3</v>
      </c>
      <c r="D15340" s="3">
        <v>42244.93617346065</v>
      </c>
      <c r="E15340" s="3">
        <v>42245.025810185187</v>
      </c>
      <c r="F15340" s="9">
        <f t="shared" si="1434"/>
        <v>8.9636724536831025E-2</v>
      </c>
      <c r="G15340" s="11">
        <f t="shared" si="1435"/>
        <v>129.07688333303668</v>
      </c>
      <c r="H15340" t="str">
        <f t="shared" si="1436"/>
        <v>Friday</v>
      </c>
      <c r="I15340">
        <f t="shared" si="1437"/>
        <v>2015</v>
      </c>
      <c r="J15340" t="str">
        <f t="shared" si="1438"/>
        <v>2015-08-6</v>
      </c>
      <c r="K15340" t="str">
        <f t="shared" si="1439"/>
        <v>August</v>
      </c>
    </row>
    <row r="15341" spans="1:11" x14ac:dyDescent="0.3">
      <c r="A15341" s="2">
        <v>42244</v>
      </c>
      <c r="B15341">
        <v>0</v>
      </c>
      <c r="C15341">
        <v>4</v>
      </c>
      <c r="D15341" s="3">
        <v>42244.93876153935</v>
      </c>
      <c r="E15341" s="3">
        <v>42245.061261574076</v>
      </c>
      <c r="F15341" s="9">
        <f t="shared" si="1434"/>
        <v>0.12250003472581739</v>
      </c>
      <c r="G15341" s="11">
        <f t="shared" si="1435"/>
        <v>176.40005000517704</v>
      </c>
      <c r="H15341" t="str">
        <f t="shared" si="1436"/>
        <v>Friday</v>
      </c>
      <c r="I15341">
        <f t="shared" si="1437"/>
        <v>2015</v>
      </c>
      <c r="J15341" t="str">
        <f t="shared" si="1438"/>
        <v>2015-08-6</v>
      </c>
      <c r="K15341" t="str">
        <f t="shared" si="1439"/>
        <v>August</v>
      </c>
    </row>
    <row r="15342" spans="1:11" x14ac:dyDescent="0.3">
      <c r="A15342" s="2">
        <v>42244</v>
      </c>
      <c r="B15342">
        <v>1</v>
      </c>
      <c r="C15342">
        <v>3</v>
      </c>
      <c r="D15342" s="3">
        <v>42244.942143715278</v>
      </c>
      <c r="E15342" s="3">
        <v>42245.059618055559</v>
      </c>
      <c r="F15342" s="9">
        <f t="shared" si="1434"/>
        <v>0.11747434028075077</v>
      </c>
      <c r="G15342" s="11">
        <f t="shared" si="1435"/>
        <v>169.1630500042811</v>
      </c>
      <c r="H15342" t="str">
        <f t="shared" si="1436"/>
        <v>Friday</v>
      </c>
      <c r="I15342">
        <f t="shared" si="1437"/>
        <v>2015</v>
      </c>
      <c r="J15342" t="str">
        <f t="shared" si="1438"/>
        <v>2015-08-6</v>
      </c>
      <c r="K15342" t="str">
        <f t="shared" si="1439"/>
        <v>August</v>
      </c>
    </row>
    <row r="15343" spans="1:11" x14ac:dyDescent="0.3">
      <c r="A15343" s="2">
        <v>42244</v>
      </c>
      <c r="B15343">
        <v>0</v>
      </c>
      <c r="C15343">
        <v>3</v>
      </c>
      <c r="D15343" s="3">
        <v>42244.944604432872</v>
      </c>
      <c r="E15343" s="3">
        <v>42245.112986111111</v>
      </c>
      <c r="F15343" s="9">
        <f t="shared" si="1434"/>
        <v>0.16838167823880212</v>
      </c>
      <c r="G15343" s="11">
        <f t="shared" si="1435"/>
        <v>242.46961666387506</v>
      </c>
      <c r="H15343" t="str">
        <f t="shared" si="1436"/>
        <v>Friday</v>
      </c>
      <c r="I15343">
        <f t="shared" si="1437"/>
        <v>2015</v>
      </c>
      <c r="J15343" t="str">
        <f t="shared" si="1438"/>
        <v>2015-08-6</v>
      </c>
      <c r="K15343" t="str">
        <f t="shared" si="1439"/>
        <v>August</v>
      </c>
    </row>
    <row r="15344" spans="1:11" x14ac:dyDescent="0.3">
      <c r="A15344" s="2">
        <v>42244</v>
      </c>
      <c r="B15344">
        <v>0</v>
      </c>
      <c r="C15344">
        <v>3</v>
      </c>
      <c r="D15344" s="3">
        <v>42244.956660034724</v>
      </c>
      <c r="E15344" s="3">
        <v>42245.215694444443</v>
      </c>
      <c r="F15344" s="9">
        <f t="shared" si="1434"/>
        <v>0.25903440971887903</v>
      </c>
      <c r="G15344" s="11">
        <f t="shared" si="1435"/>
        <v>373.00954999518581</v>
      </c>
      <c r="H15344" t="str">
        <f t="shared" si="1436"/>
        <v>Friday</v>
      </c>
      <c r="I15344">
        <f t="shared" si="1437"/>
        <v>2015</v>
      </c>
      <c r="J15344" t="str">
        <f t="shared" si="1438"/>
        <v>2015-08-6</v>
      </c>
      <c r="K15344" t="str">
        <f t="shared" si="1439"/>
        <v>August</v>
      </c>
    </row>
    <row r="15345" spans="1:11" x14ac:dyDescent="0.3">
      <c r="A15345" s="2">
        <v>42244</v>
      </c>
      <c r="B15345">
        <v>1</v>
      </c>
      <c r="C15345">
        <v>3</v>
      </c>
      <c r="D15345" s="3">
        <v>42244.958743981479</v>
      </c>
      <c r="E15345" s="3">
        <v>42245.575636574074</v>
      </c>
      <c r="F15345" s="9">
        <f t="shared" si="1434"/>
        <v>0.61689259259583196</v>
      </c>
      <c r="G15345" s="11">
        <f t="shared" si="1435"/>
        <v>888.32533333799802</v>
      </c>
      <c r="H15345" t="str">
        <f t="shared" si="1436"/>
        <v>Friday</v>
      </c>
      <c r="I15345">
        <f t="shared" si="1437"/>
        <v>2015</v>
      </c>
      <c r="J15345" t="str">
        <f t="shared" si="1438"/>
        <v>2015-08-6</v>
      </c>
      <c r="K15345" t="str">
        <f t="shared" si="1439"/>
        <v>August</v>
      </c>
    </row>
    <row r="15346" spans="1:11" x14ac:dyDescent="0.3">
      <c r="A15346" s="2">
        <v>42244</v>
      </c>
      <c r="B15346">
        <v>0</v>
      </c>
      <c r="C15346">
        <v>2</v>
      </c>
      <c r="D15346" s="3">
        <v>42244.965044594908</v>
      </c>
      <c r="E15346" s="3">
        <v>42245.361585648148</v>
      </c>
      <c r="F15346" s="9">
        <f t="shared" si="1434"/>
        <v>0.39654105324007105</v>
      </c>
      <c r="G15346" s="11">
        <f t="shared" si="1435"/>
        <v>571.01911666570231</v>
      </c>
      <c r="H15346" t="str">
        <f t="shared" si="1436"/>
        <v>Friday</v>
      </c>
      <c r="I15346">
        <f t="shared" si="1437"/>
        <v>2015</v>
      </c>
      <c r="J15346" t="str">
        <f t="shared" si="1438"/>
        <v>2015-08-6</v>
      </c>
      <c r="K15346" t="str">
        <f t="shared" si="1439"/>
        <v>August</v>
      </c>
    </row>
    <row r="15347" spans="1:11" x14ac:dyDescent="0.3">
      <c r="A15347" s="2">
        <v>42244</v>
      </c>
      <c r="B15347">
        <v>1</v>
      </c>
      <c r="C15347">
        <v>3</v>
      </c>
      <c r="D15347" s="3">
        <v>42244.985050960648</v>
      </c>
      <c r="E15347" s="3">
        <v>42245.179548611108</v>
      </c>
      <c r="F15347" s="9">
        <f t="shared" si="1434"/>
        <v>0.19449765046010725</v>
      </c>
      <c r="G15347" s="11">
        <f t="shared" si="1435"/>
        <v>280.07661666255444</v>
      </c>
      <c r="H15347" t="str">
        <f t="shared" si="1436"/>
        <v>Friday</v>
      </c>
      <c r="I15347">
        <f t="shared" si="1437"/>
        <v>2015</v>
      </c>
      <c r="J15347" t="str">
        <f t="shared" si="1438"/>
        <v>2015-08-6</v>
      </c>
      <c r="K15347" t="str">
        <f t="shared" si="1439"/>
        <v>August</v>
      </c>
    </row>
    <row r="15348" spans="1:11" x14ac:dyDescent="0.3">
      <c r="A15348" s="2">
        <v>42244</v>
      </c>
      <c r="B15348">
        <v>0</v>
      </c>
      <c r="C15348">
        <v>3</v>
      </c>
      <c r="D15348" s="3">
        <v>42244.989529398146</v>
      </c>
      <c r="E15348" s="3">
        <v>42245.09542824074</v>
      </c>
      <c r="F15348" s="9">
        <f t="shared" si="1434"/>
        <v>0.10589884259388782</v>
      </c>
      <c r="G15348" s="11">
        <f t="shared" si="1435"/>
        <v>152.49433333519846</v>
      </c>
      <c r="H15348" t="str">
        <f t="shared" si="1436"/>
        <v>Friday</v>
      </c>
      <c r="I15348">
        <f t="shared" si="1437"/>
        <v>2015</v>
      </c>
      <c r="J15348" t="str">
        <f t="shared" si="1438"/>
        <v>2015-08-6</v>
      </c>
      <c r="K15348" t="str">
        <f t="shared" si="1439"/>
        <v>August</v>
      </c>
    </row>
    <row r="15349" spans="1:11" x14ac:dyDescent="0.3">
      <c r="A15349" s="2">
        <v>42244</v>
      </c>
      <c r="B15349">
        <v>1</v>
      </c>
      <c r="C15349">
        <v>3</v>
      </c>
      <c r="D15349" s="3">
        <v>42244.99421597222</v>
      </c>
      <c r="E15349" s="3">
        <v>42245.16511574074</v>
      </c>
      <c r="F15349" s="9">
        <f t="shared" si="1434"/>
        <v>0.17089976852003019</v>
      </c>
      <c r="G15349" s="11">
        <f t="shared" si="1435"/>
        <v>246.09566666884348</v>
      </c>
      <c r="H15349" t="str">
        <f t="shared" si="1436"/>
        <v>Friday</v>
      </c>
      <c r="I15349">
        <f t="shared" si="1437"/>
        <v>2015</v>
      </c>
      <c r="J15349" t="str">
        <f t="shared" si="1438"/>
        <v>2015-08-6</v>
      </c>
      <c r="K15349" t="str">
        <f t="shared" si="1439"/>
        <v>August</v>
      </c>
    </row>
    <row r="15350" spans="1:11" x14ac:dyDescent="0.3">
      <c r="A15350" s="2">
        <v>42244</v>
      </c>
      <c r="B15350">
        <v>1</v>
      </c>
      <c r="C15350">
        <v>2</v>
      </c>
      <c r="D15350" s="3">
        <v>42244.997007523147</v>
      </c>
      <c r="E15350" s="3">
        <v>42245.321481481478</v>
      </c>
      <c r="F15350" s="9">
        <f t="shared" si="1434"/>
        <v>0.32447395833150949</v>
      </c>
      <c r="G15350" s="11">
        <f t="shared" si="1435"/>
        <v>467.24249999737367</v>
      </c>
      <c r="H15350" t="str">
        <f t="shared" si="1436"/>
        <v>Friday</v>
      </c>
      <c r="I15350">
        <f t="shared" si="1437"/>
        <v>2015</v>
      </c>
      <c r="J15350" t="str">
        <f t="shared" si="1438"/>
        <v>2015-08-6</v>
      </c>
      <c r="K15350" t="str">
        <f t="shared" si="1439"/>
        <v>August</v>
      </c>
    </row>
    <row r="15351" spans="1:11" x14ac:dyDescent="0.3">
      <c r="A15351" s="2">
        <v>42245</v>
      </c>
      <c r="B15351">
        <v>1</v>
      </c>
      <c r="C15351">
        <v>3</v>
      </c>
      <c r="D15351" s="3">
        <v>42245.004443252314</v>
      </c>
      <c r="E15351" s="3">
        <v>42245.451782407406</v>
      </c>
      <c r="F15351" s="9">
        <f t="shared" si="1434"/>
        <v>0.44733915509277722</v>
      </c>
      <c r="G15351" s="11">
        <f t="shared" si="1435"/>
        <v>644.16838333359919</v>
      </c>
      <c r="H15351" t="str">
        <f t="shared" si="1436"/>
        <v>Saturday</v>
      </c>
      <c r="I15351">
        <f t="shared" si="1437"/>
        <v>2015</v>
      </c>
      <c r="J15351" t="str">
        <f t="shared" si="1438"/>
        <v>2015-08-7</v>
      </c>
      <c r="K15351" t="str">
        <f t="shared" si="1439"/>
        <v>August</v>
      </c>
    </row>
    <row r="15352" spans="1:11" x14ac:dyDescent="0.3">
      <c r="A15352" s="2">
        <v>42245</v>
      </c>
      <c r="B15352">
        <v>1</v>
      </c>
      <c r="C15352">
        <v>3</v>
      </c>
      <c r="D15352" s="3">
        <v>42245.013255902777</v>
      </c>
      <c r="E15352" s="3">
        <v>42245.113217592596</v>
      </c>
      <c r="F15352" s="9">
        <f t="shared" si="1434"/>
        <v>9.9961689818883315E-2</v>
      </c>
      <c r="G15352" s="11">
        <f t="shared" si="1435"/>
        <v>143.94483333919197</v>
      </c>
      <c r="H15352" t="str">
        <f t="shared" si="1436"/>
        <v>Saturday</v>
      </c>
      <c r="I15352">
        <f t="shared" si="1437"/>
        <v>2015</v>
      </c>
      <c r="J15352" t="str">
        <f t="shared" si="1438"/>
        <v>2015-08-7</v>
      </c>
      <c r="K15352" t="str">
        <f t="shared" si="1439"/>
        <v>August</v>
      </c>
    </row>
    <row r="15353" spans="1:11" x14ac:dyDescent="0.3">
      <c r="A15353" s="2">
        <v>42245</v>
      </c>
      <c r="B15353">
        <v>1</v>
      </c>
      <c r="C15353">
        <v>3</v>
      </c>
      <c r="D15353" s="3">
        <v>42245.037145289352</v>
      </c>
      <c r="E15353" s="3">
        <v>42245.164398148147</v>
      </c>
      <c r="F15353" s="9">
        <f t="shared" si="1434"/>
        <v>0.12725285879423609</v>
      </c>
      <c r="G15353" s="11">
        <f t="shared" si="1435"/>
        <v>183.24411666369997</v>
      </c>
      <c r="H15353" t="str">
        <f t="shared" si="1436"/>
        <v>Saturday</v>
      </c>
      <c r="I15353">
        <f t="shared" si="1437"/>
        <v>2015</v>
      </c>
      <c r="J15353" t="str">
        <f t="shared" si="1438"/>
        <v>2015-08-7</v>
      </c>
      <c r="K15353" t="str">
        <f t="shared" si="1439"/>
        <v>August</v>
      </c>
    </row>
    <row r="15354" spans="1:11" x14ac:dyDescent="0.3">
      <c r="A15354" s="2">
        <v>42245</v>
      </c>
      <c r="B15354">
        <v>0</v>
      </c>
      <c r="C15354">
        <v>3</v>
      </c>
      <c r="D15354" s="3">
        <v>42245.055840428242</v>
      </c>
      <c r="E15354" s="3">
        <v>42245.365659722222</v>
      </c>
      <c r="F15354" s="9">
        <f t="shared" si="1434"/>
        <v>0.30981929397967178</v>
      </c>
      <c r="G15354" s="11">
        <f t="shared" si="1435"/>
        <v>446.13978333072737</v>
      </c>
      <c r="H15354" t="str">
        <f t="shared" si="1436"/>
        <v>Saturday</v>
      </c>
      <c r="I15354">
        <f t="shared" si="1437"/>
        <v>2015</v>
      </c>
      <c r="J15354" t="str">
        <f t="shared" si="1438"/>
        <v>2015-08-7</v>
      </c>
      <c r="K15354" t="str">
        <f t="shared" si="1439"/>
        <v>August</v>
      </c>
    </row>
    <row r="15355" spans="1:11" x14ac:dyDescent="0.3">
      <c r="A15355" s="2">
        <v>42245</v>
      </c>
      <c r="B15355">
        <v>0</v>
      </c>
      <c r="C15355">
        <v>3</v>
      </c>
      <c r="D15355" s="3">
        <v>42245.057409259258</v>
      </c>
      <c r="E15355" s="3">
        <v>42245.157326388886</v>
      </c>
      <c r="F15355" s="9">
        <f t="shared" si="1434"/>
        <v>9.9917129628011025E-2</v>
      </c>
      <c r="G15355" s="11">
        <f t="shared" si="1435"/>
        <v>143.88066666433588</v>
      </c>
      <c r="H15355" t="str">
        <f t="shared" si="1436"/>
        <v>Saturday</v>
      </c>
      <c r="I15355">
        <f t="shared" si="1437"/>
        <v>2015</v>
      </c>
      <c r="J15355" t="str">
        <f t="shared" si="1438"/>
        <v>2015-08-7</v>
      </c>
      <c r="K15355" t="str">
        <f t="shared" si="1439"/>
        <v>August</v>
      </c>
    </row>
    <row r="15356" spans="1:11" x14ac:dyDescent="0.3">
      <c r="A15356" s="2">
        <v>42245</v>
      </c>
      <c r="B15356">
        <v>1</v>
      </c>
      <c r="C15356">
        <v>3</v>
      </c>
      <c r="D15356" s="3">
        <v>42245.065988229166</v>
      </c>
      <c r="E15356" s="3">
        <v>42245.161574074074</v>
      </c>
      <c r="F15356" s="9">
        <f t="shared" si="1434"/>
        <v>9.5585844908782747E-2</v>
      </c>
      <c r="G15356" s="11">
        <f t="shared" si="1435"/>
        <v>137.64361666864716</v>
      </c>
      <c r="H15356" t="str">
        <f t="shared" si="1436"/>
        <v>Saturday</v>
      </c>
      <c r="I15356">
        <f t="shared" si="1437"/>
        <v>2015</v>
      </c>
      <c r="J15356" t="str">
        <f t="shared" si="1438"/>
        <v>2015-08-7</v>
      </c>
      <c r="K15356" t="str">
        <f t="shared" si="1439"/>
        <v>August</v>
      </c>
    </row>
    <row r="15357" spans="1:11" x14ac:dyDescent="0.3">
      <c r="A15357" s="2">
        <v>42245</v>
      </c>
      <c r="B15357">
        <v>1</v>
      </c>
      <c r="C15357">
        <v>3</v>
      </c>
      <c r="D15357" s="3">
        <v>42245.111766550923</v>
      </c>
      <c r="E15357" s="3">
        <v>42245.710543981484</v>
      </c>
      <c r="F15357" s="9">
        <f t="shared" si="1434"/>
        <v>0.59877743056131294</v>
      </c>
      <c r="G15357" s="11">
        <f t="shared" si="1435"/>
        <v>862.23950000829063</v>
      </c>
      <c r="H15357" t="str">
        <f t="shared" si="1436"/>
        <v>Saturday</v>
      </c>
      <c r="I15357">
        <f t="shared" si="1437"/>
        <v>2015</v>
      </c>
      <c r="J15357" t="str">
        <f t="shared" si="1438"/>
        <v>2015-08-7</v>
      </c>
      <c r="K15357" t="str">
        <f t="shared" si="1439"/>
        <v>August</v>
      </c>
    </row>
    <row r="15358" spans="1:11" x14ac:dyDescent="0.3">
      <c r="A15358" s="2">
        <v>42245</v>
      </c>
      <c r="B15358">
        <v>1</v>
      </c>
      <c r="C15358">
        <v>3</v>
      </c>
      <c r="D15358" s="3">
        <v>42245.131938344908</v>
      </c>
      <c r="E15358" s="3">
        <v>42245.218287037038</v>
      </c>
      <c r="F15358" s="9">
        <f t="shared" si="1434"/>
        <v>8.6348692129831761E-2</v>
      </c>
      <c r="G15358" s="11">
        <f t="shared" si="1435"/>
        <v>124.34211666695774</v>
      </c>
      <c r="H15358" t="str">
        <f t="shared" si="1436"/>
        <v>Saturday</v>
      </c>
      <c r="I15358">
        <f t="shared" si="1437"/>
        <v>2015</v>
      </c>
      <c r="J15358" t="str">
        <f t="shared" si="1438"/>
        <v>2015-08-7</v>
      </c>
      <c r="K15358" t="str">
        <f t="shared" si="1439"/>
        <v>August</v>
      </c>
    </row>
    <row r="15359" spans="1:11" x14ac:dyDescent="0.3">
      <c r="A15359" s="2">
        <v>42245</v>
      </c>
      <c r="B15359">
        <v>0</v>
      </c>
      <c r="C15359">
        <v>4</v>
      </c>
      <c r="D15359" s="3">
        <v>42245.173637037034</v>
      </c>
      <c r="E15359" s="3">
        <v>42245.402928240743</v>
      </c>
      <c r="F15359" s="9">
        <f t="shared" si="1434"/>
        <v>0.2292912037082715</v>
      </c>
      <c r="G15359" s="11">
        <f t="shared" si="1435"/>
        <v>330.17933333991095</v>
      </c>
      <c r="H15359" t="str">
        <f t="shared" si="1436"/>
        <v>Saturday</v>
      </c>
      <c r="I15359">
        <f t="shared" si="1437"/>
        <v>2015</v>
      </c>
      <c r="J15359" t="str">
        <f t="shared" si="1438"/>
        <v>2015-08-7</v>
      </c>
      <c r="K15359" t="str">
        <f t="shared" si="1439"/>
        <v>August</v>
      </c>
    </row>
    <row r="15360" spans="1:11" x14ac:dyDescent="0.3">
      <c r="A15360" s="2">
        <v>42245</v>
      </c>
      <c r="B15360">
        <v>0</v>
      </c>
      <c r="C15360">
        <v>3</v>
      </c>
      <c r="D15360" s="3">
        <v>42245.191842858796</v>
      </c>
      <c r="E15360" s="3">
        <v>42246.657847222225</v>
      </c>
      <c r="F15360" s="9">
        <f t="shared" si="1434"/>
        <v>1.4660043634285103</v>
      </c>
      <c r="G15360" s="11">
        <f t="shared" si="1435"/>
        <v>2111.0462833370548</v>
      </c>
      <c r="H15360" t="str">
        <f t="shared" si="1436"/>
        <v>Saturday</v>
      </c>
      <c r="I15360">
        <f t="shared" si="1437"/>
        <v>2015</v>
      </c>
      <c r="J15360" t="str">
        <f t="shared" si="1438"/>
        <v>2015-08-7</v>
      </c>
      <c r="K15360" t="str">
        <f t="shared" si="1439"/>
        <v>August</v>
      </c>
    </row>
    <row r="15361" spans="1:11" x14ac:dyDescent="0.3">
      <c r="A15361" s="2">
        <v>42245</v>
      </c>
      <c r="B15361">
        <v>0</v>
      </c>
      <c r="C15361">
        <v>3</v>
      </c>
      <c r="D15361" s="3">
        <v>42245.202222997686</v>
      </c>
      <c r="E15361" s="3">
        <v>42245.472928240742</v>
      </c>
      <c r="F15361" s="9">
        <f t="shared" si="1434"/>
        <v>0.27070524305599974</v>
      </c>
      <c r="G15361" s="11">
        <f t="shared" si="1435"/>
        <v>389.81555000063963</v>
      </c>
      <c r="H15361" t="str">
        <f t="shared" si="1436"/>
        <v>Saturday</v>
      </c>
      <c r="I15361">
        <f t="shared" si="1437"/>
        <v>2015</v>
      </c>
      <c r="J15361" t="str">
        <f t="shared" si="1438"/>
        <v>2015-08-7</v>
      </c>
      <c r="K15361" t="str">
        <f t="shared" si="1439"/>
        <v>August</v>
      </c>
    </row>
    <row r="15362" spans="1:11" x14ac:dyDescent="0.3">
      <c r="A15362" s="2">
        <v>42245</v>
      </c>
      <c r="B15362">
        <v>1</v>
      </c>
      <c r="C15362">
        <v>4</v>
      </c>
      <c r="D15362" s="3">
        <v>42245.326905092596</v>
      </c>
      <c r="E15362" s="3">
        <v>42245.479675925926</v>
      </c>
      <c r="F15362" s="9">
        <f t="shared" si="1434"/>
        <v>0.15277083333057817</v>
      </c>
      <c r="G15362" s="11">
        <f t="shared" si="1435"/>
        <v>219.98999999603257</v>
      </c>
      <c r="H15362" t="str">
        <f t="shared" si="1436"/>
        <v>Saturday</v>
      </c>
      <c r="I15362">
        <f t="shared" si="1437"/>
        <v>2015</v>
      </c>
      <c r="J15362" t="str">
        <f t="shared" si="1438"/>
        <v>2015-08-7</v>
      </c>
      <c r="K15362" t="str">
        <f t="shared" si="1439"/>
        <v>August</v>
      </c>
    </row>
    <row r="15363" spans="1:11" x14ac:dyDescent="0.3">
      <c r="A15363" s="2">
        <v>42245</v>
      </c>
      <c r="B15363">
        <v>0</v>
      </c>
      <c r="C15363">
        <v>3</v>
      </c>
      <c r="D15363" s="3">
        <v>42245.329007789354</v>
      </c>
      <c r="E15363" s="3">
        <v>42245.463773148149</v>
      </c>
      <c r="F15363" s="9">
        <f t="shared" ref="F15363:F15426" si="1440">E15363-D15363</f>
        <v>0.13476535879453877</v>
      </c>
      <c r="G15363" s="11">
        <f t="shared" ref="G15363:G15426" si="1441">F15363*1440</f>
        <v>194.06211666413583</v>
      </c>
      <c r="H15363" t="str">
        <f t="shared" ref="H15363:H15426" si="1442">TEXT(A15363,"dddd")</f>
        <v>Saturday</v>
      </c>
      <c r="I15363">
        <f t="shared" ref="I15363:I15426" si="1443">YEAR(A15363)</f>
        <v>2015</v>
      </c>
      <c r="J15363" t="str">
        <f t="shared" ref="J15363:J15426" si="1444">I15363&amp;"-"&amp;TEXT(A15363,"mm")&amp;"-"&amp;WEEKDAY(A15363)</f>
        <v>2015-08-7</v>
      </c>
      <c r="K15363" t="str">
        <f t="shared" ref="K15363:K15426" si="1445">TEXT(A15363,"mmmm")</f>
        <v>August</v>
      </c>
    </row>
    <row r="15364" spans="1:11" x14ac:dyDescent="0.3">
      <c r="A15364" s="2">
        <v>42245</v>
      </c>
      <c r="B15364">
        <v>1</v>
      </c>
      <c r="C15364">
        <v>3</v>
      </c>
      <c r="D15364" s="3">
        <v>42245.340701817127</v>
      </c>
      <c r="E15364" s="3">
        <v>42245.555879629632</v>
      </c>
      <c r="F15364" s="9">
        <f t="shared" si="1440"/>
        <v>0.21517781250440748</v>
      </c>
      <c r="G15364" s="11">
        <f t="shared" si="1441"/>
        <v>309.85605000634678</v>
      </c>
      <c r="H15364" t="str">
        <f t="shared" si="1442"/>
        <v>Saturday</v>
      </c>
      <c r="I15364">
        <f t="shared" si="1443"/>
        <v>2015</v>
      </c>
      <c r="J15364" t="str">
        <f t="shared" si="1444"/>
        <v>2015-08-7</v>
      </c>
      <c r="K15364" t="str">
        <f t="shared" si="1445"/>
        <v>August</v>
      </c>
    </row>
    <row r="15365" spans="1:11" x14ac:dyDescent="0.3">
      <c r="A15365" s="2">
        <v>42245</v>
      </c>
      <c r="B15365">
        <v>0</v>
      </c>
      <c r="C15365">
        <v>3</v>
      </c>
      <c r="D15365" s="3">
        <v>42245.349655474536</v>
      </c>
      <c r="E15365" s="3">
        <v>42245.40625</v>
      </c>
      <c r="F15365" s="9">
        <f t="shared" si="1440"/>
        <v>5.6594525463879108E-2</v>
      </c>
      <c r="G15365" s="11">
        <f t="shared" si="1441"/>
        <v>81.496116667985916</v>
      </c>
      <c r="H15365" t="str">
        <f t="shared" si="1442"/>
        <v>Saturday</v>
      </c>
      <c r="I15365">
        <f t="shared" si="1443"/>
        <v>2015</v>
      </c>
      <c r="J15365" t="str">
        <f t="shared" si="1444"/>
        <v>2015-08-7</v>
      </c>
      <c r="K15365" t="str">
        <f t="shared" si="1445"/>
        <v>August</v>
      </c>
    </row>
    <row r="15366" spans="1:11" x14ac:dyDescent="0.3">
      <c r="A15366" s="2">
        <v>42245</v>
      </c>
      <c r="B15366">
        <v>0</v>
      </c>
      <c r="C15366">
        <v>2</v>
      </c>
      <c r="D15366" s="3">
        <v>42245.358892511576</v>
      </c>
      <c r="E15366" s="3">
        <v>42245.60292824074</v>
      </c>
      <c r="F15366" s="9">
        <f t="shared" si="1440"/>
        <v>0.24403572916344274</v>
      </c>
      <c r="G15366" s="11">
        <f t="shared" si="1441"/>
        <v>351.41144999535754</v>
      </c>
      <c r="H15366" t="str">
        <f t="shared" si="1442"/>
        <v>Saturday</v>
      </c>
      <c r="I15366">
        <f t="shared" si="1443"/>
        <v>2015</v>
      </c>
      <c r="J15366" t="str">
        <f t="shared" si="1444"/>
        <v>2015-08-7</v>
      </c>
      <c r="K15366" t="str">
        <f t="shared" si="1445"/>
        <v>August</v>
      </c>
    </row>
    <row r="15367" spans="1:11" x14ac:dyDescent="0.3">
      <c r="A15367" s="2">
        <v>42245</v>
      </c>
      <c r="B15367">
        <v>1</v>
      </c>
      <c r="C15367">
        <v>3</v>
      </c>
      <c r="D15367" s="3">
        <v>42245.378828935187</v>
      </c>
      <c r="E15367" s="3">
        <v>42245.815104166664</v>
      </c>
      <c r="F15367" s="9">
        <f t="shared" si="1440"/>
        <v>0.43627523147733882</v>
      </c>
      <c r="G15367" s="11">
        <f t="shared" si="1441"/>
        <v>628.2363333273679</v>
      </c>
      <c r="H15367" t="str">
        <f t="shared" si="1442"/>
        <v>Saturday</v>
      </c>
      <c r="I15367">
        <f t="shared" si="1443"/>
        <v>2015</v>
      </c>
      <c r="J15367" t="str">
        <f t="shared" si="1444"/>
        <v>2015-08-7</v>
      </c>
      <c r="K15367" t="str">
        <f t="shared" si="1445"/>
        <v>August</v>
      </c>
    </row>
    <row r="15368" spans="1:11" x14ac:dyDescent="0.3">
      <c r="A15368" s="2">
        <v>42245</v>
      </c>
      <c r="B15368">
        <v>1</v>
      </c>
      <c r="C15368">
        <v>3</v>
      </c>
      <c r="D15368" s="3">
        <v>42245.385467858796</v>
      </c>
      <c r="E15368" s="3">
        <v>42245.448946759258</v>
      </c>
      <c r="F15368" s="9">
        <f t="shared" si="1440"/>
        <v>6.3478900461632293E-2</v>
      </c>
      <c r="G15368" s="11">
        <f t="shared" si="1441"/>
        <v>91.409616664750502</v>
      </c>
      <c r="H15368" t="str">
        <f t="shared" si="1442"/>
        <v>Saturday</v>
      </c>
      <c r="I15368">
        <f t="shared" si="1443"/>
        <v>2015</v>
      </c>
      <c r="J15368" t="str">
        <f t="shared" si="1444"/>
        <v>2015-08-7</v>
      </c>
      <c r="K15368" t="str">
        <f t="shared" si="1445"/>
        <v>August</v>
      </c>
    </row>
    <row r="15369" spans="1:11" x14ac:dyDescent="0.3">
      <c r="A15369" s="2">
        <v>42245</v>
      </c>
      <c r="B15369">
        <v>1</v>
      </c>
      <c r="C15369">
        <v>3</v>
      </c>
      <c r="D15369" s="3">
        <v>42245.413755289352</v>
      </c>
      <c r="E15369" s="3">
        <v>42245.576909722222</v>
      </c>
      <c r="F15369" s="9">
        <f t="shared" si="1440"/>
        <v>0.16315443287021481</v>
      </c>
      <c r="G15369" s="11">
        <f t="shared" si="1441"/>
        <v>234.94238333310932</v>
      </c>
      <c r="H15369" t="str">
        <f t="shared" si="1442"/>
        <v>Saturday</v>
      </c>
      <c r="I15369">
        <f t="shared" si="1443"/>
        <v>2015</v>
      </c>
      <c r="J15369" t="str">
        <f t="shared" si="1444"/>
        <v>2015-08-7</v>
      </c>
      <c r="K15369" t="str">
        <f t="shared" si="1445"/>
        <v>August</v>
      </c>
    </row>
    <row r="15370" spans="1:11" x14ac:dyDescent="0.3">
      <c r="A15370" s="2">
        <v>42245</v>
      </c>
      <c r="B15370">
        <v>0</v>
      </c>
      <c r="C15370">
        <v>3</v>
      </c>
      <c r="D15370" s="3">
        <v>42245.415268020835</v>
      </c>
      <c r="E15370" s="3">
        <v>42245.788564814815</v>
      </c>
      <c r="F15370" s="9">
        <f t="shared" si="1440"/>
        <v>0.37329679397953441</v>
      </c>
      <c r="G15370" s="11">
        <f t="shared" si="1441"/>
        <v>537.54738333052956</v>
      </c>
      <c r="H15370" t="str">
        <f t="shared" si="1442"/>
        <v>Saturday</v>
      </c>
      <c r="I15370">
        <f t="shared" si="1443"/>
        <v>2015</v>
      </c>
      <c r="J15370" t="str">
        <f t="shared" si="1444"/>
        <v>2015-08-7</v>
      </c>
      <c r="K15370" t="str">
        <f t="shared" si="1445"/>
        <v>August</v>
      </c>
    </row>
    <row r="15371" spans="1:11" x14ac:dyDescent="0.3">
      <c r="A15371" s="2">
        <v>42245</v>
      </c>
      <c r="B15371">
        <v>1</v>
      </c>
      <c r="C15371">
        <v>3</v>
      </c>
      <c r="D15371" s="3">
        <v>42245.428906712965</v>
      </c>
      <c r="E15371" s="3">
        <v>42245.641342592593</v>
      </c>
      <c r="F15371" s="9">
        <f t="shared" si="1440"/>
        <v>0.21243587962817401</v>
      </c>
      <c r="G15371" s="11">
        <f t="shared" si="1441"/>
        <v>305.90766666457057</v>
      </c>
      <c r="H15371" t="str">
        <f t="shared" si="1442"/>
        <v>Saturday</v>
      </c>
      <c r="I15371">
        <f t="shared" si="1443"/>
        <v>2015</v>
      </c>
      <c r="J15371" t="str">
        <f t="shared" si="1444"/>
        <v>2015-08-7</v>
      </c>
      <c r="K15371" t="str">
        <f t="shared" si="1445"/>
        <v>August</v>
      </c>
    </row>
    <row r="15372" spans="1:11" x14ac:dyDescent="0.3">
      <c r="A15372" s="2">
        <v>42245</v>
      </c>
      <c r="B15372">
        <v>0</v>
      </c>
      <c r="C15372">
        <v>3</v>
      </c>
      <c r="D15372" s="3">
        <v>42245.441743715281</v>
      </c>
      <c r="E15372" s="3">
        <v>42245.87703703704</v>
      </c>
      <c r="F15372" s="9">
        <f t="shared" si="1440"/>
        <v>0.43529332175967284</v>
      </c>
      <c r="G15372" s="11">
        <f t="shared" si="1441"/>
        <v>626.82238333392888</v>
      </c>
      <c r="H15372" t="str">
        <f t="shared" si="1442"/>
        <v>Saturday</v>
      </c>
      <c r="I15372">
        <f t="shared" si="1443"/>
        <v>2015</v>
      </c>
      <c r="J15372" t="str">
        <f t="shared" si="1444"/>
        <v>2015-08-7</v>
      </c>
      <c r="K15372" t="str">
        <f t="shared" si="1445"/>
        <v>August</v>
      </c>
    </row>
    <row r="15373" spans="1:11" x14ac:dyDescent="0.3">
      <c r="A15373" s="2">
        <v>42245</v>
      </c>
      <c r="B15373">
        <v>1</v>
      </c>
      <c r="C15373">
        <v>3</v>
      </c>
      <c r="D15373" s="3">
        <v>42245.446722534725</v>
      </c>
      <c r="E15373" s="3">
        <v>42245.719837962963</v>
      </c>
      <c r="F15373" s="9">
        <f t="shared" si="1440"/>
        <v>0.2731154282373609</v>
      </c>
      <c r="G15373" s="11">
        <f t="shared" si="1441"/>
        <v>393.2862166617997</v>
      </c>
      <c r="H15373" t="str">
        <f t="shared" si="1442"/>
        <v>Saturday</v>
      </c>
      <c r="I15373">
        <f t="shared" si="1443"/>
        <v>2015</v>
      </c>
      <c r="J15373" t="str">
        <f t="shared" si="1444"/>
        <v>2015-08-7</v>
      </c>
      <c r="K15373" t="str">
        <f t="shared" si="1445"/>
        <v>August</v>
      </c>
    </row>
    <row r="15374" spans="1:11" x14ac:dyDescent="0.3">
      <c r="A15374" s="2">
        <v>42245</v>
      </c>
      <c r="B15374">
        <v>0</v>
      </c>
      <c r="C15374">
        <v>3</v>
      </c>
      <c r="D15374" s="3">
        <v>42245.449508993057</v>
      </c>
      <c r="E15374" s="3">
        <v>42245.669849537036</v>
      </c>
      <c r="F15374" s="9">
        <f t="shared" si="1440"/>
        <v>0.22034054397954606</v>
      </c>
      <c r="G15374" s="11">
        <f t="shared" si="1441"/>
        <v>317.29038333054632</v>
      </c>
      <c r="H15374" t="str">
        <f t="shared" si="1442"/>
        <v>Saturday</v>
      </c>
      <c r="I15374">
        <f t="shared" si="1443"/>
        <v>2015</v>
      </c>
      <c r="J15374" t="str">
        <f t="shared" si="1444"/>
        <v>2015-08-7</v>
      </c>
      <c r="K15374" t="str">
        <f t="shared" si="1445"/>
        <v>August</v>
      </c>
    </row>
    <row r="15375" spans="1:11" x14ac:dyDescent="0.3">
      <c r="A15375" s="2">
        <v>42245</v>
      </c>
      <c r="B15375">
        <v>0</v>
      </c>
      <c r="C15375">
        <v>3</v>
      </c>
      <c r="D15375" s="3">
        <v>42245.46456886574</v>
      </c>
      <c r="E15375" s="3">
        <v>42245.695115740738</v>
      </c>
      <c r="F15375" s="9">
        <f t="shared" si="1440"/>
        <v>0.23054687499825377</v>
      </c>
      <c r="G15375" s="11">
        <f t="shared" si="1441"/>
        <v>331.98749999748543</v>
      </c>
      <c r="H15375" t="str">
        <f t="shared" si="1442"/>
        <v>Saturday</v>
      </c>
      <c r="I15375">
        <f t="shared" si="1443"/>
        <v>2015</v>
      </c>
      <c r="J15375" t="str">
        <f t="shared" si="1444"/>
        <v>2015-08-7</v>
      </c>
      <c r="K15375" t="str">
        <f t="shared" si="1445"/>
        <v>August</v>
      </c>
    </row>
    <row r="15376" spans="1:11" x14ac:dyDescent="0.3">
      <c r="A15376" s="2">
        <v>42245</v>
      </c>
      <c r="B15376">
        <v>0</v>
      </c>
      <c r="C15376">
        <v>3</v>
      </c>
      <c r="D15376" s="3">
        <v>42245.504448611115</v>
      </c>
      <c r="E15376" s="3">
        <v>42245.6950462963</v>
      </c>
      <c r="F15376" s="9">
        <f t="shared" si="1440"/>
        <v>0.19059768518491182</v>
      </c>
      <c r="G15376" s="11">
        <f t="shared" si="1441"/>
        <v>274.46066666627303</v>
      </c>
      <c r="H15376" t="str">
        <f t="shared" si="1442"/>
        <v>Saturday</v>
      </c>
      <c r="I15376">
        <f t="shared" si="1443"/>
        <v>2015</v>
      </c>
      <c r="J15376" t="str">
        <f t="shared" si="1444"/>
        <v>2015-08-7</v>
      </c>
      <c r="K15376" t="str">
        <f t="shared" si="1445"/>
        <v>August</v>
      </c>
    </row>
    <row r="15377" spans="1:11" x14ac:dyDescent="0.3">
      <c r="A15377" s="2">
        <v>42245</v>
      </c>
      <c r="B15377">
        <v>0</v>
      </c>
      <c r="C15377">
        <v>2</v>
      </c>
      <c r="D15377" s="3">
        <v>42245.505271793983</v>
      </c>
      <c r="E15377" s="3">
        <v>42245.646527777775</v>
      </c>
      <c r="F15377" s="9">
        <f t="shared" si="1440"/>
        <v>0.14125598379177973</v>
      </c>
      <c r="G15377" s="11">
        <f t="shared" si="1441"/>
        <v>203.40861666016281</v>
      </c>
      <c r="H15377" t="str">
        <f t="shared" si="1442"/>
        <v>Saturday</v>
      </c>
      <c r="I15377">
        <f t="shared" si="1443"/>
        <v>2015</v>
      </c>
      <c r="J15377" t="str">
        <f t="shared" si="1444"/>
        <v>2015-08-7</v>
      </c>
      <c r="K15377" t="str">
        <f t="shared" si="1445"/>
        <v>August</v>
      </c>
    </row>
    <row r="15378" spans="1:11" x14ac:dyDescent="0.3">
      <c r="A15378" s="2">
        <v>42245</v>
      </c>
      <c r="B15378">
        <v>1</v>
      </c>
      <c r="C15378">
        <v>3</v>
      </c>
      <c r="D15378" s="3">
        <v>42245.530056793985</v>
      </c>
      <c r="E15378" s="3">
        <v>42245.730532407404</v>
      </c>
      <c r="F15378" s="9">
        <f t="shared" si="1440"/>
        <v>0.20047561341925757</v>
      </c>
      <c r="G15378" s="11">
        <f t="shared" si="1441"/>
        <v>288.6848833237309</v>
      </c>
      <c r="H15378" t="str">
        <f t="shared" si="1442"/>
        <v>Saturday</v>
      </c>
      <c r="I15378">
        <f t="shared" si="1443"/>
        <v>2015</v>
      </c>
      <c r="J15378" t="str">
        <f t="shared" si="1444"/>
        <v>2015-08-7</v>
      </c>
      <c r="K15378" t="str">
        <f t="shared" si="1445"/>
        <v>August</v>
      </c>
    </row>
    <row r="15379" spans="1:11" x14ac:dyDescent="0.3">
      <c r="A15379" s="2">
        <v>42245</v>
      </c>
      <c r="B15379">
        <v>1</v>
      </c>
      <c r="C15379">
        <v>3</v>
      </c>
      <c r="D15379" s="3">
        <v>42245.54272878472</v>
      </c>
      <c r="E15379" s="3">
        <v>42245.705393518518</v>
      </c>
      <c r="F15379" s="9">
        <f t="shared" si="1440"/>
        <v>0.16266473379801027</v>
      </c>
      <c r="G15379" s="11">
        <f t="shared" si="1441"/>
        <v>234.2372166691348</v>
      </c>
      <c r="H15379" t="str">
        <f t="shared" si="1442"/>
        <v>Saturday</v>
      </c>
      <c r="I15379">
        <f t="shared" si="1443"/>
        <v>2015</v>
      </c>
      <c r="J15379" t="str">
        <f t="shared" si="1444"/>
        <v>2015-08-7</v>
      </c>
      <c r="K15379" t="str">
        <f t="shared" si="1445"/>
        <v>August</v>
      </c>
    </row>
    <row r="15380" spans="1:11" x14ac:dyDescent="0.3">
      <c r="A15380" s="2">
        <v>42245</v>
      </c>
      <c r="B15380">
        <v>0</v>
      </c>
      <c r="C15380">
        <v>3</v>
      </c>
      <c r="D15380" s="3">
        <v>42245.553933796298</v>
      </c>
      <c r="E15380" s="3">
        <v>42245.819571759261</v>
      </c>
      <c r="F15380" s="9">
        <f t="shared" si="1440"/>
        <v>0.26563796296250075</v>
      </c>
      <c r="G15380" s="11">
        <f t="shared" si="1441"/>
        <v>382.51866666600108</v>
      </c>
      <c r="H15380" t="str">
        <f t="shared" si="1442"/>
        <v>Saturday</v>
      </c>
      <c r="I15380">
        <f t="shared" si="1443"/>
        <v>2015</v>
      </c>
      <c r="J15380" t="str">
        <f t="shared" si="1444"/>
        <v>2015-08-7</v>
      </c>
      <c r="K15380" t="str">
        <f t="shared" si="1445"/>
        <v>August</v>
      </c>
    </row>
    <row r="15381" spans="1:11" x14ac:dyDescent="0.3">
      <c r="A15381" s="2">
        <v>42245</v>
      </c>
      <c r="B15381">
        <v>0</v>
      </c>
      <c r="C15381">
        <v>3</v>
      </c>
      <c r="D15381" s="3">
        <v>42245.552715243059</v>
      </c>
      <c r="E15381" s="3">
        <v>42245.894178240742</v>
      </c>
      <c r="F15381" s="9">
        <f t="shared" si="1440"/>
        <v>0.34146299768326571</v>
      </c>
      <c r="G15381" s="11">
        <f t="shared" si="1441"/>
        <v>491.70671666390263</v>
      </c>
      <c r="H15381" t="str">
        <f t="shared" si="1442"/>
        <v>Saturday</v>
      </c>
      <c r="I15381">
        <f t="shared" si="1443"/>
        <v>2015</v>
      </c>
      <c r="J15381" t="str">
        <f t="shared" si="1444"/>
        <v>2015-08-7</v>
      </c>
      <c r="K15381" t="str">
        <f t="shared" si="1445"/>
        <v>August</v>
      </c>
    </row>
    <row r="15382" spans="1:11" x14ac:dyDescent="0.3">
      <c r="A15382" s="2">
        <v>42245</v>
      </c>
      <c r="B15382">
        <v>0</v>
      </c>
      <c r="C15382">
        <v>3</v>
      </c>
      <c r="D15382" s="3">
        <v>42245.557309062497</v>
      </c>
      <c r="E15382" s="3">
        <v>42245.718229166669</v>
      </c>
      <c r="F15382" s="9">
        <f t="shared" si="1440"/>
        <v>0.16092010417196434</v>
      </c>
      <c r="G15382" s="11">
        <f t="shared" si="1441"/>
        <v>231.72495000762865</v>
      </c>
      <c r="H15382" t="str">
        <f t="shared" si="1442"/>
        <v>Saturday</v>
      </c>
      <c r="I15382">
        <f t="shared" si="1443"/>
        <v>2015</v>
      </c>
      <c r="J15382" t="str">
        <f t="shared" si="1444"/>
        <v>2015-08-7</v>
      </c>
      <c r="K15382" t="str">
        <f t="shared" si="1445"/>
        <v>August</v>
      </c>
    </row>
    <row r="15383" spans="1:11" x14ac:dyDescent="0.3">
      <c r="A15383" s="2">
        <v>42245</v>
      </c>
      <c r="B15383">
        <v>1</v>
      </c>
      <c r="C15383">
        <v>4</v>
      </c>
      <c r="D15383" s="3">
        <v>42245.562043321763</v>
      </c>
      <c r="E15383" s="3">
        <v>42245.729803240742</v>
      </c>
      <c r="F15383" s="9">
        <f t="shared" si="1440"/>
        <v>0.16775991897884523</v>
      </c>
      <c r="G15383" s="11">
        <f t="shared" si="1441"/>
        <v>241.57428332953714</v>
      </c>
      <c r="H15383" t="str">
        <f t="shared" si="1442"/>
        <v>Saturday</v>
      </c>
      <c r="I15383">
        <f t="shared" si="1443"/>
        <v>2015</v>
      </c>
      <c r="J15383" t="str">
        <f t="shared" si="1444"/>
        <v>2015-08-7</v>
      </c>
      <c r="K15383" t="str">
        <f t="shared" si="1445"/>
        <v>August</v>
      </c>
    </row>
    <row r="15384" spans="1:11" x14ac:dyDescent="0.3">
      <c r="A15384" s="2">
        <v>42245</v>
      </c>
      <c r="B15384">
        <v>0</v>
      </c>
      <c r="C15384">
        <v>3</v>
      </c>
      <c r="D15384" s="3">
        <v>42245.578905555558</v>
      </c>
      <c r="E15384" s="3">
        <v>42245.7575</v>
      </c>
      <c r="F15384" s="9">
        <f t="shared" si="1440"/>
        <v>0.17859444444184192</v>
      </c>
      <c r="G15384" s="11">
        <f t="shared" si="1441"/>
        <v>257.17599999625236</v>
      </c>
      <c r="H15384" t="str">
        <f t="shared" si="1442"/>
        <v>Saturday</v>
      </c>
      <c r="I15384">
        <f t="shared" si="1443"/>
        <v>2015</v>
      </c>
      <c r="J15384" t="str">
        <f t="shared" si="1444"/>
        <v>2015-08-7</v>
      </c>
      <c r="K15384" t="str">
        <f t="shared" si="1445"/>
        <v>August</v>
      </c>
    </row>
    <row r="15385" spans="1:11" x14ac:dyDescent="0.3">
      <c r="A15385" s="2">
        <v>42245</v>
      </c>
      <c r="B15385">
        <v>1</v>
      </c>
      <c r="C15385">
        <v>3</v>
      </c>
      <c r="D15385" s="3">
        <v>42245.597497488423</v>
      </c>
      <c r="E15385" s="3">
        <v>42245.677951388891</v>
      </c>
      <c r="F15385" s="9">
        <f t="shared" si="1440"/>
        <v>8.0453900467546191E-2</v>
      </c>
      <c r="G15385" s="11">
        <f t="shared" si="1441"/>
        <v>115.85361667326652</v>
      </c>
      <c r="H15385" t="str">
        <f t="shared" si="1442"/>
        <v>Saturday</v>
      </c>
      <c r="I15385">
        <f t="shared" si="1443"/>
        <v>2015</v>
      </c>
      <c r="J15385" t="str">
        <f t="shared" si="1444"/>
        <v>2015-08-7</v>
      </c>
      <c r="K15385" t="str">
        <f t="shared" si="1445"/>
        <v>August</v>
      </c>
    </row>
    <row r="15386" spans="1:11" x14ac:dyDescent="0.3">
      <c r="A15386" s="2">
        <v>42245</v>
      </c>
      <c r="B15386">
        <v>0</v>
      </c>
      <c r="C15386">
        <v>3</v>
      </c>
      <c r="D15386" s="3">
        <v>42245.603460219907</v>
      </c>
      <c r="E15386" s="3">
        <v>42245.918587962966</v>
      </c>
      <c r="F15386" s="9">
        <f t="shared" si="1440"/>
        <v>0.31512774305883795</v>
      </c>
      <c r="G15386" s="11">
        <f t="shared" si="1441"/>
        <v>453.78395000472665</v>
      </c>
      <c r="H15386" t="str">
        <f t="shared" si="1442"/>
        <v>Saturday</v>
      </c>
      <c r="I15386">
        <f t="shared" si="1443"/>
        <v>2015</v>
      </c>
      <c r="J15386" t="str">
        <f t="shared" si="1444"/>
        <v>2015-08-7</v>
      </c>
      <c r="K15386" t="str">
        <f t="shared" si="1445"/>
        <v>August</v>
      </c>
    </row>
    <row r="15387" spans="1:11" x14ac:dyDescent="0.3">
      <c r="A15387" s="2">
        <v>42245</v>
      </c>
      <c r="B15387">
        <v>1</v>
      </c>
      <c r="C15387">
        <v>3</v>
      </c>
      <c r="D15387" s="3">
        <v>42245.607014004629</v>
      </c>
      <c r="E15387" s="3">
        <v>42245.698148148149</v>
      </c>
      <c r="F15387" s="9">
        <f t="shared" si="1440"/>
        <v>9.1134143520321231E-2</v>
      </c>
      <c r="G15387" s="11">
        <f t="shared" si="1441"/>
        <v>131.23316666926257</v>
      </c>
      <c r="H15387" t="str">
        <f t="shared" si="1442"/>
        <v>Saturday</v>
      </c>
      <c r="I15387">
        <f t="shared" si="1443"/>
        <v>2015</v>
      </c>
      <c r="J15387" t="str">
        <f t="shared" si="1444"/>
        <v>2015-08-7</v>
      </c>
      <c r="K15387" t="str">
        <f t="shared" si="1445"/>
        <v>August</v>
      </c>
    </row>
    <row r="15388" spans="1:11" x14ac:dyDescent="0.3">
      <c r="A15388" s="2">
        <v>42245</v>
      </c>
      <c r="B15388">
        <v>1</v>
      </c>
      <c r="C15388">
        <v>3</v>
      </c>
      <c r="D15388" s="3">
        <v>42245.609421377318</v>
      </c>
      <c r="E15388" s="3">
        <v>42245.780949074076</v>
      </c>
      <c r="F15388" s="9">
        <f t="shared" si="1440"/>
        <v>0.17152769675885793</v>
      </c>
      <c r="G15388" s="11">
        <f t="shared" si="1441"/>
        <v>246.99988333275542</v>
      </c>
      <c r="H15388" t="str">
        <f t="shared" si="1442"/>
        <v>Saturday</v>
      </c>
      <c r="I15388">
        <f t="shared" si="1443"/>
        <v>2015</v>
      </c>
      <c r="J15388" t="str">
        <f t="shared" si="1444"/>
        <v>2015-08-7</v>
      </c>
      <c r="K15388" t="str">
        <f t="shared" si="1445"/>
        <v>August</v>
      </c>
    </row>
    <row r="15389" spans="1:11" x14ac:dyDescent="0.3">
      <c r="A15389" s="2">
        <v>42245</v>
      </c>
      <c r="B15389">
        <v>1</v>
      </c>
      <c r="C15389">
        <v>2</v>
      </c>
      <c r="D15389" s="3">
        <v>42245.619736886576</v>
      </c>
      <c r="E15389" s="3">
        <v>42245.774259259262</v>
      </c>
      <c r="F15389" s="9">
        <f t="shared" si="1440"/>
        <v>0.15452237268618774</v>
      </c>
      <c r="G15389" s="11">
        <f t="shared" si="1441"/>
        <v>222.51221666811034</v>
      </c>
      <c r="H15389" t="str">
        <f t="shared" si="1442"/>
        <v>Saturday</v>
      </c>
      <c r="I15389">
        <f t="shared" si="1443"/>
        <v>2015</v>
      </c>
      <c r="J15389" t="str">
        <f t="shared" si="1444"/>
        <v>2015-08-7</v>
      </c>
      <c r="K15389" t="str">
        <f t="shared" si="1445"/>
        <v>August</v>
      </c>
    </row>
    <row r="15390" spans="1:11" x14ac:dyDescent="0.3">
      <c r="A15390" s="2">
        <v>42245</v>
      </c>
      <c r="B15390">
        <v>1</v>
      </c>
      <c r="C15390">
        <v>3</v>
      </c>
      <c r="D15390" s="3">
        <v>42245.676255358798</v>
      </c>
      <c r="E15390" s="3">
        <v>42245.777928240743</v>
      </c>
      <c r="F15390" s="9">
        <f t="shared" si="1440"/>
        <v>0.10167288194497814</v>
      </c>
      <c r="G15390" s="11">
        <f t="shared" si="1441"/>
        <v>146.40895000076853</v>
      </c>
      <c r="H15390" t="str">
        <f t="shared" si="1442"/>
        <v>Saturday</v>
      </c>
      <c r="I15390">
        <f t="shared" si="1443"/>
        <v>2015</v>
      </c>
      <c r="J15390" t="str">
        <f t="shared" si="1444"/>
        <v>2015-08-7</v>
      </c>
      <c r="K15390" t="str">
        <f t="shared" si="1445"/>
        <v>August</v>
      </c>
    </row>
    <row r="15391" spans="1:11" x14ac:dyDescent="0.3">
      <c r="A15391" s="2">
        <v>42245</v>
      </c>
      <c r="B15391">
        <v>1</v>
      </c>
      <c r="C15391">
        <v>4</v>
      </c>
      <c r="D15391" s="3">
        <v>42245.678015509257</v>
      </c>
      <c r="E15391" s="3">
        <v>42245.814270833333</v>
      </c>
      <c r="F15391" s="9">
        <f t="shared" si="1440"/>
        <v>0.13625532407604624</v>
      </c>
      <c r="G15391" s="11">
        <f t="shared" si="1441"/>
        <v>196.20766666950658</v>
      </c>
      <c r="H15391" t="str">
        <f t="shared" si="1442"/>
        <v>Saturday</v>
      </c>
      <c r="I15391">
        <f t="shared" si="1443"/>
        <v>2015</v>
      </c>
      <c r="J15391" t="str">
        <f t="shared" si="1444"/>
        <v>2015-08-7</v>
      </c>
      <c r="K15391" t="str">
        <f t="shared" si="1445"/>
        <v>August</v>
      </c>
    </row>
    <row r="15392" spans="1:11" x14ac:dyDescent="0.3">
      <c r="A15392" s="2">
        <v>42245</v>
      </c>
      <c r="B15392">
        <v>1</v>
      </c>
      <c r="C15392">
        <v>3</v>
      </c>
      <c r="D15392" s="3">
        <v>42245.696604201388</v>
      </c>
      <c r="E15392" s="3">
        <v>42245.99658564815</v>
      </c>
      <c r="F15392" s="9">
        <f t="shared" si="1440"/>
        <v>0.29998144676210359</v>
      </c>
      <c r="G15392" s="11">
        <f t="shared" si="1441"/>
        <v>431.97328333742917</v>
      </c>
      <c r="H15392" t="str">
        <f t="shared" si="1442"/>
        <v>Saturday</v>
      </c>
      <c r="I15392">
        <f t="shared" si="1443"/>
        <v>2015</v>
      </c>
      <c r="J15392" t="str">
        <f t="shared" si="1444"/>
        <v>2015-08-7</v>
      </c>
      <c r="K15392" t="str">
        <f t="shared" si="1445"/>
        <v>August</v>
      </c>
    </row>
    <row r="15393" spans="1:11" x14ac:dyDescent="0.3">
      <c r="A15393" s="2">
        <v>42245</v>
      </c>
      <c r="B15393">
        <v>0</v>
      </c>
      <c r="C15393">
        <v>1</v>
      </c>
      <c r="D15393" s="3">
        <v>42245.710432870372</v>
      </c>
      <c r="E15393" s="3">
        <v>42245.847349537034</v>
      </c>
      <c r="F15393" s="9">
        <f t="shared" si="1440"/>
        <v>0.13691666666272795</v>
      </c>
      <c r="G15393" s="11">
        <f t="shared" si="1441"/>
        <v>197.15999999432825</v>
      </c>
      <c r="H15393" t="str">
        <f t="shared" si="1442"/>
        <v>Saturday</v>
      </c>
      <c r="I15393">
        <f t="shared" si="1443"/>
        <v>2015</v>
      </c>
      <c r="J15393" t="str">
        <f t="shared" si="1444"/>
        <v>2015-08-7</v>
      </c>
      <c r="K15393" t="str">
        <f t="shared" si="1445"/>
        <v>August</v>
      </c>
    </row>
    <row r="15394" spans="1:11" x14ac:dyDescent="0.3">
      <c r="A15394" s="2">
        <v>42245</v>
      </c>
      <c r="B15394">
        <v>1</v>
      </c>
      <c r="C15394">
        <v>3</v>
      </c>
      <c r="D15394" s="3">
        <v>42245.725671412038</v>
      </c>
      <c r="E15394" s="3">
        <v>42246.627395833333</v>
      </c>
      <c r="F15394" s="9">
        <f t="shared" si="1440"/>
        <v>0.901724421295512</v>
      </c>
      <c r="G15394" s="11">
        <f t="shared" si="1441"/>
        <v>1298.4831666655373</v>
      </c>
      <c r="H15394" t="str">
        <f t="shared" si="1442"/>
        <v>Saturday</v>
      </c>
      <c r="I15394">
        <f t="shared" si="1443"/>
        <v>2015</v>
      </c>
      <c r="J15394" t="str">
        <f t="shared" si="1444"/>
        <v>2015-08-7</v>
      </c>
      <c r="K15394" t="str">
        <f t="shared" si="1445"/>
        <v>August</v>
      </c>
    </row>
    <row r="15395" spans="1:11" x14ac:dyDescent="0.3">
      <c r="A15395" s="2">
        <v>42245</v>
      </c>
      <c r="B15395">
        <v>0</v>
      </c>
      <c r="C15395">
        <v>3</v>
      </c>
      <c r="D15395" s="3">
        <v>42245.754142858794</v>
      </c>
      <c r="E15395" s="3">
        <v>42245.89340277778</v>
      </c>
      <c r="F15395" s="9">
        <f t="shared" si="1440"/>
        <v>0.13925991898577195</v>
      </c>
      <c r="G15395" s="11">
        <f t="shared" si="1441"/>
        <v>200.5342833395116</v>
      </c>
      <c r="H15395" t="str">
        <f t="shared" si="1442"/>
        <v>Saturday</v>
      </c>
      <c r="I15395">
        <f t="shared" si="1443"/>
        <v>2015</v>
      </c>
      <c r="J15395" t="str">
        <f t="shared" si="1444"/>
        <v>2015-08-7</v>
      </c>
      <c r="K15395" t="str">
        <f t="shared" si="1445"/>
        <v>August</v>
      </c>
    </row>
    <row r="15396" spans="1:11" x14ac:dyDescent="0.3">
      <c r="A15396" s="2">
        <v>42245</v>
      </c>
      <c r="B15396">
        <v>1</v>
      </c>
      <c r="C15396">
        <v>3</v>
      </c>
      <c r="D15396" s="3">
        <v>42245.76297916667</v>
      </c>
      <c r="E15396" s="3">
        <v>42245.911759259259</v>
      </c>
      <c r="F15396" s="9">
        <f t="shared" si="1440"/>
        <v>0.14878009258973179</v>
      </c>
      <c r="G15396" s="11">
        <f t="shared" si="1441"/>
        <v>214.24333332921378</v>
      </c>
      <c r="H15396" t="str">
        <f t="shared" si="1442"/>
        <v>Saturday</v>
      </c>
      <c r="I15396">
        <f t="shared" si="1443"/>
        <v>2015</v>
      </c>
      <c r="J15396" t="str">
        <f t="shared" si="1444"/>
        <v>2015-08-7</v>
      </c>
      <c r="K15396" t="str">
        <f t="shared" si="1445"/>
        <v>August</v>
      </c>
    </row>
    <row r="15397" spans="1:11" x14ac:dyDescent="0.3">
      <c r="A15397" s="2">
        <v>42245</v>
      </c>
      <c r="B15397">
        <v>1</v>
      </c>
      <c r="C15397">
        <v>3</v>
      </c>
      <c r="D15397" s="3">
        <v>42245.764895601853</v>
      </c>
      <c r="E15397" s="3">
        <v>42245.831053240741</v>
      </c>
      <c r="F15397" s="9">
        <f t="shared" si="1440"/>
        <v>6.6157638888398651E-2</v>
      </c>
      <c r="G15397" s="11">
        <f t="shared" si="1441"/>
        <v>95.266999999294057</v>
      </c>
      <c r="H15397" t="str">
        <f t="shared" si="1442"/>
        <v>Saturday</v>
      </c>
      <c r="I15397">
        <f t="shared" si="1443"/>
        <v>2015</v>
      </c>
      <c r="J15397" t="str">
        <f t="shared" si="1444"/>
        <v>2015-08-7</v>
      </c>
      <c r="K15397" t="str">
        <f t="shared" si="1445"/>
        <v>August</v>
      </c>
    </row>
    <row r="15398" spans="1:11" x14ac:dyDescent="0.3">
      <c r="A15398" s="2">
        <v>42245</v>
      </c>
      <c r="B15398">
        <v>1</v>
      </c>
      <c r="C15398">
        <v>3</v>
      </c>
      <c r="D15398" s="3">
        <v>42245.776457175925</v>
      </c>
      <c r="E15398" s="3">
        <v>42246.049027777779</v>
      </c>
      <c r="F15398" s="9">
        <f t="shared" si="1440"/>
        <v>0.27257060185365845</v>
      </c>
      <c r="G15398" s="11">
        <f t="shared" si="1441"/>
        <v>392.50166666926816</v>
      </c>
      <c r="H15398" t="str">
        <f t="shared" si="1442"/>
        <v>Saturday</v>
      </c>
      <c r="I15398">
        <f t="shared" si="1443"/>
        <v>2015</v>
      </c>
      <c r="J15398" t="str">
        <f t="shared" si="1444"/>
        <v>2015-08-7</v>
      </c>
      <c r="K15398" t="str">
        <f t="shared" si="1445"/>
        <v>August</v>
      </c>
    </row>
    <row r="15399" spans="1:11" x14ac:dyDescent="0.3">
      <c r="A15399" s="2">
        <v>42245</v>
      </c>
      <c r="B15399">
        <v>1</v>
      </c>
      <c r="C15399">
        <v>3</v>
      </c>
      <c r="D15399" s="3">
        <v>42245.777847685182</v>
      </c>
      <c r="E15399" s="3">
        <v>42245.909803240742</v>
      </c>
      <c r="F15399" s="9">
        <f t="shared" si="1440"/>
        <v>0.1319555555601255</v>
      </c>
      <c r="G15399" s="11">
        <f t="shared" si="1441"/>
        <v>190.01600000658073</v>
      </c>
      <c r="H15399" t="str">
        <f t="shared" si="1442"/>
        <v>Saturday</v>
      </c>
      <c r="I15399">
        <f t="shared" si="1443"/>
        <v>2015</v>
      </c>
      <c r="J15399" t="str">
        <f t="shared" si="1444"/>
        <v>2015-08-7</v>
      </c>
      <c r="K15399" t="str">
        <f t="shared" si="1445"/>
        <v>August</v>
      </c>
    </row>
    <row r="15400" spans="1:11" x14ac:dyDescent="0.3">
      <c r="A15400" s="2">
        <v>42245</v>
      </c>
      <c r="B15400">
        <v>0</v>
      </c>
      <c r="C15400">
        <v>3</v>
      </c>
      <c r="D15400" s="3">
        <v>42245.779904432871</v>
      </c>
      <c r="E15400" s="3">
        <v>42245.920416666668</v>
      </c>
      <c r="F15400" s="9">
        <f t="shared" si="1440"/>
        <v>0.14051223379647126</v>
      </c>
      <c r="G15400" s="11">
        <f t="shared" si="1441"/>
        <v>202.33761666691862</v>
      </c>
      <c r="H15400" t="str">
        <f t="shared" si="1442"/>
        <v>Saturday</v>
      </c>
      <c r="I15400">
        <f t="shared" si="1443"/>
        <v>2015</v>
      </c>
      <c r="J15400" t="str">
        <f t="shared" si="1444"/>
        <v>2015-08-7</v>
      </c>
      <c r="K15400" t="str">
        <f t="shared" si="1445"/>
        <v>August</v>
      </c>
    </row>
    <row r="15401" spans="1:11" x14ac:dyDescent="0.3">
      <c r="A15401" s="2">
        <v>42245</v>
      </c>
      <c r="B15401">
        <v>0</v>
      </c>
      <c r="C15401">
        <v>3</v>
      </c>
      <c r="D15401" s="3">
        <v>42245.782433912034</v>
      </c>
      <c r="E15401" s="3">
        <v>42245.920717592591</v>
      </c>
      <c r="F15401" s="9">
        <f t="shared" si="1440"/>
        <v>0.13828368055692408</v>
      </c>
      <c r="G15401" s="11">
        <f t="shared" si="1441"/>
        <v>199.12850000197068</v>
      </c>
      <c r="H15401" t="str">
        <f t="shared" si="1442"/>
        <v>Saturday</v>
      </c>
      <c r="I15401">
        <f t="shared" si="1443"/>
        <v>2015</v>
      </c>
      <c r="J15401" t="str">
        <f t="shared" si="1444"/>
        <v>2015-08-7</v>
      </c>
      <c r="K15401" t="str">
        <f t="shared" si="1445"/>
        <v>August</v>
      </c>
    </row>
    <row r="15402" spans="1:11" x14ac:dyDescent="0.3">
      <c r="A15402" s="2">
        <v>42245</v>
      </c>
      <c r="B15402">
        <v>0</v>
      </c>
      <c r="C15402">
        <v>3</v>
      </c>
      <c r="D15402" s="3">
        <v>42245.783674155093</v>
      </c>
      <c r="E15402" s="3">
        <v>42245.918541666666</v>
      </c>
      <c r="F15402" s="9">
        <f t="shared" si="1440"/>
        <v>0.13486751157324761</v>
      </c>
      <c r="G15402" s="11">
        <f t="shared" si="1441"/>
        <v>194.20921666547656</v>
      </c>
      <c r="H15402" t="str">
        <f t="shared" si="1442"/>
        <v>Saturday</v>
      </c>
      <c r="I15402">
        <f t="shared" si="1443"/>
        <v>2015</v>
      </c>
      <c r="J15402" t="str">
        <f t="shared" si="1444"/>
        <v>2015-08-7</v>
      </c>
      <c r="K15402" t="str">
        <f t="shared" si="1445"/>
        <v>August</v>
      </c>
    </row>
    <row r="15403" spans="1:11" x14ac:dyDescent="0.3">
      <c r="A15403" s="2">
        <v>42245</v>
      </c>
      <c r="B15403">
        <v>0</v>
      </c>
      <c r="C15403">
        <v>3</v>
      </c>
      <c r="D15403" s="3">
        <v>42245.793596759257</v>
      </c>
      <c r="E15403" s="3">
        <v>42245.992847222224</v>
      </c>
      <c r="F15403" s="9">
        <f t="shared" si="1440"/>
        <v>0.19925046296702931</v>
      </c>
      <c r="G15403" s="11">
        <f t="shared" si="1441"/>
        <v>286.9206666725222</v>
      </c>
      <c r="H15403" t="str">
        <f t="shared" si="1442"/>
        <v>Saturday</v>
      </c>
      <c r="I15403">
        <f t="shared" si="1443"/>
        <v>2015</v>
      </c>
      <c r="J15403" t="str">
        <f t="shared" si="1444"/>
        <v>2015-08-7</v>
      </c>
      <c r="K15403" t="str">
        <f t="shared" si="1445"/>
        <v>August</v>
      </c>
    </row>
    <row r="15404" spans="1:11" x14ac:dyDescent="0.3">
      <c r="A15404" s="2">
        <v>42245</v>
      </c>
      <c r="B15404">
        <v>1</v>
      </c>
      <c r="C15404">
        <v>4</v>
      </c>
      <c r="D15404" s="3">
        <v>42245.800050578706</v>
      </c>
      <c r="E15404" s="3">
        <v>42246.278715277775</v>
      </c>
      <c r="F15404" s="9">
        <f t="shared" si="1440"/>
        <v>0.47866469906875864</v>
      </c>
      <c r="G15404" s="11">
        <f t="shared" si="1441"/>
        <v>689.27716665901244</v>
      </c>
      <c r="H15404" t="str">
        <f t="shared" si="1442"/>
        <v>Saturday</v>
      </c>
      <c r="I15404">
        <f t="shared" si="1443"/>
        <v>2015</v>
      </c>
      <c r="J15404" t="str">
        <f t="shared" si="1444"/>
        <v>2015-08-7</v>
      </c>
      <c r="K15404" t="str">
        <f t="shared" si="1445"/>
        <v>August</v>
      </c>
    </row>
    <row r="15405" spans="1:11" x14ac:dyDescent="0.3">
      <c r="A15405" s="2">
        <v>42245</v>
      </c>
      <c r="B15405">
        <v>0</v>
      </c>
      <c r="C15405">
        <v>4</v>
      </c>
      <c r="D15405" s="3">
        <v>42245.802412384262</v>
      </c>
      <c r="E15405" s="3">
        <v>42245.929178240738</v>
      </c>
      <c r="F15405" s="9">
        <f t="shared" si="1440"/>
        <v>0.12676585647568572</v>
      </c>
      <c r="G15405" s="11">
        <f t="shared" si="1441"/>
        <v>182.54283332498744</v>
      </c>
      <c r="H15405" t="str">
        <f t="shared" si="1442"/>
        <v>Saturday</v>
      </c>
      <c r="I15405">
        <f t="shared" si="1443"/>
        <v>2015</v>
      </c>
      <c r="J15405" t="str">
        <f t="shared" si="1444"/>
        <v>2015-08-7</v>
      </c>
      <c r="K15405" t="str">
        <f t="shared" si="1445"/>
        <v>August</v>
      </c>
    </row>
    <row r="15406" spans="1:11" x14ac:dyDescent="0.3">
      <c r="A15406" s="2">
        <v>42245</v>
      </c>
      <c r="B15406">
        <v>0</v>
      </c>
      <c r="C15406">
        <v>2</v>
      </c>
      <c r="D15406" s="3">
        <v>42245.825273182869</v>
      </c>
      <c r="E15406" s="3">
        <v>42245.970925925925</v>
      </c>
      <c r="F15406" s="9">
        <f t="shared" si="1440"/>
        <v>0.14565274305641651</v>
      </c>
      <c r="G15406" s="11">
        <f t="shared" si="1441"/>
        <v>209.73995000123978</v>
      </c>
      <c r="H15406" t="str">
        <f t="shared" si="1442"/>
        <v>Saturday</v>
      </c>
      <c r="I15406">
        <f t="shared" si="1443"/>
        <v>2015</v>
      </c>
      <c r="J15406" t="str">
        <f t="shared" si="1444"/>
        <v>2015-08-7</v>
      </c>
      <c r="K15406" t="str">
        <f t="shared" si="1445"/>
        <v>August</v>
      </c>
    </row>
    <row r="15407" spans="1:11" x14ac:dyDescent="0.3">
      <c r="A15407" s="2">
        <v>42245</v>
      </c>
      <c r="B15407">
        <v>0</v>
      </c>
      <c r="C15407">
        <v>3</v>
      </c>
      <c r="D15407" s="3">
        <v>42245.832363043985</v>
      </c>
      <c r="E15407" s="3">
        <v>42245.957013888888</v>
      </c>
      <c r="F15407" s="9">
        <f t="shared" si="1440"/>
        <v>0.12465084490395384</v>
      </c>
      <c r="G15407" s="11">
        <f t="shared" si="1441"/>
        <v>179.49721666169353</v>
      </c>
      <c r="H15407" t="str">
        <f t="shared" si="1442"/>
        <v>Saturday</v>
      </c>
      <c r="I15407">
        <f t="shared" si="1443"/>
        <v>2015</v>
      </c>
      <c r="J15407" t="str">
        <f t="shared" si="1444"/>
        <v>2015-08-7</v>
      </c>
      <c r="K15407" t="str">
        <f t="shared" si="1445"/>
        <v>August</v>
      </c>
    </row>
    <row r="15408" spans="1:11" x14ac:dyDescent="0.3">
      <c r="A15408" s="2">
        <v>42245</v>
      </c>
      <c r="B15408">
        <v>0</v>
      </c>
      <c r="C15408">
        <v>3</v>
      </c>
      <c r="D15408" s="3">
        <v>42245.83418341435</v>
      </c>
      <c r="E15408" s="3">
        <v>42245.920034722221</v>
      </c>
      <c r="F15408" s="9">
        <f t="shared" si="1440"/>
        <v>8.5851307871052995E-2</v>
      </c>
      <c r="G15408" s="11">
        <f t="shared" si="1441"/>
        <v>123.62588333431631</v>
      </c>
      <c r="H15408" t="str">
        <f t="shared" si="1442"/>
        <v>Saturday</v>
      </c>
      <c r="I15408">
        <f t="shared" si="1443"/>
        <v>2015</v>
      </c>
      <c r="J15408" t="str">
        <f t="shared" si="1444"/>
        <v>2015-08-7</v>
      </c>
      <c r="K15408" t="str">
        <f t="shared" si="1445"/>
        <v>August</v>
      </c>
    </row>
    <row r="15409" spans="1:11" x14ac:dyDescent="0.3">
      <c r="A15409" s="2">
        <v>42245</v>
      </c>
      <c r="B15409">
        <v>1</v>
      </c>
      <c r="C15409">
        <v>3</v>
      </c>
      <c r="D15409" s="3">
        <v>42245.852493055558</v>
      </c>
      <c r="E15409" s="3">
        <v>42245.985717592594</v>
      </c>
      <c r="F15409" s="9">
        <f t="shared" si="1440"/>
        <v>0.13322453703585779</v>
      </c>
      <c r="G15409" s="11">
        <f t="shared" si="1441"/>
        <v>191.84333333163522</v>
      </c>
      <c r="H15409" t="str">
        <f t="shared" si="1442"/>
        <v>Saturday</v>
      </c>
      <c r="I15409">
        <f t="shared" si="1443"/>
        <v>2015</v>
      </c>
      <c r="J15409" t="str">
        <f t="shared" si="1444"/>
        <v>2015-08-7</v>
      </c>
      <c r="K15409" t="str">
        <f t="shared" si="1445"/>
        <v>August</v>
      </c>
    </row>
    <row r="15410" spans="1:11" x14ac:dyDescent="0.3">
      <c r="A15410" s="2">
        <v>42245</v>
      </c>
      <c r="B15410">
        <v>1</v>
      </c>
      <c r="C15410">
        <v>3</v>
      </c>
      <c r="D15410" s="3">
        <v>42245.862669016205</v>
      </c>
      <c r="E15410" s="3">
        <v>42246.564236111109</v>
      </c>
      <c r="F15410" s="9">
        <f t="shared" si="1440"/>
        <v>0.70156709490402136</v>
      </c>
      <c r="G15410" s="11">
        <f t="shared" si="1441"/>
        <v>1010.2566166617908</v>
      </c>
      <c r="H15410" t="str">
        <f t="shared" si="1442"/>
        <v>Saturday</v>
      </c>
      <c r="I15410">
        <f t="shared" si="1443"/>
        <v>2015</v>
      </c>
      <c r="J15410" t="str">
        <f t="shared" si="1444"/>
        <v>2015-08-7</v>
      </c>
      <c r="K15410" t="str">
        <f t="shared" si="1445"/>
        <v>August</v>
      </c>
    </row>
    <row r="15411" spans="1:11" x14ac:dyDescent="0.3">
      <c r="A15411" s="2">
        <v>42245</v>
      </c>
      <c r="B15411">
        <v>0</v>
      </c>
      <c r="C15411">
        <v>3</v>
      </c>
      <c r="D15411" s="3">
        <v>42245.877677164353</v>
      </c>
      <c r="E15411" s="3">
        <v>42246.037743055553</v>
      </c>
      <c r="F15411" s="9">
        <f t="shared" si="1440"/>
        <v>0.16006589119933778</v>
      </c>
      <c r="G15411" s="11">
        <f t="shared" si="1441"/>
        <v>230.49488332704641</v>
      </c>
      <c r="H15411" t="str">
        <f t="shared" si="1442"/>
        <v>Saturday</v>
      </c>
      <c r="I15411">
        <f t="shared" si="1443"/>
        <v>2015</v>
      </c>
      <c r="J15411" t="str">
        <f t="shared" si="1444"/>
        <v>2015-08-7</v>
      </c>
      <c r="K15411" t="str">
        <f t="shared" si="1445"/>
        <v>August</v>
      </c>
    </row>
    <row r="15412" spans="1:11" x14ac:dyDescent="0.3">
      <c r="A15412" s="2">
        <v>42245</v>
      </c>
      <c r="B15412">
        <v>1</v>
      </c>
      <c r="C15412">
        <v>3</v>
      </c>
      <c r="D15412" s="3">
        <v>42245.883193831018</v>
      </c>
      <c r="E15412" s="3">
        <v>42245.988611111112</v>
      </c>
      <c r="F15412" s="9">
        <f t="shared" si="1440"/>
        <v>0.10541728009411599</v>
      </c>
      <c r="G15412" s="11">
        <f t="shared" si="1441"/>
        <v>151.80088333552703</v>
      </c>
      <c r="H15412" t="str">
        <f t="shared" si="1442"/>
        <v>Saturday</v>
      </c>
      <c r="I15412">
        <f t="shared" si="1443"/>
        <v>2015</v>
      </c>
      <c r="J15412" t="str">
        <f t="shared" si="1444"/>
        <v>2015-08-7</v>
      </c>
      <c r="K15412" t="str">
        <f t="shared" si="1445"/>
        <v>August</v>
      </c>
    </row>
    <row r="15413" spans="1:11" x14ac:dyDescent="0.3">
      <c r="A15413" s="2">
        <v>42245</v>
      </c>
      <c r="B15413">
        <v>1</v>
      </c>
      <c r="C15413">
        <v>3</v>
      </c>
      <c r="D15413" s="3">
        <v>42245.900237581016</v>
      </c>
      <c r="E15413" s="3">
        <v>42245.998703703706</v>
      </c>
      <c r="F15413" s="9">
        <f t="shared" si="1440"/>
        <v>9.8466122690297198E-2</v>
      </c>
      <c r="G15413" s="11">
        <f t="shared" si="1441"/>
        <v>141.79121667402796</v>
      </c>
      <c r="H15413" t="str">
        <f t="shared" si="1442"/>
        <v>Saturday</v>
      </c>
      <c r="I15413">
        <f t="shared" si="1443"/>
        <v>2015</v>
      </c>
      <c r="J15413" t="str">
        <f t="shared" si="1444"/>
        <v>2015-08-7</v>
      </c>
      <c r="K15413" t="str">
        <f t="shared" si="1445"/>
        <v>August</v>
      </c>
    </row>
    <row r="15414" spans="1:11" x14ac:dyDescent="0.3">
      <c r="A15414" s="2">
        <v>42245</v>
      </c>
      <c r="B15414">
        <v>0</v>
      </c>
      <c r="C15414">
        <v>3</v>
      </c>
      <c r="D15414" s="3">
        <v>42245.900795451387</v>
      </c>
      <c r="E15414" s="3">
        <v>42246.427337962959</v>
      </c>
      <c r="F15414" s="9">
        <f t="shared" si="1440"/>
        <v>0.52654251157218823</v>
      </c>
      <c r="G15414" s="11">
        <f t="shared" si="1441"/>
        <v>758.22121666395105</v>
      </c>
      <c r="H15414" t="str">
        <f t="shared" si="1442"/>
        <v>Saturday</v>
      </c>
      <c r="I15414">
        <f t="shared" si="1443"/>
        <v>2015</v>
      </c>
      <c r="J15414" t="str">
        <f t="shared" si="1444"/>
        <v>2015-08-7</v>
      </c>
      <c r="K15414" t="str">
        <f t="shared" si="1445"/>
        <v>August</v>
      </c>
    </row>
    <row r="15415" spans="1:11" x14ac:dyDescent="0.3">
      <c r="A15415" s="2">
        <v>42245</v>
      </c>
      <c r="B15415">
        <v>0</v>
      </c>
      <c r="C15415">
        <v>3</v>
      </c>
      <c r="D15415" s="3">
        <v>42245.910609722225</v>
      </c>
      <c r="E15415" s="3">
        <v>42246.021666666667</v>
      </c>
      <c r="F15415" s="9">
        <f t="shared" si="1440"/>
        <v>0.11105694444268011</v>
      </c>
      <c r="G15415" s="11">
        <f t="shared" si="1441"/>
        <v>159.92199999745935</v>
      </c>
      <c r="H15415" t="str">
        <f t="shared" si="1442"/>
        <v>Saturday</v>
      </c>
      <c r="I15415">
        <f t="shared" si="1443"/>
        <v>2015</v>
      </c>
      <c r="J15415" t="str">
        <f t="shared" si="1444"/>
        <v>2015-08-7</v>
      </c>
      <c r="K15415" t="str">
        <f t="shared" si="1445"/>
        <v>August</v>
      </c>
    </row>
    <row r="15416" spans="1:11" x14ac:dyDescent="0.3">
      <c r="A15416" s="2">
        <v>42245</v>
      </c>
      <c r="B15416">
        <v>1</v>
      </c>
      <c r="C15416">
        <v>3</v>
      </c>
      <c r="D15416" s="3">
        <v>42245.916073807872</v>
      </c>
      <c r="E15416" s="3">
        <v>42246.016111111108</v>
      </c>
      <c r="F15416" s="9">
        <f t="shared" si="1440"/>
        <v>0.1000373032366042</v>
      </c>
      <c r="G15416" s="11">
        <f t="shared" si="1441"/>
        <v>144.05371666071005</v>
      </c>
      <c r="H15416" t="str">
        <f t="shared" si="1442"/>
        <v>Saturday</v>
      </c>
      <c r="I15416">
        <f t="shared" si="1443"/>
        <v>2015</v>
      </c>
      <c r="J15416" t="str">
        <f t="shared" si="1444"/>
        <v>2015-08-7</v>
      </c>
      <c r="K15416" t="str">
        <f t="shared" si="1445"/>
        <v>August</v>
      </c>
    </row>
    <row r="15417" spans="1:11" x14ac:dyDescent="0.3">
      <c r="A15417" s="2">
        <v>42245</v>
      </c>
      <c r="B15417">
        <v>0</v>
      </c>
      <c r="C15417">
        <v>3</v>
      </c>
      <c r="D15417" s="3">
        <v>42245.922369907406</v>
      </c>
      <c r="E15417" s="3">
        <v>42246.116643518515</v>
      </c>
      <c r="F15417" s="9">
        <f t="shared" si="1440"/>
        <v>0.19427361110865604</v>
      </c>
      <c r="G15417" s="11">
        <f t="shared" si="1441"/>
        <v>279.7539999964647</v>
      </c>
      <c r="H15417" t="str">
        <f t="shared" si="1442"/>
        <v>Saturday</v>
      </c>
      <c r="I15417">
        <f t="shared" si="1443"/>
        <v>2015</v>
      </c>
      <c r="J15417" t="str">
        <f t="shared" si="1444"/>
        <v>2015-08-7</v>
      </c>
      <c r="K15417" t="str">
        <f t="shared" si="1445"/>
        <v>August</v>
      </c>
    </row>
    <row r="15418" spans="1:11" x14ac:dyDescent="0.3">
      <c r="A15418" s="2">
        <v>42245</v>
      </c>
      <c r="B15418">
        <v>1</v>
      </c>
      <c r="C15418">
        <v>2</v>
      </c>
      <c r="D15418" s="3">
        <v>42245.931112118058</v>
      </c>
      <c r="E15418" s="3">
        <v>42246.128495370373</v>
      </c>
      <c r="F15418" s="9">
        <f t="shared" si="1440"/>
        <v>0.19738325231446652</v>
      </c>
      <c r="G15418" s="11">
        <f t="shared" si="1441"/>
        <v>284.23188333283179</v>
      </c>
      <c r="H15418" t="str">
        <f t="shared" si="1442"/>
        <v>Saturday</v>
      </c>
      <c r="I15418">
        <f t="shared" si="1443"/>
        <v>2015</v>
      </c>
      <c r="J15418" t="str">
        <f t="shared" si="1444"/>
        <v>2015-08-7</v>
      </c>
      <c r="K15418" t="str">
        <f t="shared" si="1445"/>
        <v>August</v>
      </c>
    </row>
    <row r="15419" spans="1:11" x14ac:dyDescent="0.3">
      <c r="A15419" s="2">
        <v>42245</v>
      </c>
      <c r="B15419">
        <v>0</v>
      </c>
      <c r="C15419">
        <v>3</v>
      </c>
      <c r="D15419" s="3">
        <v>42245.960480057867</v>
      </c>
      <c r="E15419" s="3">
        <v>42247.59306712963</v>
      </c>
      <c r="F15419" s="9">
        <f t="shared" si="1440"/>
        <v>1.6325870717628277</v>
      </c>
      <c r="G15419" s="11">
        <f t="shared" si="1441"/>
        <v>2350.9253833384719</v>
      </c>
      <c r="H15419" t="str">
        <f t="shared" si="1442"/>
        <v>Saturday</v>
      </c>
      <c r="I15419">
        <f t="shared" si="1443"/>
        <v>2015</v>
      </c>
      <c r="J15419" t="str">
        <f t="shared" si="1444"/>
        <v>2015-08-7</v>
      </c>
      <c r="K15419" t="str">
        <f t="shared" si="1445"/>
        <v>August</v>
      </c>
    </row>
    <row r="15420" spans="1:11" x14ac:dyDescent="0.3">
      <c r="A15420" s="2">
        <v>42245</v>
      </c>
      <c r="B15420">
        <v>1</v>
      </c>
      <c r="C15420">
        <v>3</v>
      </c>
      <c r="D15420" s="3">
        <v>42245.966334571756</v>
      </c>
      <c r="E15420" s="3">
        <v>42246.414305555554</v>
      </c>
      <c r="F15420" s="9">
        <f t="shared" si="1440"/>
        <v>0.44797098379785893</v>
      </c>
      <c r="G15420" s="11">
        <f t="shared" si="1441"/>
        <v>645.07821666891687</v>
      </c>
      <c r="H15420" t="str">
        <f t="shared" si="1442"/>
        <v>Saturday</v>
      </c>
      <c r="I15420">
        <f t="shared" si="1443"/>
        <v>2015</v>
      </c>
      <c r="J15420" t="str">
        <f t="shared" si="1444"/>
        <v>2015-08-7</v>
      </c>
      <c r="K15420" t="str">
        <f t="shared" si="1445"/>
        <v>August</v>
      </c>
    </row>
    <row r="15421" spans="1:11" x14ac:dyDescent="0.3">
      <c r="A15421" s="2">
        <v>42245</v>
      </c>
      <c r="B15421">
        <v>1</v>
      </c>
      <c r="C15421">
        <v>3</v>
      </c>
      <c r="D15421" s="3">
        <v>42245.964686886575</v>
      </c>
      <c r="E15421" s="3">
        <v>42245.992881944447</v>
      </c>
      <c r="F15421" s="9">
        <f t="shared" si="1440"/>
        <v>2.819505787192611E-2</v>
      </c>
      <c r="G15421" s="11">
        <f t="shared" si="1441"/>
        <v>40.600883335573599</v>
      </c>
      <c r="H15421" t="str">
        <f t="shared" si="1442"/>
        <v>Saturday</v>
      </c>
      <c r="I15421">
        <f t="shared" si="1443"/>
        <v>2015</v>
      </c>
      <c r="J15421" t="str">
        <f t="shared" si="1444"/>
        <v>2015-08-7</v>
      </c>
      <c r="K15421" t="str">
        <f t="shared" si="1445"/>
        <v>August</v>
      </c>
    </row>
    <row r="15422" spans="1:11" x14ac:dyDescent="0.3">
      <c r="A15422" s="2">
        <v>42245</v>
      </c>
      <c r="B15422">
        <v>1</v>
      </c>
      <c r="C15422">
        <v>2</v>
      </c>
      <c r="D15422" s="3">
        <v>42245.977831631943</v>
      </c>
      <c r="E15422" s="3">
        <v>42245.996504629627</v>
      </c>
      <c r="F15422" s="9">
        <f t="shared" si="1440"/>
        <v>1.8672997684916481E-2</v>
      </c>
      <c r="G15422" s="11">
        <f t="shared" si="1441"/>
        <v>26.889116666279733</v>
      </c>
      <c r="H15422" t="str">
        <f t="shared" si="1442"/>
        <v>Saturday</v>
      </c>
      <c r="I15422">
        <f t="shared" si="1443"/>
        <v>2015</v>
      </c>
      <c r="J15422" t="str">
        <f t="shared" si="1444"/>
        <v>2015-08-7</v>
      </c>
      <c r="K15422" t="str">
        <f t="shared" si="1445"/>
        <v>August</v>
      </c>
    </row>
    <row r="15423" spans="1:11" x14ac:dyDescent="0.3">
      <c r="A15423" s="2">
        <v>42245</v>
      </c>
      <c r="B15423">
        <v>1</v>
      </c>
      <c r="C15423">
        <v>2</v>
      </c>
      <c r="D15423" s="3">
        <v>42245.982564467595</v>
      </c>
      <c r="E15423" s="3">
        <v>42247.935659722221</v>
      </c>
      <c r="F15423" s="9">
        <f t="shared" si="1440"/>
        <v>1.9530952546265326</v>
      </c>
      <c r="G15423" s="11">
        <f t="shared" si="1441"/>
        <v>2812.4571666622069</v>
      </c>
      <c r="H15423" t="str">
        <f t="shared" si="1442"/>
        <v>Saturday</v>
      </c>
      <c r="I15423">
        <f t="shared" si="1443"/>
        <v>2015</v>
      </c>
      <c r="J15423" t="str">
        <f t="shared" si="1444"/>
        <v>2015-08-7</v>
      </c>
      <c r="K15423" t="str">
        <f t="shared" si="1445"/>
        <v>August</v>
      </c>
    </row>
    <row r="15424" spans="1:11" x14ac:dyDescent="0.3">
      <c r="A15424" s="2">
        <v>42245</v>
      </c>
      <c r="B15424">
        <v>0</v>
      </c>
      <c r="C15424">
        <v>3</v>
      </c>
      <c r="D15424" s="3">
        <v>42245.986899849537</v>
      </c>
      <c r="E15424" s="3">
        <v>42246.118009259262</v>
      </c>
      <c r="F15424" s="9">
        <f t="shared" si="1440"/>
        <v>0.13110940972546814</v>
      </c>
      <c r="G15424" s="11">
        <f t="shared" si="1441"/>
        <v>188.79755000467412</v>
      </c>
      <c r="H15424" t="str">
        <f t="shared" si="1442"/>
        <v>Saturday</v>
      </c>
      <c r="I15424">
        <f t="shared" si="1443"/>
        <v>2015</v>
      </c>
      <c r="J15424" t="str">
        <f t="shared" si="1444"/>
        <v>2015-08-7</v>
      </c>
      <c r="K15424" t="str">
        <f t="shared" si="1445"/>
        <v>August</v>
      </c>
    </row>
    <row r="15425" spans="1:11" x14ac:dyDescent="0.3">
      <c r="A15425" s="2">
        <v>42246</v>
      </c>
      <c r="B15425">
        <v>1</v>
      </c>
      <c r="C15425">
        <v>3</v>
      </c>
      <c r="D15425" s="3">
        <v>42246.002223993055</v>
      </c>
      <c r="E15425" s="3">
        <v>42246.092430555553</v>
      </c>
      <c r="F15425" s="9">
        <f t="shared" si="1440"/>
        <v>9.0206562497769482E-2</v>
      </c>
      <c r="G15425" s="11">
        <f t="shared" si="1441"/>
        <v>129.89744999678805</v>
      </c>
      <c r="H15425" t="str">
        <f t="shared" si="1442"/>
        <v>Sunday</v>
      </c>
      <c r="I15425">
        <f t="shared" si="1443"/>
        <v>2015</v>
      </c>
      <c r="J15425" t="str">
        <f t="shared" si="1444"/>
        <v>2015-08-1</v>
      </c>
      <c r="K15425" t="str">
        <f t="shared" si="1445"/>
        <v>August</v>
      </c>
    </row>
    <row r="15426" spans="1:11" x14ac:dyDescent="0.3">
      <c r="A15426" s="2">
        <v>42246</v>
      </c>
      <c r="B15426">
        <v>1</v>
      </c>
      <c r="C15426">
        <v>3</v>
      </c>
      <c r="D15426" s="3">
        <v>42246.014947488424</v>
      </c>
      <c r="E15426" s="3">
        <v>42246.133761574078</v>
      </c>
      <c r="F15426" s="9">
        <f t="shared" si="1440"/>
        <v>0.11881408565386664</v>
      </c>
      <c r="G15426" s="11">
        <f t="shared" si="1441"/>
        <v>171.09228334156796</v>
      </c>
      <c r="H15426" t="str">
        <f t="shared" si="1442"/>
        <v>Sunday</v>
      </c>
      <c r="I15426">
        <f t="shared" si="1443"/>
        <v>2015</v>
      </c>
      <c r="J15426" t="str">
        <f t="shared" si="1444"/>
        <v>2015-08-1</v>
      </c>
      <c r="K15426" t="str">
        <f t="shared" si="1445"/>
        <v>August</v>
      </c>
    </row>
    <row r="15427" spans="1:11" x14ac:dyDescent="0.3">
      <c r="A15427" s="2">
        <v>42246</v>
      </c>
      <c r="B15427">
        <v>0</v>
      </c>
      <c r="C15427">
        <v>4</v>
      </c>
      <c r="D15427" s="3">
        <v>42246.022138622684</v>
      </c>
      <c r="E15427" s="3">
        <v>42246.600694444445</v>
      </c>
      <c r="F15427" s="9">
        <f t="shared" ref="F15427:F15490" si="1446">E15427-D15427</f>
        <v>0.57855582176125608</v>
      </c>
      <c r="G15427" s="11">
        <f t="shared" ref="G15427:G15490" si="1447">F15427*1440</f>
        <v>833.12038333620876</v>
      </c>
      <c r="H15427" t="str">
        <f t="shared" ref="H15427:H15490" si="1448">TEXT(A15427,"dddd")</f>
        <v>Sunday</v>
      </c>
      <c r="I15427">
        <f t="shared" ref="I15427:I15490" si="1449">YEAR(A15427)</f>
        <v>2015</v>
      </c>
      <c r="J15427" t="str">
        <f t="shared" ref="J15427:J15490" si="1450">I15427&amp;"-"&amp;TEXT(A15427,"mm")&amp;"-"&amp;WEEKDAY(A15427)</f>
        <v>2015-08-1</v>
      </c>
      <c r="K15427" t="str">
        <f t="shared" ref="K15427:K15490" si="1451">TEXT(A15427,"mmmm")</f>
        <v>August</v>
      </c>
    </row>
    <row r="15428" spans="1:11" x14ac:dyDescent="0.3">
      <c r="A15428" s="2">
        <v>42246</v>
      </c>
      <c r="B15428">
        <v>0</v>
      </c>
      <c r="C15428">
        <v>3</v>
      </c>
      <c r="D15428" s="3">
        <v>42246.024669016202</v>
      </c>
      <c r="E15428" s="3">
        <v>42246.180231481485</v>
      </c>
      <c r="F15428" s="9">
        <f t="shared" si="1446"/>
        <v>0.15556246528285556</v>
      </c>
      <c r="G15428" s="11">
        <f t="shared" si="1447"/>
        <v>224.009950007312</v>
      </c>
      <c r="H15428" t="str">
        <f t="shared" si="1448"/>
        <v>Sunday</v>
      </c>
      <c r="I15428">
        <f t="shared" si="1449"/>
        <v>2015</v>
      </c>
      <c r="J15428" t="str">
        <f t="shared" si="1450"/>
        <v>2015-08-1</v>
      </c>
      <c r="K15428" t="str">
        <f t="shared" si="1451"/>
        <v>August</v>
      </c>
    </row>
    <row r="15429" spans="1:11" x14ac:dyDescent="0.3">
      <c r="A15429" s="2">
        <v>42246</v>
      </c>
      <c r="B15429">
        <v>1</v>
      </c>
      <c r="C15429">
        <v>3</v>
      </c>
      <c r="D15429" s="3">
        <v>42246.028656631941</v>
      </c>
      <c r="E15429" s="3">
        <v>42246.169131944444</v>
      </c>
      <c r="F15429" s="9">
        <f t="shared" si="1446"/>
        <v>0.14047531250253087</v>
      </c>
      <c r="G15429" s="11">
        <f t="shared" si="1447"/>
        <v>202.28445000364445</v>
      </c>
      <c r="H15429" t="str">
        <f t="shared" si="1448"/>
        <v>Sunday</v>
      </c>
      <c r="I15429">
        <f t="shared" si="1449"/>
        <v>2015</v>
      </c>
      <c r="J15429" t="str">
        <f t="shared" si="1450"/>
        <v>2015-08-1</v>
      </c>
      <c r="K15429" t="str">
        <f t="shared" si="1451"/>
        <v>August</v>
      </c>
    </row>
    <row r="15430" spans="1:11" x14ac:dyDescent="0.3">
      <c r="A15430" s="2">
        <v>42246</v>
      </c>
      <c r="B15430">
        <v>1</v>
      </c>
      <c r="C15430">
        <v>3</v>
      </c>
      <c r="D15430" s="3">
        <v>42246.006734062503</v>
      </c>
      <c r="E15430" s="3">
        <v>42246.427511574075</v>
      </c>
      <c r="F15430" s="9">
        <f t="shared" si="1446"/>
        <v>0.42077751157194143</v>
      </c>
      <c r="G15430" s="11">
        <f t="shared" si="1447"/>
        <v>605.91961666359566</v>
      </c>
      <c r="H15430" t="str">
        <f t="shared" si="1448"/>
        <v>Sunday</v>
      </c>
      <c r="I15430">
        <f t="shared" si="1449"/>
        <v>2015</v>
      </c>
      <c r="J15430" t="str">
        <f t="shared" si="1450"/>
        <v>2015-08-1</v>
      </c>
      <c r="K15430" t="str">
        <f t="shared" si="1451"/>
        <v>August</v>
      </c>
    </row>
    <row r="15431" spans="1:11" x14ac:dyDescent="0.3">
      <c r="A15431" s="2">
        <v>42246</v>
      </c>
      <c r="B15431">
        <v>1</v>
      </c>
      <c r="C15431">
        <v>4</v>
      </c>
      <c r="D15431" s="3">
        <v>42246.067393287034</v>
      </c>
      <c r="E15431" s="3">
        <v>42246.321770833332</v>
      </c>
      <c r="F15431" s="9">
        <f t="shared" si="1446"/>
        <v>0.2543775462982012</v>
      </c>
      <c r="G15431" s="11">
        <f t="shared" si="1447"/>
        <v>366.30366666940972</v>
      </c>
      <c r="H15431" t="str">
        <f t="shared" si="1448"/>
        <v>Sunday</v>
      </c>
      <c r="I15431">
        <f t="shared" si="1449"/>
        <v>2015</v>
      </c>
      <c r="J15431" t="str">
        <f t="shared" si="1450"/>
        <v>2015-08-1</v>
      </c>
      <c r="K15431" t="str">
        <f t="shared" si="1451"/>
        <v>August</v>
      </c>
    </row>
    <row r="15432" spans="1:11" x14ac:dyDescent="0.3">
      <c r="A15432" s="2">
        <v>42246</v>
      </c>
      <c r="B15432">
        <v>0</v>
      </c>
      <c r="C15432">
        <v>3</v>
      </c>
      <c r="D15432" s="3">
        <v>42246.069403553243</v>
      </c>
      <c r="E15432" s="3">
        <v>42246.225162037037</v>
      </c>
      <c r="F15432" s="9">
        <f t="shared" si="1446"/>
        <v>0.15575848379376112</v>
      </c>
      <c r="G15432" s="11">
        <f t="shared" si="1447"/>
        <v>224.29221666301601</v>
      </c>
      <c r="H15432" t="str">
        <f t="shared" si="1448"/>
        <v>Sunday</v>
      </c>
      <c r="I15432">
        <f t="shared" si="1449"/>
        <v>2015</v>
      </c>
      <c r="J15432" t="str">
        <f t="shared" si="1450"/>
        <v>2015-08-1</v>
      </c>
      <c r="K15432" t="str">
        <f t="shared" si="1451"/>
        <v>August</v>
      </c>
    </row>
    <row r="15433" spans="1:11" x14ac:dyDescent="0.3">
      <c r="A15433" s="2">
        <v>42246</v>
      </c>
      <c r="B15433">
        <v>0</v>
      </c>
      <c r="C15433">
        <v>4</v>
      </c>
      <c r="D15433" s="3">
        <v>42246.1402977662</v>
      </c>
      <c r="E15433" s="3">
        <v>42246.321388888886</v>
      </c>
      <c r="F15433" s="9">
        <f t="shared" si="1446"/>
        <v>0.181091122685757</v>
      </c>
      <c r="G15433" s="11">
        <f t="shared" si="1447"/>
        <v>260.77121666749008</v>
      </c>
      <c r="H15433" t="str">
        <f t="shared" si="1448"/>
        <v>Sunday</v>
      </c>
      <c r="I15433">
        <f t="shared" si="1449"/>
        <v>2015</v>
      </c>
      <c r="J15433" t="str">
        <f t="shared" si="1450"/>
        <v>2015-08-1</v>
      </c>
      <c r="K15433" t="str">
        <f t="shared" si="1451"/>
        <v>August</v>
      </c>
    </row>
    <row r="15434" spans="1:11" x14ac:dyDescent="0.3">
      <c r="A15434" s="2">
        <v>42246</v>
      </c>
      <c r="B15434">
        <v>0</v>
      </c>
      <c r="C15434">
        <v>3</v>
      </c>
      <c r="D15434" s="3">
        <v>42246.18942318287</v>
      </c>
      <c r="E15434" s="3">
        <v>42246.658750000002</v>
      </c>
      <c r="F15434" s="9">
        <f t="shared" si="1446"/>
        <v>0.46932681713224156</v>
      </c>
      <c r="G15434" s="11">
        <f t="shared" si="1447"/>
        <v>675.83061667042784</v>
      </c>
      <c r="H15434" t="str">
        <f t="shared" si="1448"/>
        <v>Sunday</v>
      </c>
      <c r="I15434">
        <f t="shared" si="1449"/>
        <v>2015</v>
      </c>
      <c r="J15434" t="str">
        <f t="shared" si="1450"/>
        <v>2015-08-1</v>
      </c>
      <c r="K15434" t="str">
        <f t="shared" si="1451"/>
        <v>August</v>
      </c>
    </row>
    <row r="15435" spans="1:11" x14ac:dyDescent="0.3">
      <c r="A15435" s="2">
        <v>42246</v>
      </c>
      <c r="B15435">
        <v>1</v>
      </c>
      <c r="C15435">
        <v>3</v>
      </c>
      <c r="D15435" s="3">
        <v>42246.201421180558</v>
      </c>
      <c r="E15435" s="3">
        <v>42246.543541666666</v>
      </c>
      <c r="F15435" s="9">
        <f t="shared" si="1446"/>
        <v>0.3421204861078877</v>
      </c>
      <c r="G15435" s="11">
        <f t="shared" si="1447"/>
        <v>492.65349999535829</v>
      </c>
      <c r="H15435" t="str">
        <f t="shared" si="1448"/>
        <v>Sunday</v>
      </c>
      <c r="I15435">
        <f t="shared" si="1449"/>
        <v>2015</v>
      </c>
      <c r="J15435" t="str">
        <f t="shared" si="1450"/>
        <v>2015-08-1</v>
      </c>
      <c r="K15435" t="str">
        <f t="shared" si="1451"/>
        <v>August</v>
      </c>
    </row>
    <row r="15436" spans="1:11" x14ac:dyDescent="0.3">
      <c r="A15436" s="2">
        <v>42246</v>
      </c>
      <c r="B15436">
        <v>0</v>
      </c>
      <c r="C15436">
        <v>3</v>
      </c>
      <c r="D15436" s="3">
        <v>42246.25902002315</v>
      </c>
      <c r="E15436" s="3">
        <v>42246.45548611111</v>
      </c>
      <c r="F15436" s="9">
        <f t="shared" si="1446"/>
        <v>0.19646608796028886</v>
      </c>
      <c r="G15436" s="11">
        <f t="shared" si="1447"/>
        <v>282.91116666281596</v>
      </c>
      <c r="H15436" t="str">
        <f t="shared" si="1448"/>
        <v>Sunday</v>
      </c>
      <c r="I15436">
        <f t="shared" si="1449"/>
        <v>2015</v>
      </c>
      <c r="J15436" t="str">
        <f t="shared" si="1450"/>
        <v>2015-08-1</v>
      </c>
      <c r="K15436" t="str">
        <f t="shared" si="1451"/>
        <v>August</v>
      </c>
    </row>
    <row r="15437" spans="1:11" x14ac:dyDescent="0.3">
      <c r="A15437" s="2">
        <v>42246</v>
      </c>
      <c r="B15437">
        <v>1</v>
      </c>
      <c r="C15437">
        <v>3</v>
      </c>
      <c r="D15437" s="3">
        <v>42246.264705555557</v>
      </c>
      <c r="E15437" s="3">
        <v>42246.30364583333</v>
      </c>
      <c r="F15437" s="9">
        <f t="shared" si="1446"/>
        <v>3.8940277772780973E-2</v>
      </c>
      <c r="G15437" s="11">
        <f t="shared" si="1447"/>
        <v>56.073999992804602</v>
      </c>
      <c r="H15437" t="str">
        <f t="shared" si="1448"/>
        <v>Sunday</v>
      </c>
      <c r="I15437">
        <f t="shared" si="1449"/>
        <v>2015</v>
      </c>
      <c r="J15437" t="str">
        <f t="shared" si="1450"/>
        <v>2015-08-1</v>
      </c>
      <c r="K15437" t="str">
        <f t="shared" si="1451"/>
        <v>August</v>
      </c>
    </row>
    <row r="15438" spans="1:11" x14ac:dyDescent="0.3">
      <c r="A15438" s="2">
        <v>42246</v>
      </c>
      <c r="B15438">
        <v>0</v>
      </c>
      <c r="C15438">
        <v>3</v>
      </c>
      <c r="D15438" s="3">
        <v>42246.312328125001</v>
      </c>
      <c r="E15438" s="3">
        <v>42246.62568287037</v>
      </c>
      <c r="F15438" s="9">
        <f t="shared" si="1446"/>
        <v>0.3133547453689971</v>
      </c>
      <c r="G15438" s="11">
        <f t="shared" si="1447"/>
        <v>451.23083333135583</v>
      </c>
      <c r="H15438" t="str">
        <f t="shared" si="1448"/>
        <v>Sunday</v>
      </c>
      <c r="I15438">
        <f t="shared" si="1449"/>
        <v>2015</v>
      </c>
      <c r="J15438" t="str">
        <f t="shared" si="1450"/>
        <v>2015-08-1</v>
      </c>
      <c r="K15438" t="str">
        <f t="shared" si="1451"/>
        <v>August</v>
      </c>
    </row>
    <row r="15439" spans="1:11" x14ac:dyDescent="0.3">
      <c r="A15439" s="2">
        <v>42246</v>
      </c>
      <c r="B15439">
        <v>1</v>
      </c>
      <c r="C15439">
        <v>2</v>
      </c>
      <c r="D15439" s="3">
        <v>42246.336164351851</v>
      </c>
      <c r="E15439" s="3">
        <v>42246.56753472222</v>
      </c>
      <c r="F15439" s="9">
        <f t="shared" si="1446"/>
        <v>0.23137037036940455</v>
      </c>
      <c r="G15439" s="11">
        <f t="shared" si="1447"/>
        <v>333.17333333194256</v>
      </c>
      <c r="H15439" t="str">
        <f t="shared" si="1448"/>
        <v>Sunday</v>
      </c>
      <c r="I15439">
        <f t="shared" si="1449"/>
        <v>2015</v>
      </c>
      <c r="J15439" t="str">
        <f t="shared" si="1450"/>
        <v>2015-08-1</v>
      </c>
      <c r="K15439" t="str">
        <f t="shared" si="1451"/>
        <v>August</v>
      </c>
    </row>
    <row r="15440" spans="1:11" x14ac:dyDescent="0.3">
      <c r="A15440" s="2">
        <v>42246</v>
      </c>
      <c r="B15440">
        <v>1</v>
      </c>
      <c r="C15440">
        <v>1</v>
      </c>
      <c r="D15440" s="3">
        <v>42246.339818055552</v>
      </c>
      <c r="E15440" s="3">
        <v>42246.517592592594</v>
      </c>
      <c r="F15440" s="9">
        <f t="shared" si="1446"/>
        <v>0.17777453704184154</v>
      </c>
      <c r="G15440" s="11">
        <f t="shared" si="1447"/>
        <v>255.99533334025182</v>
      </c>
      <c r="H15440" t="str">
        <f t="shared" si="1448"/>
        <v>Sunday</v>
      </c>
      <c r="I15440">
        <f t="shared" si="1449"/>
        <v>2015</v>
      </c>
      <c r="J15440" t="str">
        <f t="shared" si="1450"/>
        <v>2015-08-1</v>
      </c>
      <c r="K15440" t="str">
        <f t="shared" si="1451"/>
        <v>August</v>
      </c>
    </row>
    <row r="15441" spans="1:11" x14ac:dyDescent="0.3">
      <c r="A15441" s="2">
        <v>42246</v>
      </c>
      <c r="B15441">
        <v>0</v>
      </c>
      <c r="C15441">
        <v>3</v>
      </c>
      <c r="D15441" s="3">
        <v>42246.346457604166</v>
      </c>
      <c r="E15441" s="3">
        <v>42246.626608796294</v>
      </c>
      <c r="F15441" s="9">
        <f t="shared" si="1446"/>
        <v>0.2801511921279598</v>
      </c>
      <c r="G15441" s="11">
        <f t="shared" si="1447"/>
        <v>403.41771666426212</v>
      </c>
      <c r="H15441" t="str">
        <f t="shared" si="1448"/>
        <v>Sunday</v>
      </c>
      <c r="I15441">
        <f t="shared" si="1449"/>
        <v>2015</v>
      </c>
      <c r="J15441" t="str">
        <f t="shared" si="1450"/>
        <v>2015-08-1</v>
      </c>
      <c r="K15441" t="str">
        <f t="shared" si="1451"/>
        <v>August</v>
      </c>
    </row>
    <row r="15442" spans="1:11" x14ac:dyDescent="0.3">
      <c r="A15442" s="2">
        <v>42246</v>
      </c>
      <c r="B15442">
        <v>1</v>
      </c>
      <c r="C15442">
        <v>3</v>
      </c>
      <c r="D15442" s="3">
        <v>42246.348424652781</v>
      </c>
      <c r="E15442" s="3">
        <v>42246.47859953704</v>
      </c>
      <c r="F15442" s="9">
        <f t="shared" si="1446"/>
        <v>0.13017488425975898</v>
      </c>
      <c r="G15442" s="11">
        <f t="shared" si="1447"/>
        <v>187.45183333405294</v>
      </c>
      <c r="H15442" t="str">
        <f t="shared" si="1448"/>
        <v>Sunday</v>
      </c>
      <c r="I15442">
        <f t="shared" si="1449"/>
        <v>2015</v>
      </c>
      <c r="J15442" t="str">
        <f t="shared" si="1450"/>
        <v>2015-08-1</v>
      </c>
      <c r="K15442" t="str">
        <f t="shared" si="1451"/>
        <v>August</v>
      </c>
    </row>
    <row r="15443" spans="1:11" x14ac:dyDescent="0.3">
      <c r="A15443" s="2">
        <v>42246</v>
      </c>
      <c r="B15443">
        <v>1</v>
      </c>
      <c r="C15443">
        <v>3</v>
      </c>
      <c r="D15443" s="3">
        <v>42246.365694062501</v>
      </c>
      <c r="E15443" s="3">
        <v>42246.518287037034</v>
      </c>
      <c r="F15443" s="9">
        <f t="shared" si="1446"/>
        <v>0.15259297453303589</v>
      </c>
      <c r="G15443" s="11">
        <f t="shared" si="1447"/>
        <v>219.73388332757168</v>
      </c>
      <c r="H15443" t="str">
        <f t="shared" si="1448"/>
        <v>Sunday</v>
      </c>
      <c r="I15443">
        <f t="shared" si="1449"/>
        <v>2015</v>
      </c>
      <c r="J15443" t="str">
        <f t="shared" si="1450"/>
        <v>2015-08-1</v>
      </c>
      <c r="K15443" t="str">
        <f t="shared" si="1451"/>
        <v>August</v>
      </c>
    </row>
    <row r="15444" spans="1:11" x14ac:dyDescent="0.3">
      <c r="A15444" s="2">
        <v>42246</v>
      </c>
      <c r="B15444">
        <v>1</v>
      </c>
      <c r="C15444">
        <v>3</v>
      </c>
      <c r="D15444" s="3">
        <v>42246.405716666668</v>
      </c>
      <c r="E15444" s="3">
        <v>42247.086967592593</v>
      </c>
      <c r="F15444" s="9">
        <f t="shared" si="1446"/>
        <v>0.68125092592526926</v>
      </c>
      <c r="G15444" s="11">
        <f t="shared" si="1447"/>
        <v>981.00133333238773</v>
      </c>
      <c r="H15444" t="str">
        <f t="shared" si="1448"/>
        <v>Sunday</v>
      </c>
      <c r="I15444">
        <f t="shared" si="1449"/>
        <v>2015</v>
      </c>
      <c r="J15444" t="str">
        <f t="shared" si="1450"/>
        <v>2015-08-1</v>
      </c>
      <c r="K15444" t="str">
        <f t="shared" si="1451"/>
        <v>August</v>
      </c>
    </row>
    <row r="15445" spans="1:11" x14ac:dyDescent="0.3">
      <c r="A15445" s="2">
        <v>42246</v>
      </c>
      <c r="B15445">
        <v>0</v>
      </c>
      <c r="C15445">
        <v>3</v>
      </c>
      <c r="D15445" s="3">
        <v>42246.416793252312</v>
      </c>
      <c r="E15445" s="3">
        <v>42246.803831018522</v>
      </c>
      <c r="F15445" s="9">
        <f t="shared" si="1446"/>
        <v>0.38703776620968711</v>
      </c>
      <c r="G15445" s="11">
        <f t="shared" si="1447"/>
        <v>557.33438334194943</v>
      </c>
      <c r="H15445" t="str">
        <f t="shared" si="1448"/>
        <v>Sunday</v>
      </c>
      <c r="I15445">
        <f t="shared" si="1449"/>
        <v>2015</v>
      </c>
      <c r="J15445" t="str">
        <f t="shared" si="1450"/>
        <v>2015-08-1</v>
      </c>
      <c r="K15445" t="str">
        <f t="shared" si="1451"/>
        <v>August</v>
      </c>
    </row>
    <row r="15446" spans="1:11" x14ac:dyDescent="0.3">
      <c r="A15446" s="2">
        <v>42246</v>
      </c>
      <c r="B15446">
        <v>0</v>
      </c>
      <c r="C15446">
        <v>3</v>
      </c>
      <c r="D15446" s="3">
        <v>42246.441951469904</v>
      </c>
      <c r="E15446" s="3">
        <v>42246.654444444444</v>
      </c>
      <c r="F15446" s="9">
        <f t="shared" si="1446"/>
        <v>0.21249297454050975</v>
      </c>
      <c r="G15446" s="11">
        <f t="shared" si="1447"/>
        <v>305.98988333833404</v>
      </c>
      <c r="H15446" t="str">
        <f t="shared" si="1448"/>
        <v>Sunday</v>
      </c>
      <c r="I15446">
        <f t="shared" si="1449"/>
        <v>2015</v>
      </c>
      <c r="J15446" t="str">
        <f t="shared" si="1450"/>
        <v>2015-08-1</v>
      </c>
      <c r="K15446" t="str">
        <f t="shared" si="1451"/>
        <v>August</v>
      </c>
    </row>
    <row r="15447" spans="1:11" x14ac:dyDescent="0.3">
      <c r="A15447" s="2">
        <v>42246</v>
      </c>
      <c r="B15447">
        <v>1</v>
      </c>
      <c r="C15447">
        <v>3</v>
      </c>
      <c r="D15447" s="3">
        <v>42246.456012152776</v>
      </c>
      <c r="E15447" s="3">
        <v>42246.932986111111</v>
      </c>
      <c r="F15447" s="9">
        <f t="shared" si="1446"/>
        <v>0.47697395833529299</v>
      </c>
      <c r="G15447" s="11">
        <f t="shared" si="1447"/>
        <v>686.84250000282191</v>
      </c>
      <c r="H15447" t="str">
        <f t="shared" si="1448"/>
        <v>Sunday</v>
      </c>
      <c r="I15447">
        <f t="shared" si="1449"/>
        <v>2015</v>
      </c>
      <c r="J15447" t="str">
        <f t="shared" si="1450"/>
        <v>2015-08-1</v>
      </c>
      <c r="K15447" t="str">
        <f t="shared" si="1451"/>
        <v>August</v>
      </c>
    </row>
    <row r="15448" spans="1:11" x14ac:dyDescent="0.3">
      <c r="A15448" s="2">
        <v>42246</v>
      </c>
      <c r="B15448">
        <v>1</v>
      </c>
      <c r="C15448">
        <v>3</v>
      </c>
      <c r="D15448" s="3">
        <v>42246.460452083331</v>
      </c>
      <c r="E15448" s="3">
        <v>42246.660787037035</v>
      </c>
      <c r="F15448" s="9">
        <f t="shared" si="1446"/>
        <v>0.20033495370444143</v>
      </c>
      <c r="G15448" s="11">
        <f t="shared" si="1447"/>
        <v>288.48233333439566</v>
      </c>
      <c r="H15448" t="str">
        <f t="shared" si="1448"/>
        <v>Sunday</v>
      </c>
      <c r="I15448">
        <f t="shared" si="1449"/>
        <v>2015</v>
      </c>
      <c r="J15448" t="str">
        <f t="shared" si="1450"/>
        <v>2015-08-1</v>
      </c>
      <c r="K15448" t="str">
        <f t="shared" si="1451"/>
        <v>August</v>
      </c>
    </row>
    <row r="15449" spans="1:11" x14ac:dyDescent="0.3">
      <c r="A15449" s="2">
        <v>42246</v>
      </c>
      <c r="B15449">
        <v>1</v>
      </c>
      <c r="C15449">
        <v>3</v>
      </c>
      <c r="D15449" s="3">
        <v>42246.462012071759</v>
      </c>
      <c r="E15449" s="3">
        <v>42247.263842592591</v>
      </c>
      <c r="F15449" s="9">
        <f t="shared" si="1446"/>
        <v>0.80183052083157236</v>
      </c>
      <c r="G15449" s="11">
        <f t="shared" si="1447"/>
        <v>1154.6359499974642</v>
      </c>
      <c r="H15449" t="str">
        <f t="shared" si="1448"/>
        <v>Sunday</v>
      </c>
      <c r="I15449">
        <f t="shared" si="1449"/>
        <v>2015</v>
      </c>
      <c r="J15449" t="str">
        <f t="shared" si="1450"/>
        <v>2015-08-1</v>
      </c>
      <c r="K15449" t="str">
        <f t="shared" si="1451"/>
        <v>August</v>
      </c>
    </row>
    <row r="15450" spans="1:11" x14ac:dyDescent="0.3">
      <c r="A15450" s="2">
        <v>42246</v>
      </c>
      <c r="B15450">
        <v>1</v>
      </c>
      <c r="C15450">
        <v>3</v>
      </c>
      <c r="D15450" s="3">
        <v>42246.464153969908</v>
      </c>
      <c r="E15450" s="3">
        <v>42246.552615740744</v>
      </c>
      <c r="F15450" s="9">
        <f t="shared" si="1446"/>
        <v>8.846177083614748E-2</v>
      </c>
      <c r="G15450" s="11">
        <f t="shared" si="1447"/>
        <v>127.38495000405237</v>
      </c>
      <c r="H15450" t="str">
        <f t="shared" si="1448"/>
        <v>Sunday</v>
      </c>
      <c r="I15450">
        <f t="shared" si="1449"/>
        <v>2015</v>
      </c>
      <c r="J15450" t="str">
        <f t="shared" si="1450"/>
        <v>2015-08-1</v>
      </c>
      <c r="K15450" t="str">
        <f t="shared" si="1451"/>
        <v>August</v>
      </c>
    </row>
    <row r="15451" spans="1:11" x14ac:dyDescent="0.3">
      <c r="A15451" s="2">
        <v>42246</v>
      </c>
      <c r="B15451">
        <v>0</v>
      </c>
      <c r="C15451">
        <v>3</v>
      </c>
      <c r="D15451" s="3">
        <v>42246.466419444441</v>
      </c>
      <c r="E15451" s="3">
        <v>42246.703310185185</v>
      </c>
      <c r="F15451" s="9">
        <f t="shared" si="1446"/>
        <v>0.23689074074354721</v>
      </c>
      <c r="G15451" s="11">
        <f t="shared" si="1447"/>
        <v>341.12266667070799</v>
      </c>
      <c r="H15451" t="str">
        <f t="shared" si="1448"/>
        <v>Sunday</v>
      </c>
      <c r="I15451">
        <f t="shared" si="1449"/>
        <v>2015</v>
      </c>
      <c r="J15451" t="str">
        <f t="shared" si="1450"/>
        <v>2015-08-1</v>
      </c>
      <c r="K15451" t="str">
        <f t="shared" si="1451"/>
        <v>August</v>
      </c>
    </row>
    <row r="15452" spans="1:11" x14ac:dyDescent="0.3">
      <c r="A15452" s="2">
        <v>42246</v>
      </c>
      <c r="B15452">
        <v>1</v>
      </c>
      <c r="C15452">
        <v>3</v>
      </c>
      <c r="D15452" s="3">
        <v>42246.47307453704</v>
      </c>
      <c r="E15452" s="3">
        <v>42246.649097222224</v>
      </c>
      <c r="F15452" s="9">
        <f t="shared" si="1446"/>
        <v>0.17602268518385245</v>
      </c>
      <c r="G15452" s="11">
        <f t="shared" si="1447"/>
        <v>253.47266666474752</v>
      </c>
      <c r="H15452" t="str">
        <f t="shared" si="1448"/>
        <v>Sunday</v>
      </c>
      <c r="I15452">
        <f t="shared" si="1449"/>
        <v>2015</v>
      </c>
      <c r="J15452" t="str">
        <f t="shared" si="1450"/>
        <v>2015-08-1</v>
      </c>
      <c r="K15452" t="str">
        <f t="shared" si="1451"/>
        <v>August</v>
      </c>
    </row>
    <row r="15453" spans="1:11" x14ac:dyDescent="0.3">
      <c r="A15453" s="2">
        <v>42246</v>
      </c>
      <c r="B15453">
        <v>0</v>
      </c>
      <c r="C15453">
        <v>3</v>
      </c>
      <c r="D15453" s="3">
        <v>42246.478474733798</v>
      </c>
      <c r="E15453" s="3">
        <v>42246.891458333332</v>
      </c>
      <c r="F15453" s="9">
        <f t="shared" si="1446"/>
        <v>0.41298359953361796</v>
      </c>
      <c r="G15453" s="11">
        <f t="shared" si="1447"/>
        <v>594.69638332840987</v>
      </c>
      <c r="H15453" t="str">
        <f t="shared" si="1448"/>
        <v>Sunday</v>
      </c>
      <c r="I15453">
        <f t="shared" si="1449"/>
        <v>2015</v>
      </c>
      <c r="J15453" t="str">
        <f t="shared" si="1450"/>
        <v>2015-08-1</v>
      </c>
      <c r="K15453" t="str">
        <f t="shared" si="1451"/>
        <v>August</v>
      </c>
    </row>
    <row r="15454" spans="1:11" x14ac:dyDescent="0.3">
      <c r="A15454" s="2">
        <v>42246</v>
      </c>
      <c r="B15454">
        <v>0</v>
      </c>
      <c r="C15454">
        <v>1</v>
      </c>
      <c r="D15454" s="3">
        <v>42246.481230821759</v>
      </c>
      <c r="E15454" s="3">
        <v>42246.633877314816</v>
      </c>
      <c r="F15454" s="9">
        <f t="shared" si="1446"/>
        <v>0.15264649305754574</v>
      </c>
      <c r="G15454" s="11">
        <f t="shared" si="1447"/>
        <v>219.81095000286587</v>
      </c>
      <c r="H15454" t="str">
        <f t="shared" si="1448"/>
        <v>Sunday</v>
      </c>
      <c r="I15454">
        <f t="shared" si="1449"/>
        <v>2015</v>
      </c>
      <c r="J15454" t="str">
        <f t="shared" si="1450"/>
        <v>2015-08-1</v>
      </c>
      <c r="K15454" t="str">
        <f t="shared" si="1451"/>
        <v>August</v>
      </c>
    </row>
    <row r="15455" spans="1:11" x14ac:dyDescent="0.3">
      <c r="A15455" s="2">
        <v>42246</v>
      </c>
      <c r="B15455">
        <v>1</v>
      </c>
      <c r="C15455">
        <v>3</v>
      </c>
      <c r="D15455" s="3">
        <v>42246.498690312503</v>
      </c>
      <c r="E15455" s="3">
        <v>42247.357175925928</v>
      </c>
      <c r="F15455" s="9">
        <f t="shared" si="1446"/>
        <v>0.85848561342572793</v>
      </c>
      <c r="G15455" s="11">
        <f t="shared" si="1447"/>
        <v>1236.2192833330482</v>
      </c>
      <c r="H15455" t="str">
        <f t="shared" si="1448"/>
        <v>Sunday</v>
      </c>
      <c r="I15455">
        <f t="shared" si="1449"/>
        <v>2015</v>
      </c>
      <c r="J15455" t="str">
        <f t="shared" si="1450"/>
        <v>2015-08-1</v>
      </c>
      <c r="K15455" t="str">
        <f t="shared" si="1451"/>
        <v>August</v>
      </c>
    </row>
    <row r="15456" spans="1:11" x14ac:dyDescent="0.3">
      <c r="A15456" s="2">
        <v>42246</v>
      </c>
      <c r="B15456">
        <v>1</v>
      </c>
      <c r="C15456">
        <v>3</v>
      </c>
      <c r="D15456" s="3">
        <v>42246.505186076392</v>
      </c>
      <c r="E15456" s="3">
        <v>42247.56391203704</v>
      </c>
      <c r="F15456" s="9">
        <f t="shared" si="1446"/>
        <v>1.0587259606472799</v>
      </c>
      <c r="G15456" s="11">
        <f t="shared" si="1447"/>
        <v>1524.565383332083</v>
      </c>
      <c r="H15456" t="str">
        <f t="shared" si="1448"/>
        <v>Sunday</v>
      </c>
      <c r="I15456">
        <f t="shared" si="1449"/>
        <v>2015</v>
      </c>
      <c r="J15456" t="str">
        <f t="shared" si="1450"/>
        <v>2015-08-1</v>
      </c>
      <c r="K15456" t="str">
        <f t="shared" si="1451"/>
        <v>August</v>
      </c>
    </row>
    <row r="15457" spans="1:11" x14ac:dyDescent="0.3">
      <c r="A15457" s="2">
        <v>42246</v>
      </c>
      <c r="B15457">
        <v>0</v>
      </c>
      <c r="C15457">
        <v>3</v>
      </c>
      <c r="D15457" s="3">
        <v>42246.511007488429</v>
      </c>
      <c r="E15457" s="3">
        <v>42246.691481481481</v>
      </c>
      <c r="F15457" s="9">
        <f t="shared" si="1446"/>
        <v>0.1804739930521464</v>
      </c>
      <c r="G15457" s="11">
        <f t="shared" si="1447"/>
        <v>259.88254999509081</v>
      </c>
      <c r="H15457" t="str">
        <f t="shared" si="1448"/>
        <v>Sunday</v>
      </c>
      <c r="I15457">
        <f t="shared" si="1449"/>
        <v>2015</v>
      </c>
      <c r="J15457" t="str">
        <f t="shared" si="1450"/>
        <v>2015-08-1</v>
      </c>
      <c r="K15457" t="str">
        <f t="shared" si="1451"/>
        <v>August</v>
      </c>
    </row>
    <row r="15458" spans="1:11" x14ac:dyDescent="0.3">
      <c r="A15458" s="2">
        <v>42246</v>
      </c>
      <c r="B15458">
        <v>1</v>
      </c>
      <c r="C15458">
        <v>3</v>
      </c>
      <c r="D15458" s="3">
        <v>42246.524979895832</v>
      </c>
      <c r="E15458" s="3">
        <v>42246.651817129627</v>
      </c>
      <c r="F15458" s="9">
        <f t="shared" si="1446"/>
        <v>0.12683723379450385</v>
      </c>
      <c r="G15458" s="11">
        <f t="shared" si="1447"/>
        <v>182.64561666408554</v>
      </c>
      <c r="H15458" t="str">
        <f t="shared" si="1448"/>
        <v>Sunday</v>
      </c>
      <c r="I15458">
        <f t="shared" si="1449"/>
        <v>2015</v>
      </c>
      <c r="J15458" t="str">
        <f t="shared" si="1450"/>
        <v>2015-08-1</v>
      </c>
      <c r="K15458" t="str">
        <f t="shared" si="1451"/>
        <v>August</v>
      </c>
    </row>
    <row r="15459" spans="1:11" x14ac:dyDescent="0.3">
      <c r="A15459" s="2">
        <v>42246</v>
      </c>
      <c r="B15459">
        <v>1</v>
      </c>
      <c r="C15459">
        <v>3</v>
      </c>
      <c r="D15459" s="3">
        <v>42246.536061342595</v>
      </c>
      <c r="E15459" s="3">
        <v>42246.756388888891</v>
      </c>
      <c r="F15459" s="9">
        <f t="shared" si="1446"/>
        <v>0.22032754629617557</v>
      </c>
      <c r="G15459" s="11">
        <f t="shared" si="1447"/>
        <v>317.27166666649282</v>
      </c>
      <c r="H15459" t="str">
        <f t="shared" si="1448"/>
        <v>Sunday</v>
      </c>
      <c r="I15459">
        <f t="shared" si="1449"/>
        <v>2015</v>
      </c>
      <c r="J15459" t="str">
        <f t="shared" si="1450"/>
        <v>2015-08-1</v>
      </c>
      <c r="K15459" t="str">
        <f t="shared" si="1451"/>
        <v>August</v>
      </c>
    </row>
    <row r="15460" spans="1:11" x14ac:dyDescent="0.3">
      <c r="A15460" s="2">
        <v>42246</v>
      </c>
      <c r="B15460">
        <v>0</v>
      </c>
      <c r="C15460">
        <v>3</v>
      </c>
      <c r="D15460" s="3">
        <v>42246.544656018516</v>
      </c>
      <c r="E15460" s="3">
        <v>42246.635509259257</v>
      </c>
      <c r="F15460" s="9">
        <f t="shared" si="1446"/>
        <v>9.0853240741125774E-2</v>
      </c>
      <c r="G15460" s="11">
        <f t="shared" si="1447"/>
        <v>130.82866666722111</v>
      </c>
      <c r="H15460" t="str">
        <f t="shared" si="1448"/>
        <v>Sunday</v>
      </c>
      <c r="I15460">
        <f t="shared" si="1449"/>
        <v>2015</v>
      </c>
      <c r="J15460" t="str">
        <f t="shared" si="1450"/>
        <v>2015-08-1</v>
      </c>
      <c r="K15460" t="str">
        <f t="shared" si="1451"/>
        <v>August</v>
      </c>
    </row>
    <row r="15461" spans="1:11" x14ac:dyDescent="0.3">
      <c r="A15461" s="2">
        <v>42246</v>
      </c>
      <c r="B15461">
        <v>0</v>
      </c>
      <c r="C15461">
        <v>3</v>
      </c>
      <c r="D15461" s="3">
        <v>42246.546381979169</v>
      </c>
      <c r="E15461" s="3">
        <v>42247.156770833331</v>
      </c>
      <c r="F15461" s="9">
        <f t="shared" si="1446"/>
        <v>0.61038885416201083</v>
      </c>
      <c r="G15461" s="11">
        <f t="shared" si="1447"/>
        <v>878.9599499932956</v>
      </c>
      <c r="H15461" t="str">
        <f t="shared" si="1448"/>
        <v>Sunday</v>
      </c>
      <c r="I15461">
        <f t="shared" si="1449"/>
        <v>2015</v>
      </c>
      <c r="J15461" t="str">
        <f t="shared" si="1450"/>
        <v>2015-08-1</v>
      </c>
      <c r="K15461" t="str">
        <f t="shared" si="1451"/>
        <v>August</v>
      </c>
    </row>
    <row r="15462" spans="1:11" x14ac:dyDescent="0.3">
      <c r="A15462" s="2">
        <v>42246</v>
      </c>
      <c r="B15462">
        <v>0</v>
      </c>
      <c r="C15462">
        <v>4</v>
      </c>
      <c r="D15462" s="3">
        <v>42246.557599074076</v>
      </c>
      <c r="E15462" s="3">
        <v>42246.732476851852</v>
      </c>
      <c r="F15462" s="9">
        <f t="shared" si="1446"/>
        <v>0.17487777777569136</v>
      </c>
      <c r="G15462" s="11">
        <f t="shared" si="1447"/>
        <v>251.82399999699555</v>
      </c>
      <c r="H15462" t="str">
        <f t="shared" si="1448"/>
        <v>Sunday</v>
      </c>
      <c r="I15462">
        <f t="shared" si="1449"/>
        <v>2015</v>
      </c>
      <c r="J15462" t="str">
        <f t="shared" si="1450"/>
        <v>2015-08-1</v>
      </c>
      <c r="K15462" t="str">
        <f t="shared" si="1451"/>
        <v>August</v>
      </c>
    </row>
    <row r="15463" spans="1:11" x14ac:dyDescent="0.3">
      <c r="A15463" s="2">
        <v>42246</v>
      </c>
      <c r="B15463">
        <v>0</v>
      </c>
      <c r="C15463">
        <v>3</v>
      </c>
      <c r="D15463" s="3">
        <v>42246.560740358793</v>
      </c>
      <c r="E15463" s="3">
        <v>42246.787303240744</v>
      </c>
      <c r="F15463" s="9">
        <f t="shared" si="1446"/>
        <v>0.22656288195139496</v>
      </c>
      <c r="G15463" s="11">
        <f t="shared" si="1447"/>
        <v>326.25055001000874</v>
      </c>
      <c r="H15463" t="str">
        <f t="shared" si="1448"/>
        <v>Sunday</v>
      </c>
      <c r="I15463">
        <f t="shared" si="1449"/>
        <v>2015</v>
      </c>
      <c r="J15463" t="str">
        <f t="shared" si="1450"/>
        <v>2015-08-1</v>
      </c>
      <c r="K15463" t="str">
        <f t="shared" si="1451"/>
        <v>August</v>
      </c>
    </row>
    <row r="15464" spans="1:11" x14ac:dyDescent="0.3">
      <c r="A15464" s="2">
        <v>42246</v>
      </c>
      <c r="B15464">
        <v>0</v>
      </c>
      <c r="C15464">
        <v>3</v>
      </c>
      <c r="D15464" s="3">
        <v>42246.581993981483</v>
      </c>
      <c r="E15464" s="3">
        <v>42246.909201388888</v>
      </c>
      <c r="F15464" s="9">
        <f t="shared" si="1446"/>
        <v>0.32720740740478504</v>
      </c>
      <c r="G15464" s="11">
        <f t="shared" si="1447"/>
        <v>471.17866666289046</v>
      </c>
      <c r="H15464" t="str">
        <f t="shared" si="1448"/>
        <v>Sunday</v>
      </c>
      <c r="I15464">
        <f t="shared" si="1449"/>
        <v>2015</v>
      </c>
      <c r="J15464" t="str">
        <f t="shared" si="1450"/>
        <v>2015-08-1</v>
      </c>
      <c r="K15464" t="str">
        <f t="shared" si="1451"/>
        <v>August</v>
      </c>
    </row>
    <row r="15465" spans="1:11" x14ac:dyDescent="0.3">
      <c r="A15465" s="2">
        <v>42246</v>
      </c>
      <c r="B15465">
        <v>0</v>
      </c>
      <c r="C15465">
        <v>3</v>
      </c>
      <c r="D15465" s="3">
        <v>42246.586493750001</v>
      </c>
      <c r="E15465" s="3">
        <v>42246.709178240744</v>
      </c>
      <c r="F15465" s="9">
        <f t="shared" si="1446"/>
        <v>0.12268449074326782</v>
      </c>
      <c r="G15465" s="11">
        <f t="shared" si="1447"/>
        <v>176.66566667030565</v>
      </c>
      <c r="H15465" t="str">
        <f t="shared" si="1448"/>
        <v>Sunday</v>
      </c>
      <c r="I15465">
        <f t="shared" si="1449"/>
        <v>2015</v>
      </c>
      <c r="J15465" t="str">
        <f t="shared" si="1450"/>
        <v>2015-08-1</v>
      </c>
      <c r="K15465" t="str">
        <f t="shared" si="1451"/>
        <v>August</v>
      </c>
    </row>
    <row r="15466" spans="1:11" x14ac:dyDescent="0.3">
      <c r="A15466" s="2">
        <v>42246</v>
      </c>
      <c r="B15466">
        <v>0</v>
      </c>
      <c r="C15466">
        <v>3</v>
      </c>
      <c r="D15466" s="3">
        <v>42246.619615509262</v>
      </c>
      <c r="E15466" s="3">
        <v>42247.643865740742</v>
      </c>
      <c r="F15466" s="9">
        <f t="shared" si="1446"/>
        <v>1.0242502314795274</v>
      </c>
      <c r="G15466" s="11">
        <f t="shared" si="1447"/>
        <v>1474.9203333305195</v>
      </c>
      <c r="H15466" t="str">
        <f t="shared" si="1448"/>
        <v>Sunday</v>
      </c>
      <c r="I15466">
        <f t="shared" si="1449"/>
        <v>2015</v>
      </c>
      <c r="J15466" t="str">
        <f t="shared" si="1450"/>
        <v>2015-08-1</v>
      </c>
      <c r="K15466" t="str">
        <f t="shared" si="1451"/>
        <v>August</v>
      </c>
    </row>
    <row r="15467" spans="1:11" x14ac:dyDescent="0.3">
      <c r="A15467" s="2">
        <v>42246</v>
      </c>
      <c r="B15467">
        <v>0</v>
      </c>
      <c r="C15467">
        <v>3</v>
      </c>
      <c r="D15467" s="3">
        <v>42246.621260451386</v>
      </c>
      <c r="E15467" s="3">
        <v>42246.723321759258</v>
      </c>
      <c r="F15467" s="9">
        <f t="shared" si="1446"/>
        <v>0.10206130787264556</v>
      </c>
      <c r="G15467" s="11">
        <f t="shared" si="1447"/>
        <v>146.9682833366096</v>
      </c>
      <c r="H15467" t="str">
        <f t="shared" si="1448"/>
        <v>Sunday</v>
      </c>
      <c r="I15467">
        <f t="shared" si="1449"/>
        <v>2015</v>
      </c>
      <c r="J15467" t="str">
        <f t="shared" si="1450"/>
        <v>2015-08-1</v>
      </c>
      <c r="K15467" t="str">
        <f t="shared" si="1451"/>
        <v>August</v>
      </c>
    </row>
    <row r="15468" spans="1:11" x14ac:dyDescent="0.3">
      <c r="A15468" s="2">
        <v>42246</v>
      </c>
      <c r="B15468">
        <v>1</v>
      </c>
      <c r="C15468">
        <v>3</v>
      </c>
      <c r="D15468" s="3">
        <v>42246.663361608793</v>
      </c>
      <c r="E15468" s="3">
        <v>42246.76185185185</v>
      </c>
      <c r="F15468" s="9">
        <f t="shared" si="1446"/>
        <v>9.849024305731291E-2</v>
      </c>
      <c r="G15468" s="11">
        <f t="shared" si="1447"/>
        <v>141.82595000253059</v>
      </c>
      <c r="H15468" t="str">
        <f t="shared" si="1448"/>
        <v>Sunday</v>
      </c>
      <c r="I15468">
        <f t="shared" si="1449"/>
        <v>2015</v>
      </c>
      <c r="J15468" t="str">
        <f t="shared" si="1450"/>
        <v>2015-08-1</v>
      </c>
      <c r="K15468" t="str">
        <f t="shared" si="1451"/>
        <v>August</v>
      </c>
    </row>
    <row r="15469" spans="1:11" x14ac:dyDescent="0.3">
      <c r="A15469" s="2">
        <v>42246</v>
      </c>
      <c r="B15469">
        <v>0</v>
      </c>
      <c r="C15469">
        <v>3</v>
      </c>
      <c r="D15469" s="3">
        <v>42246.666236111108</v>
      </c>
      <c r="E15469" s="3">
        <v>42246.902268518519</v>
      </c>
      <c r="F15469" s="9">
        <f t="shared" si="1446"/>
        <v>0.23603240741067566</v>
      </c>
      <c r="G15469" s="11">
        <f t="shared" si="1447"/>
        <v>339.88666667137295</v>
      </c>
      <c r="H15469" t="str">
        <f t="shared" si="1448"/>
        <v>Sunday</v>
      </c>
      <c r="I15469">
        <f t="shared" si="1449"/>
        <v>2015</v>
      </c>
      <c r="J15469" t="str">
        <f t="shared" si="1450"/>
        <v>2015-08-1</v>
      </c>
      <c r="K15469" t="str">
        <f t="shared" si="1451"/>
        <v>August</v>
      </c>
    </row>
    <row r="15470" spans="1:11" x14ac:dyDescent="0.3">
      <c r="A15470" s="2">
        <v>42246</v>
      </c>
      <c r="B15470">
        <v>1</v>
      </c>
      <c r="C15470">
        <v>3</v>
      </c>
      <c r="D15470" s="3">
        <v>42246.671445752312</v>
      </c>
      <c r="E15470" s="3">
        <v>42248.475358796299</v>
      </c>
      <c r="F15470" s="9">
        <f t="shared" si="1446"/>
        <v>1.8039130439865403</v>
      </c>
      <c r="G15470" s="11">
        <f t="shared" si="1447"/>
        <v>2597.634783340618</v>
      </c>
      <c r="H15470" t="str">
        <f t="shared" si="1448"/>
        <v>Sunday</v>
      </c>
      <c r="I15470">
        <f t="shared" si="1449"/>
        <v>2015</v>
      </c>
      <c r="J15470" t="str">
        <f t="shared" si="1450"/>
        <v>2015-08-1</v>
      </c>
      <c r="K15470" t="str">
        <f t="shared" si="1451"/>
        <v>August</v>
      </c>
    </row>
    <row r="15471" spans="1:11" x14ac:dyDescent="0.3">
      <c r="A15471" s="2">
        <v>42246</v>
      </c>
      <c r="B15471">
        <v>0</v>
      </c>
      <c r="C15471">
        <v>3</v>
      </c>
      <c r="D15471" s="3">
        <v>42246.679028587962</v>
      </c>
      <c r="E15471" s="3">
        <v>42246.885405092595</v>
      </c>
      <c r="F15471" s="9">
        <f t="shared" si="1446"/>
        <v>0.20637650463322643</v>
      </c>
      <c r="G15471" s="11">
        <f t="shared" si="1447"/>
        <v>297.18216667184606</v>
      </c>
      <c r="H15471" t="str">
        <f t="shared" si="1448"/>
        <v>Sunday</v>
      </c>
      <c r="I15471">
        <f t="shared" si="1449"/>
        <v>2015</v>
      </c>
      <c r="J15471" t="str">
        <f t="shared" si="1450"/>
        <v>2015-08-1</v>
      </c>
      <c r="K15471" t="str">
        <f t="shared" si="1451"/>
        <v>August</v>
      </c>
    </row>
    <row r="15472" spans="1:11" x14ac:dyDescent="0.3">
      <c r="A15472" s="2">
        <v>42246</v>
      </c>
      <c r="B15472">
        <v>0</v>
      </c>
      <c r="C15472">
        <v>3</v>
      </c>
      <c r="D15472" s="3">
        <v>42246.689555011573</v>
      </c>
      <c r="E15472" s="3">
        <v>42246.813310185185</v>
      </c>
      <c r="F15472" s="9">
        <f t="shared" si="1446"/>
        <v>0.12375517361215316</v>
      </c>
      <c r="G15472" s="11">
        <f t="shared" si="1447"/>
        <v>178.20745000150055</v>
      </c>
      <c r="H15472" t="str">
        <f t="shared" si="1448"/>
        <v>Sunday</v>
      </c>
      <c r="I15472">
        <f t="shared" si="1449"/>
        <v>2015</v>
      </c>
      <c r="J15472" t="str">
        <f t="shared" si="1450"/>
        <v>2015-08-1</v>
      </c>
      <c r="K15472" t="str">
        <f t="shared" si="1451"/>
        <v>August</v>
      </c>
    </row>
    <row r="15473" spans="1:11" x14ac:dyDescent="0.3">
      <c r="A15473" s="2">
        <v>42246</v>
      </c>
      <c r="B15473">
        <v>1</v>
      </c>
      <c r="C15473">
        <v>3</v>
      </c>
      <c r="D15473" s="3">
        <v>42246.694014270834</v>
      </c>
      <c r="E15473" s="3">
        <v>42246.737083333333</v>
      </c>
      <c r="F15473" s="9">
        <f t="shared" si="1446"/>
        <v>4.3069062499853317E-2</v>
      </c>
      <c r="G15473" s="11">
        <f t="shared" si="1447"/>
        <v>62.019449999788776</v>
      </c>
      <c r="H15473" t="str">
        <f t="shared" si="1448"/>
        <v>Sunday</v>
      </c>
      <c r="I15473">
        <f t="shared" si="1449"/>
        <v>2015</v>
      </c>
      <c r="J15473" t="str">
        <f t="shared" si="1450"/>
        <v>2015-08-1</v>
      </c>
      <c r="K15473" t="str">
        <f t="shared" si="1451"/>
        <v>August</v>
      </c>
    </row>
    <row r="15474" spans="1:11" x14ac:dyDescent="0.3">
      <c r="A15474" s="2">
        <v>42246</v>
      </c>
      <c r="B15474">
        <v>1</v>
      </c>
      <c r="C15474">
        <v>3</v>
      </c>
      <c r="D15474" s="3">
        <v>42246.707042164351</v>
      </c>
      <c r="E15474" s="3">
        <v>42246.911226851851</v>
      </c>
      <c r="F15474" s="9">
        <f t="shared" si="1446"/>
        <v>0.20418468749994645</v>
      </c>
      <c r="G15474" s="11">
        <f t="shared" si="1447"/>
        <v>294.02594999992289</v>
      </c>
      <c r="H15474" t="str">
        <f t="shared" si="1448"/>
        <v>Sunday</v>
      </c>
      <c r="I15474">
        <f t="shared" si="1449"/>
        <v>2015</v>
      </c>
      <c r="J15474" t="str">
        <f t="shared" si="1450"/>
        <v>2015-08-1</v>
      </c>
      <c r="K15474" t="str">
        <f t="shared" si="1451"/>
        <v>August</v>
      </c>
    </row>
    <row r="15475" spans="1:11" x14ac:dyDescent="0.3">
      <c r="A15475" s="2">
        <v>42246</v>
      </c>
      <c r="B15475">
        <v>0</v>
      </c>
      <c r="C15475">
        <v>3</v>
      </c>
      <c r="D15475" s="3">
        <v>42246.730047604164</v>
      </c>
      <c r="E15475" s="3">
        <v>42247.217013888891</v>
      </c>
      <c r="F15475" s="9">
        <f t="shared" si="1446"/>
        <v>0.48696628472680459</v>
      </c>
      <c r="G15475" s="11">
        <f t="shared" si="1447"/>
        <v>701.23145000659861</v>
      </c>
      <c r="H15475" t="str">
        <f t="shared" si="1448"/>
        <v>Sunday</v>
      </c>
      <c r="I15475">
        <f t="shared" si="1449"/>
        <v>2015</v>
      </c>
      <c r="J15475" t="str">
        <f t="shared" si="1450"/>
        <v>2015-08-1</v>
      </c>
      <c r="K15475" t="str">
        <f t="shared" si="1451"/>
        <v>August</v>
      </c>
    </row>
    <row r="15476" spans="1:11" x14ac:dyDescent="0.3">
      <c r="A15476" s="2">
        <v>42246</v>
      </c>
      <c r="B15476">
        <v>0</v>
      </c>
      <c r="C15476">
        <v>4</v>
      </c>
      <c r="D15476" s="3">
        <v>42246.737459872682</v>
      </c>
      <c r="E15476" s="3">
        <v>42246.884629629632</v>
      </c>
      <c r="F15476" s="9">
        <f t="shared" si="1446"/>
        <v>0.14716975695046131</v>
      </c>
      <c r="G15476" s="11">
        <f t="shared" si="1447"/>
        <v>211.92445000866428</v>
      </c>
      <c r="H15476" t="str">
        <f t="shared" si="1448"/>
        <v>Sunday</v>
      </c>
      <c r="I15476">
        <f t="shared" si="1449"/>
        <v>2015</v>
      </c>
      <c r="J15476" t="str">
        <f t="shared" si="1450"/>
        <v>2015-08-1</v>
      </c>
      <c r="K15476" t="str">
        <f t="shared" si="1451"/>
        <v>August</v>
      </c>
    </row>
    <row r="15477" spans="1:11" x14ac:dyDescent="0.3">
      <c r="A15477" s="2">
        <v>42246</v>
      </c>
      <c r="B15477">
        <v>1</v>
      </c>
      <c r="C15477">
        <v>4</v>
      </c>
      <c r="D15477" s="3">
        <v>42246.778023460647</v>
      </c>
      <c r="E15477" s="3">
        <v>42246.885416666664</v>
      </c>
      <c r="F15477" s="9">
        <f t="shared" si="1446"/>
        <v>0.10739320601715008</v>
      </c>
      <c r="G15477" s="11">
        <f t="shared" si="1447"/>
        <v>154.64621666469611</v>
      </c>
      <c r="H15477" t="str">
        <f t="shared" si="1448"/>
        <v>Sunday</v>
      </c>
      <c r="I15477">
        <f t="shared" si="1449"/>
        <v>2015</v>
      </c>
      <c r="J15477" t="str">
        <f t="shared" si="1450"/>
        <v>2015-08-1</v>
      </c>
      <c r="K15477" t="str">
        <f t="shared" si="1451"/>
        <v>August</v>
      </c>
    </row>
    <row r="15478" spans="1:11" x14ac:dyDescent="0.3">
      <c r="A15478" s="2">
        <v>42246</v>
      </c>
      <c r="B15478">
        <v>1</v>
      </c>
      <c r="C15478">
        <v>3</v>
      </c>
      <c r="D15478" s="3">
        <v>42246.867432094907</v>
      </c>
      <c r="E15478" s="3">
        <v>42246.989108796297</v>
      </c>
      <c r="F15478" s="9">
        <f t="shared" si="1446"/>
        <v>0.12167670139024267</v>
      </c>
      <c r="G15478" s="11">
        <f t="shared" si="1447"/>
        <v>175.21445000194944</v>
      </c>
      <c r="H15478" t="str">
        <f t="shared" si="1448"/>
        <v>Sunday</v>
      </c>
      <c r="I15478">
        <f t="shared" si="1449"/>
        <v>2015</v>
      </c>
      <c r="J15478" t="str">
        <f t="shared" si="1450"/>
        <v>2015-08-1</v>
      </c>
      <c r="K15478" t="str">
        <f t="shared" si="1451"/>
        <v>August</v>
      </c>
    </row>
    <row r="15479" spans="1:11" x14ac:dyDescent="0.3">
      <c r="A15479" s="2">
        <v>42246</v>
      </c>
      <c r="B15479">
        <v>0</v>
      </c>
      <c r="C15479">
        <v>4</v>
      </c>
      <c r="D15479" s="3">
        <v>42246.896916701386</v>
      </c>
      <c r="E15479" s="3">
        <v>42246.998217592591</v>
      </c>
      <c r="F15479" s="9">
        <f t="shared" si="1446"/>
        <v>0.10130089120502817</v>
      </c>
      <c r="G15479" s="11">
        <f t="shared" si="1447"/>
        <v>145.87328333524056</v>
      </c>
      <c r="H15479" t="str">
        <f t="shared" si="1448"/>
        <v>Sunday</v>
      </c>
      <c r="I15479">
        <f t="shared" si="1449"/>
        <v>2015</v>
      </c>
      <c r="J15479" t="str">
        <f t="shared" si="1450"/>
        <v>2015-08-1</v>
      </c>
      <c r="K15479" t="str">
        <f t="shared" si="1451"/>
        <v>August</v>
      </c>
    </row>
    <row r="15480" spans="1:11" x14ac:dyDescent="0.3">
      <c r="A15480" s="2">
        <v>42246</v>
      </c>
      <c r="B15480">
        <v>1</v>
      </c>
      <c r="C15480">
        <v>3</v>
      </c>
      <c r="D15480" s="3">
        <v>42246.916590474539</v>
      </c>
      <c r="E15480" s="3">
        <v>42247.332430555558</v>
      </c>
      <c r="F15480" s="9">
        <f t="shared" si="1446"/>
        <v>0.41584008101926884</v>
      </c>
      <c r="G15480" s="11">
        <f t="shared" si="1447"/>
        <v>598.80971666774713</v>
      </c>
      <c r="H15480" t="str">
        <f t="shared" si="1448"/>
        <v>Sunday</v>
      </c>
      <c r="I15480">
        <f t="shared" si="1449"/>
        <v>2015</v>
      </c>
      <c r="J15480" t="str">
        <f t="shared" si="1450"/>
        <v>2015-08-1</v>
      </c>
      <c r="K15480" t="str">
        <f t="shared" si="1451"/>
        <v>August</v>
      </c>
    </row>
    <row r="15481" spans="1:11" x14ac:dyDescent="0.3">
      <c r="A15481" s="2">
        <v>42246</v>
      </c>
      <c r="B15481">
        <v>1</v>
      </c>
      <c r="C15481">
        <v>3</v>
      </c>
      <c r="D15481" s="3">
        <v>42246.928974340277</v>
      </c>
      <c r="E15481" s="3">
        <v>42247.196550925924</v>
      </c>
      <c r="F15481" s="9">
        <f t="shared" si="1446"/>
        <v>0.26757658564747544</v>
      </c>
      <c r="G15481" s="11">
        <f t="shared" si="1447"/>
        <v>385.31028333236463</v>
      </c>
      <c r="H15481" t="str">
        <f t="shared" si="1448"/>
        <v>Sunday</v>
      </c>
      <c r="I15481">
        <f t="shared" si="1449"/>
        <v>2015</v>
      </c>
      <c r="J15481" t="str">
        <f t="shared" si="1450"/>
        <v>2015-08-1</v>
      </c>
      <c r="K15481" t="str">
        <f t="shared" si="1451"/>
        <v>August</v>
      </c>
    </row>
    <row r="15482" spans="1:11" x14ac:dyDescent="0.3">
      <c r="A15482" s="2">
        <v>42246</v>
      </c>
      <c r="B15482">
        <v>1</v>
      </c>
      <c r="C15482">
        <v>3</v>
      </c>
      <c r="D15482" s="3">
        <v>42246.940107175928</v>
      </c>
      <c r="E15482" s="3">
        <v>42247.12091435185</v>
      </c>
      <c r="F15482" s="9">
        <f t="shared" si="1446"/>
        <v>0.18080717592238216</v>
      </c>
      <c r="G15482" s="11">
        <f t="shared" si="1447"/>
        <v>260.36233332823031</v>
      </c>
      <c r="H15482" t="str">
        <f t="shared" si="1448"/>
        <v>Sunday</v>
      </c>
      <c r="I15482">
        <f t="shared" si="1449"/>
        <v>2015</v>
      </c>
      <c r="J15482" t="str">
        <f t="shared" si="1450"/>
        <v>2015-08-1</v>
      </c>
      <c r="K15482" t="str">
        <f t="shared" si="1451"/>
        <v>August</v>
      </c>
    </row>
    <row r="15483" spans="1:11" x14ac:dyDescent="0.3">
      <c r="A15483" s="2">
        <v>42246</v>
      </c>
      <c r="B15483">
        <v>1</v>
      </c>
      <c r="C15483">
        <v>4</v>
      </c>
      <c r="D15483" s="3">
        <v>42246.953928437499</v>
      </c>
      <c r="E15483" s="3">
        <v>42246.997048611112</v>
      </c>
      <c r="F15483" s="9">
        <f t="shared" si="1446"/>
        <v>4.3120173613715451E-2</v>
      </c>
      <c r="G15483" s="11">
        <f t="shared" si="1447"/>
        <v>62.09305000375025</v>
      </c>
      <c r="H15483" t="str">
        <f t="shared" si="1448"/>
        <v>Sunday</v>
      </c>
      <c r="I15483">
        <f t="shared" si="1449"/>
        <v>2015</v>
      </c>
      <c r="J15483" t="str">
        <f t="shared" si="1450"/>
        <v>2015-08-1</v>
      </c>
      <c r="K15483" t="str">
        <f t="shared" si="1451"/>
        <v>August</v>
      </c>
    </row>
    <row r="15484" spans="1:11" x14ac:dyDescent="0.3">
      <c r="A15484" s="2">
        <v>42247</v>
      </c>
      <c r="B15484">
        <v>1</v>
      </c>
      <c r="C15484">
        <v>3</v>
      </c>
      <c r="D15484" s="3">
        <v>42247.037209803239</v>
      </c>
      <c r="E15484" s="3">
        <v>42247.290706018517</v>
      </c>
      <c r="F15484" s="9">
        <f t="shared" si="1446"/>
        <v>0.2534962152785738</v>
      </c>
      <c r="G15484" s="11">
        <f t="shared" si="1447"/>
        <v>365.03455000114627</v>
      </c>
      <c r="H15484" t="str">
        <f t="shared" si="1448"/>
        <v>Monday</v>
      </c>
      <c r="I15484">
        <f t="shared" si="1449"/>
        <v>2015</v>
      </c>
      <c r="J15484" t="str">
        <f t="shared" si="1450"/>
        <v>2015-08-2</v>
      </c>
      <c r="K15484" t="str">
        <f t="shared" si="1451"/>
        <v>August</v>
      </c>
    </row>
    <row r="15485" spans="1:11" x14ac:dyDescent="0.3">
      <c r="A15485" s="2">
        <v>42247</v>
      </c>
      <c r="B15485">
        <v>1</v>
      </c>
      <c r="C15485">
        <v>3</v>
      </c>
      <c r="D15485" s="3">
        <v>42247.16058221065</v>
      </c>
      <c r="E15485" s="3">
        <v>42247.494884259257</v>
      </c>
      <c r="F15485" s="9">
        <f t="shared" si="1446"/>
        <v>0.33430204860633239</v>
      </c>
      <c r="G15485" s="11">
        <f t="shared" si="1447"/>
        <v>481.39494999311864</v>
      </c>
      <c r="H15485" t="str">
        <f t="shared" si="1448"/>
        <v>Monday</v>
      </c>
      <c r="I15485">
        <f t="shared" si="1449"/>
        <v>2015</v>
      </c>
      <c r="J15485" t="str">
        <f t="shared" si="1450"/>
        <v>2015-08-2</v>
      </c>
      <c r="K15485" t="str">
        <f t="shared" si="1451"/>
        <v>August</v>
      </c>
    </row>
    <row r="15486" spans="1:11" x14ac:dyDescent="0.3">
      <c r="A15486" s="2">
        <v>42247</v>
      </c>
      <c r="B15486">
        <v>0</v>
      </c>
      <c r="C15486">
        <v>3</v>
      </c>
      <c r="D15486" s="3">
        <v>42247.164247569446</v>
      </c>
      <c r="E15486" s="3">
        <v>42247.275138888886</v>
      </c>
      <c r="F15486" s="9">
        <f t="shared" si="1446"/>
        <v>0.11089131944027031</v>
      </c>
      <c r="G15486" s="11">
        <f t="shared" si="1447"/>
        <v>159.68349999398924</v>
      </c>
      <c r="H15486" t="str">
        <f t="shared" si="1448"/>
        <v>Monday</v>
      </c>
      <c r="I15486">
        <f t="shared" si="1449"/>
        <v>2015</v>
      </c>
      <c r="J15486" t="str">
        <f t="shared" si="1450"/>
        <v>2015-08-2</v>
      </c>
      <c r="K15486" t="str">
        <f t="shared" si="1451"/>
        <v>August</v>
      </c>
    </row>
    <row r="15487" spans="1:11" x14ac:dyDescent="0.3">
      <c r="A15487" s="2">
        <v>42247</v>
      </c>
      <c r="B15487">
        <v>1</v>
      </c>
      <c r="C15487">
        <v>3</v>
      </c>
      <c r="D15487" s="3">
        <v>42247.209089155091</v>
      </c>
      <c r="E15487" s="3">
        <v>42247.382534722223</v>
      </c>
      <c r="F15487" s="9">
        <f t="shared" si="1446"/>
        <v>0.17344556713214843</v>
      </c>
      <c r="G15487" s="11">
        <f t="shared" si="1447"/>
        <v>249.76161667029373</v>
      </c>
      <c r="H15487" t="str">
        <f t="shared" si="1448"/>
        <v>Monday</v>
      </c>
      <c r="I15487">
        <f t="shared" si="1449"/>
        <v>2015</v>
      </c>
      <c r="J15487" t="str">
        <f t="shared" si="1450"/>
        <v>2015-08-2</v>
      </c>
      <c r="K15487" t="str">
        <f t="shared" si="1451"/>
        <v>August</v>
      </c>
    </row>
    <row r="15488" spans="1:11" x14ac:dyDescent="0.3">
      <c r="A15488" s="2">
        <v>42247</v>
      </c>
      <c r="B15488">
        <v>1</v>
      </c>
      <c r="C15488">
        <v>2</v>
      </c>
      <c r="D15488" s="3">
        <v>42247.230628124998</v>
      </c>
      <c r="E15488" s="3">
        <v>42247.634016203701</v>
      </c>
      <c r="F15488" s="9">
        <f t="shared" si="1446"/>
        <v>0.40338807870284654</v>
      </c>
      <c r="G15488" s="11">
        <f t="shared" si="1447"/>
        <v>580.87883333209902</v>
      </c>
      <c r="H15488" t="str">
        <f t="shared" si="1448"/>
        <v>Monday</v>
      </c>
      <c r="I15488">
        <f t="shared" si="1449"/>
        <v>2015</v>
      </c>
      <c r="J15488" t="str">
        <f t="shared" si="1450"/>
        <v>2015-08-2</v>
      </c>
      <c r="K15488" t="str">
        <f t="shared" si="1451"/>
        <v>August</v>
      </c>
    </row>
    <row r="15489" spans="1:11" x14ac:dyDescent="0.3">
      <c r="A15489" s="2">
        <v>42247</v>
      </c>
      <c r="B15489">
        <v>1</v>
      </c>
      <c r="C15489">
        <v>3</v>
      </c>
      <c r="D15489" s="3">
        <v>42247.259301273145</v>
      </c>
      <c r="E15489" s="3">
        <v>42247.452928240738</v>
      </c>
      <c r="F15489" s="9">
        <f t="shared" si="1446"/>
        <v>0.19362696759344544</v>
      </c>
      <c r="G15489" s="11">
        <f t="shared" si="1447"/>
        <v>278.82283333456144</v>
      </c>
      <c r="H15489" t="str">
        <f t="shared" si="1448"/>
        <v>Monday</v>
      </c>
      <c r="I15489">
        <f t="shared" si="1449"/>
        <v>2015</v>
      </c>
      <c r="J15489" t="str">
        <f t="shared" si="1450"/>
        <v>2015-08-2</v>
      </c>
      <c r="K15489" t="str">
        <f t="shared" si="1451"/>
        <v>August</v>
      </c>
    </row>
    <row r="15490" spans="1:11" x14ac:dyDescent="0.3">
      <c r="A15490" s="2">
        <v>42247</v>
      </c>
      <c r="B15490">
        <v>1</v>
      </c>
      <c r="C15490">
        <v>3</v>
      </c>
      <c r="D15490" s="3">
        <v>42247.290855636573</v>
      </c>
      <c r="E15490" s="3">
        <v>42247.715833333335</v>
      </c>
      <c r="F15490" s="9">
        <f t="shared" si="1446"/>
        <v>0.42497769676265307</v>
      </c>
      <c r="G15490" s="11">
        <f t="shared" si="1447"/>
        <v>611.96788333822042</v>
      </c>
      <c r="H15490" t="str">
        <f t="shared" si="1448"/>
        <v>Monday</v>
      </c>
      <c r="I15490">
        <f t="shared" si="1449"/>
        <v>2015</v>
      </c>
      <c r="J15490" t="str">
        <f t="shared" si="1450"/>
        <v>2015-08-2</v>
      </c>
      <c r="K15490" t="str">
        <f t="shared" si="1451"/>
        <v>August</v>
      </c>
    </row>
    <row r="15491" spans="1:11" x14ac:dyDescent="0.3">
      <c r="A15491" s="2">
        <v>42247</v>
      </c>
      <c r="B15491">
        <v>1</v>
      </c>
      <c r="C15491">
        <v>2</v>
      </c>
      <c r="D15491" s="3">
        <v>42247.343925034722</v>
      </c>
      <c r="E15491" s="3">
        <v>42247.565752314818</v>
      </c>
      <c r="F15491" s="9">
        <f t="shared" ref="F15491:F15554" si="1452">E15491-D15491</f>
        <v>0.2218272800964769</v>
      </c>
      <c r="G15491" s="11">
        <f t="shared" ref="G15491:G15554" si="1453">F15491*1440</f>
        <v>319.43128333892673</v>
      </c>
      <c r="H15491" t="str">
        <f t="shared" ref="H15491:H15554" si="1454">TEXT(A15491,"dddd")</f>
        <v>Monday</v>
      </c>
      <c r="I15491">
        <f t="shared" ref="I15491:I15554" si="1455">YEAR(A15491)</f>
        <v>2015</v>
      </c>
      <c r="J15491" t="str">
        <f t="shared" ref="J15491:J15554" si="1456">I15491&amp;"-"&amp;TEXT(A15491,"mm")&amp;"-"&amp;WEEKDAY(A15491)</f>
        <v>2015-08-2</v>
      </c>
      <c r="K15491" t="str">
        <f t="shared" ref="K15491:K15554" si="1457">TEXT(A15491,"mmmm")</f>
        <v>August</v>
      </c>
    </row>
    <row r="15492" spans="1:11" x14ac:dyDescent="0.3">
      <c r="A15492" s="2">
        <v>42247</v>
      </c>
      <c r="B15492">
        <v>1</v>
      </c>
      <c r="C15492">
        <v>3</v>
      </c>
      <c r="D15492" s="3">
        <v>42247.361597997682</v>
      </c>
      <c r="E15492" s="3">
        <v>42247.508761574078</v>
      </c>
      <c r="F15492" s="9">
        <f t="shared" si="1452"/>
        <v>0.1471635763955419</v>
      </c>
      <c r="G15492" s="11">
        <f t="shared" si="1453"/>
        <v>211.91555000958033</v>
      </c>
      <c r="H15492" t="str">
        <f t="shared" si="1454"/>
        <v>Monday</v>
      </c>
      <c r="I15492">
        <f t="shared" si="1455"/>
        <v>2015</v>
      </c>
      <c r="J15492" t="str">
        <f t="shared" si="1456"/>
        <v>2015-08-2</v>
      </c>
      <c r="K15492" t="str">
        <f t="shared" si="1457"/>
        <v>August</v>
      </c>
    </row>
    <row r="15493" spans="1:11" x14ac:dyDescent="0.3">
      <c r="A15493" s="2">
        <v>42247</v>
      </c>
      <c r="B15493">
        <v>0</v>
      </c>
      <c r="C15493">
        <v>3</v>
      </c>
      <c r="D15493" s="3">
        <v>42247.369151886574</v>
      </c>
      <c r="E15493" s="3">
        <v>42247.553090277775</v>
      </c>
      <c r="F15493" s="9">
        <f t="shared" si="1452"/>
        <v>0.18393839120108169</v>
      </c>
      <c r="G15493" s="11">
        <f t="shared" si="1453"/>
        <v>264.87128332955763</v>
      </c>
      <c r="H15493" t="str">
        <f t="shared" si="1454"/>
        <v>Monday</v>
      </c>
      <c r="I15493">
        <f t="shared" si="1455"/>
        <v>2015</v>
      </c>
      <c r="J15493" t="str">
        <f t="shared" si="1456"/>
        <v>2015-08-2</v>
      </c>
      <c r="K15493" t="str">
        <f t="shared" si="1457"/>
        <v>August</v>
      </c>
    </row>
    <row r="15494" spans="1:11" x14ac:dyDescent="0.3">
      <c r="A15494" s="2">
        <v>42247</v>
      </c>
      <c r="B15494">
        <v>0</v>
      </c>
      <c r="C15494">
        <v>1</v>
      </c>
      <c r="D15494" s="3">
        <v>42247.373822372683</v>
      </c>
      <c r="E15494" s="3">
        <v>42247.913425925923</v>
      </c>
      <c r="F15494" s="9">
        <f t="shared" si="1452"/>
        <v>0.53960355323943077</v>
      </c>
      <c r="G15494" s="11">
        <f t="shared" si="1453"/>
        <v>777.0291166647803</v>
      </c>
      <c r="H15494" t="str">
        <f t="shared" si="1454"/>
        <v>Monday</v>
      </c>
      <c r="I15494">
        <f t="shared" si="1455"/>
        <v>2015</v>
      </c>
      <c r="J15494" t="str">
        <f t="shared" si="1456"/>
        <v>2015-08-2</v>
      </c>
      <c r="K15494" t="str">
        <f t="shared" si="1457"/>
        <v>August</v>
      </c>
    </row>
    <row r="15495" spans="1:11" x14ac:dyDescent="0.3">
      <c r="A15495" s="2">
        <v>42247</v>
      </c>
      <c r="B15495">
        <v>1</v>
      </c>
      <c r="C15495">
        <v>2</v>
      </c>
      <c r="D15495" s="3">
        <v>42247.376871608794</v>
      </c>
      <c r="E15495" s="3">
        <v>42247.445833333331</v>
      </c>
      <c r="F15495" s="9">
        <f t="shared" si="1452"/>
        <v>6.8961724537075497E-2</v>
      </c>
      <c r="G15495" s="11">
        <f t="shared" si="1453"/>
        <v>99.304883333388716</v>
      </c>
      <c r="H15495" t="str">
        <f t="shared" si="1454"/>
        <v>Monday</v>
      </c>
      <c r="I15495">
        <f t="shared" si="1455"/>
        <v>2015</v>
      </c>
      <c r="J15495" t="str">
        <f t="shared" si="1456"/>
        <v>2015-08-2</v>
      </c>
      <c r="K15495" t="str">
        <f t="shared" si="1457"/>
        <v>August</v>
      </c>
    </row>
    <row r="15496" spans="1:11" x14ac:dyDescent="0.3">
      <c r="A15496" s="2">
        <v>42247</v>
      </c>
      <c r="B15496">
        <v>1</v>
      </c>
      <c r="C15496">
        <v>3</v>
      </c>
      <c r="D15496" s="3">
        <v>42247.37814872685</v>
      </c>
      <c r="E15496" s="3">
        <v>42248.613715277781</v>
      </c>
      <c r="F15496" s="9">
        <f t="shared" si="1452"/>
        <v>1.235566550931253</v>
      </c>
      <c r="G15496" s="11">
        <f t="shared" si="1453"/>
        <v>1779.2158333410043</v>
      </c>
      <c r="H15496" t="str">
        <f t="shared" si="1454"/>
        <v>Monday</v>
      </c>
      <c r="I15496">
        <f t="shared" si="1455"/>
        <v>2015</v>
      </c>
      <c r="J15496" t="str">
        <f t="shared" si="1456"/>
        <v>2015-08-2</v>
      </c>
      <c r="K15496" t="str">
        <f t="shared" si="1457"/>
        <v>August</v>
      </c>
    </row>
    <row r="15497" spans="1:11" x14ac:dyDescent="0.3">
      <c r="A15497" s="2">
        <v>42247</v>
      </c>
      <c r="B15497">
        <v>0</v>
      </c>
      <c r="C15497">
        <v>3</v>
      </c>
      <c r="D15497" s="3">
        <v>42247.388521793982</v>
      </c>
      <c r="E15497" s="3">
        <v>42248.575856481482</v>
      </c>
      <c r="F15497" s="9">
        <f t="shared" si="1452"/>
        <v>1.1873346874999697</v>
      </c>
      <c r="G15497" s="11">
        <f t="shared" si="1453"/>
        <v>1709.7619499999564</v>
      </c>
      <c r="H15497" t="str">
        <f t="shared" si="1454"/>
        <v>Monday</v>
      </c>
      <c r="I15497">
        <f t="shared" si="1455"/>
        <v>2015</v>
      </c>
      <c r="J15497" t="str">
        <f t="shared" si="1456"/>
        <v>2015-08-2</v>
      </c>
      <c r="K15497" t="str">
        <f t="shared" si="1457"/>
        <v>August</v>
      </c>
    </row>
    <row r="15498" spans="1:11" x14ac:dyDescent="0.3">
      <c r="A15498" s="2">
        <v>42247</v>
      </c>
      <c r="B15498">
        <v>0</v>
      </c>
      <c r="C15498">
        <v>3</v>
      </c>
      <c r="D15498" s="3">
        <v>42247.39277943287</v>
      </c>
      <c r="E15498" s="3">
        <v>42247.766215277778</v>
      </c>
      <c r="F15498" s="9">
        <f t="shared" si="1452"/>
        <v>0.37343584490736248</v>
      </c>
      <c r="G15498" s="11">
        <f t="shared" si="1453"/>
        <v>537.74761666660197</v>
      </c>
      <c r="H15498" t="str">
        <f t="shared" si="1454"/>
        <v>Monday</v>
      </c>
      <c r="I15498">
        <f t="shared" si="1455"/>
        <v>2015</v>
      </c>
      <c r="J15498" t="str">
        <f t="shared" si="1456"/>
        <v>2015-08-2</v>
      </c>
      <c r="K15498" t="str">
        <f t="shared" si="1457"/>
        <v>August</v>
      </c>
    </row>
    <row r="15499" spans="1:11" x14ac:dyDescent="0.3">
      <c r="A15499" s="2">
        <v>42247</v>
      </c>
      <c r="B15499">
        <v>0</v>
      </c>
      <c r="C15499">
        <v>2</v>
      </c>
      <c r="D15499" s="3">
        <v>42247.398157719908</v>
      </c>
      <c r="E15499" s="3">
        <v>42247.602789351855</v>
      </c>
      <c r="F15499" s="9">
        <f t="shared" si="1452"/>
        <v>0.20463163194654044</v>
      </c>
      <c r="G15499" s="11">
        <f t="shared" si="1453"/>
        <v>294.66955000301823</v>
      </c>
      <c r="H15499" t="str">
        <f t="shared" si="1454"/>
        <v>Monday</v>
      </c>
      <c r="I15499">
        <f t="shared" si="1455"/>
        <v>2015</v>
      </c>
      <c r="J15499" t="str">
        <f t="shared" si="1456"/>
        <v>2015-08-2</v>
      </c>
      <c r="K15499" t="str">
        <f t="shared" si="1457"/>
        <v>August</v>
      </c>
    </row>
    <row r="15500" spans="1:11" x14ac:dyDescent="0.3">
      <c r="A15500" s="2">
        <v>42247</v>
      </c>
      <c r="B15500">
        <v>1</v>
      </c>
      <c r="C15500">
        <v>3</v>
      </c>
      <c r="D15500" s="3">
        <v>42247.402956215279</v>
      </c>
      <c r="E15500" s="3">
        <v>42247.664247685185</v>
      </c>
      <c r="F15500" s="9">
        <f t="shared" si="1452"/>
        <v>0.26129146990570007</v>
      </c>
      <c r="G15500" s="11">
        <f t="shared" si="1453"/>
        <v>376.2597166642081</v>
      </c>
      <c r="H15500" t="str">
        <f t="shared" si="1454"/>
        <v>Monday</v>
      </c>
      <c r="I15500">
        <f t="shared" si="1455"/>
        <v>2015</v>
      </c>
      <c r="J15500" t="str">
        <f t="shared" si="1456"/>
        <v>2015-08-2</v>
      </c>
      <c r="K15500" t="str">
        <f t="shared" si="1457"/>
        <v>August</v>
      </c>
    </row>
    <row r="15501" spans="1:11" x14ac:dyDescent="0.3">
      <c r="A15501" s="2">
        <v>42247</v>
      </c>
      <c r="B15501">
        <v>0</v>
      </c>
      <c r="C15501">
        <v>3</v>
      </c>
      <c r="D15501" s="3">
        <v>42247.414070335646</v>
      </c>
      <c r="E15501" s="3">
        <v>42247.719652777778</v>
      </c>
      <c r="F15501" s="9">
        <f t="shared" si="1452"/>
        <v>0.30558244213170838</v>
      </c>
      <c r="G15501" s="11">
        <f t="shared" si="1453"/>
        <v>440.03871666966006</v>
      </c>
      <c r="H15501" t="str">
        <f t="shared" si="1454"/>
        <v>Monday</v>
      </c>
      <c r="I15501">
        <f t="shared" si="1455"/>
        <v>2015</v>
      </c>
      <c r="J15501" t="str">
        <f t="shared" si="1456"/>
        <v>2015-08-2</v>
      </c>
      <c r="K15501" t="str">
        <f t="shared" si="1457"/>
        <v>August</v>
      </c>
    </row>
    <row r="15502" spans="1:11" x14ac:dyDescent="0.3">
      <c r="A15502" s="2">
        <v>42247</v>
      </c>
      <c r="B15502">
        <v>1</v>
      </c>
      <c r="C15502">
        <v>3</v>
      </c>
      <c r="D15502" s="3">
        <v>42247.418453472223</v>
      </c>
      <c r="E15502" s="3">
        <v>42247.843275462961</v>
      </c>
      <c r="F15502" s="9">
        <f t="shared" si="1452"/>
        <v>0.42482199073856464</v>
      </c>
      <c r="G15502" s="11">
        <f t="shared" si="1453"/>
        <v>611.74366666353308</v>
      </c>
      <c r="H15502" t="str">
        <f t="shared" si="1454"/>
        <v>Monday</v>
      </c>
      <c r="I15502">
        <f t="shared" si="1455"/>
        <v>2015</v>
      </c>
      <c r="J15502" t="str">
        <f t="shared" si="1456"/>
        <v>2015-08-2</v>
      </c>
      <c r="K15502" t="str">
        <f t="shared" si="1457"/>
        <v>August</v>
      </c>
    </row>
    <row r="15503" spans="1:11" x14ac:dyDescent="0.3">
      <c r="A15503" s="2">
        <v>42247</v>
      </c>
      <c r="B15503">
        <v>0</v>
      </c>
      <c r="C15503">
        <v>3</v>
      </c>
      <c r="D15503" s="3">
        <v>42247.440185995372</v>
      </c>
      <c r="E15503" s="3">
        <v>42247.809282407405</v>
      </c>
      <c r="F15503" s="9">
        <f t="shared" si="1452"/>
        <v>0.36909641203237697</v>
      </c>
      <c r="G15503" s="11">
        <f t="shared" si="1453"/>
        <v>531.49883332662284</v>
      </c>
      <c r="H15503" t="str">
        <f t="shared" si="1454"/>
        <v>Monday</v>
      </c>
      <c r="I15503">
        <f t="shared" si="1455"/>
        <v>2015</v>
      </c>
      <c r="J15503" t="str">
        <f t="shared" si="1456"/>
        <v>2015-08-2</v>
      </c>
      <c r="K15503" t="str">
        <f t="shared" si="1457"/>
        <v>August</v>
      </c>
    </row>
    <row r="15504" spans="1:11" x14ac:dyDescent="0.3">
      <c r="A15504" s="2">
        <v>42247</v>
      </c>
      <c r="B15504">
        <v>0</v>
      </c>
      <c r="C15504">
        <v>3</v>
      </c>
      <c r="D15504" s="3">
        <v>42247.442988159724</v>
      </c>
      <c r="E15504" s="3">
        <v>42248.625</v>
      </c>
      <c r="F15504" s="9">
        <f t="shared" si="1452"/>
        <v>1.1820118402756634</v>
      </c>
      <c r="G15504" s="11">
        <f t="shared" si="1453"/>
        <v>1702.0970499969553</v>
      </c>
      <c r="H15504" t="str">
        <f t="shared" si="1454"/>
        <v>Monday</v>
      </c>
      <c r="I15504">
        <f t="shared" si="1455"/>
        <v>2015</v>
      </c>
      <c r="J15504" t="str">
        <f t="shared" si="1456"/>
        <v>2015-08-2</v>
      </c>
      <c r="K15504" t="str">
        <f t="shared" si="1457"/>
        <v>August</v>
      </c>
    </row>
    <row r="15505" spans="1:11" x14ac:dyDescent="0.3">
      <c r="A15505" s="2">
        <v>42247</v>
      </c>
      <c r="B15505">
        <v>0</v>
      </c>
      <c r="C15505">
        <v>3</v>
      </c>
      <c r="D15505" s="3">
        <v>42247.458432789354</v>
      </c>
      <c r="E15505" s="3">
        <v>42247.648055555554</v>
      </c>
      <c r="F15505" s="9">
        <f t="shared" si="1452"/>
        <v>0.18962276620004559</v>
      </c>
      <c r="G15505" s="11">
        <f t="shared" si="1453"/>
        <v>273.05678332806565</v>
      </c>
      <c r="H15505" t="str">
        <f t="shared" si="1454"/>
        <v>Monday</v>
      </c>
      <c r="I15505">
        <f t="shared" si="1455"/>
        <v>2015</v>
      </c>
      <c r="J15505" t="str">
        <f t="shared" si="1456"/>
        <v>2015-08-2</v>
      </c>
      <c r="K15505" t="str">
        <f t="shared" si="1457"/>
        <v>August</v>
      </c>
    </row>
    <row r="15506" spans="1:11" x14ac:dyDescent="0.3">
      <c r="A15506" s="2">
        <v>42247</v>
      </c>
      <c r="B15506">
        <v>0</v>
      </c>
      <c r="C15506">
        <v>3</v>
      </c>
      <c r="D15506" s="3">
        <v>42247.462087962966</v>
      </c>
      <c r="E15506" s="3">
        <v>42247.965289351851</v>
      </c>
      <c r="F15506" s="9">
        <f t="shared" si="1452"/>
        <v>0.50320138888491783</v>
      </c>
      <c r="G15506" s="11">
        <f t="shared" si="1453"/>
        <v>724.60999999428168</v>
      </c>
      <c r="H15506" t="str">
        <f t="shared" si="1454"/>
        <v>Monday</v>
      </c>
      <c r="I15506">
        <f t="shared" si="1455"/>
        <v>2015</v>
      </c>
      <c r="J15506" t="str">
        <f t="shared" si="1456"/>
        <v>2015-08-2</v>
      </c>
      <c r="K15506" t="str">
        <f t="shared" si="1457"/>
        <v>August</v>
      </c>
    </row>
    <row r="15507" spans="1:11" x14ac:dyDescent="0.3">
      <c r="A15507" s="2">
        <v>42247</v>
      </c>
      <c r="B15507">
        <v>0</v>
      </c>
      <c r="C15507">
        <v>2</v>
      </c>
      <c r="D15507" s="3">
        <v>42247.480274502312</v>
      </c>
      <c r="E15507" s="3">
        <v>42247.700706018521</v>
      </c>
      <c r="F15507" s="9">
        <f t="shared" si="1452"/>
        <v>0.22043151620891877</v>
      </c>
      <c r="G15507" s="11">
        <f t="shared" si="1453"/>
        <v>317.42138334084302</v>
      </c>
      <c r="H15507" t="str">
        <f t="shared" si="1454"/>
        <v>Monday</v>
      </c>
      <c r="I15507">
        <f t="shared" si="1455"/>
        <v>2015</v>
      </c>
      <c r="J15507" t="str">
        <f t="shared" si="1456"/>
        <v>2015-08-2</v>
      </c>
      <c r="K15507" t="str">
        <f t="shared" si="1457"/>
        <v>August</v>
      </c>
    </row>
    <row r="15508" spans="1:11" x14ac:dyDescent="0.3">
      <c r="A15508" s="2">
        <v>42247</v>
      </c>
      <c r="B15508">
        <v>1</v>
      </c>
      <c r="C15508">
        <v>3</v>
      </c>
      <c r="D15508" s="3">
        <v>42247.481651469905</v>
      </c>
      <c r="E15508" s="3">
        <v>42247.594212962962</v>
      </c>
      <c r="F15508" s="9">
        <f t="shared" si="1452"/>
        <v>0.11256149305700092</v>
      </c>
      <c r="G15508" s="11">
        <f t="shared" si="1453"/>
        <v>162.08855000208132</v>
      </c>
      <c r="H15508" t="str">
        <f t="shared" si="1454"/>
        <v>Monday</v>
      </c>
      <c r="I15508">
        <f t="shared" si="1455"/>
        <v>2015</v>
      </c>
      <c r="J15508" t="str">
        <f t="shared" si="1456"/>
        <v>2015-08-2</v>
      </c>
      <c r="K15508" t="str">
        <f t="shared" si="1457"/>
        <v>August</v>
      </c>
    </row>
    <row r="15509" spans="1:11" x14ac:dyDescent="0.3">
      <c r="A15509" s="2">
        <v>42247</v>
      </c>
      <c r="B15509">
        <v>0</v>
      </c>
      <c r="C15509">
        <v>3</v>
      </c>
      <c r="D15509" s="3">
        <v>42247.507572488423</v>
      </c>
      <c r="E15509" s="3">
        <v>42247.840208333335</v>
      </c>
      <c r="F15509" s="9">
        <f t="shared" si="1452"/>
        <v>0.33263584491214715</v>
      </c>
      <c r="G15509" s="11">
        <f t="shared" si="1453"/>
        <v>478.9956166734919</v>
      </c>
      <c r="H15509" t="str">
        <f t="shared" si="1454"/>
        <v>Monday</v>
      </c>
      <c r="I15509">
        <f t="shared" si="1455"/>
        <v>2015</v>
      </c>
      <c r="J15509" t="str">
        <f t="shared" si="1456"/>
        <v>2015-08-2</v>
      </c>
      <c r="K15509" t="str">
        <f t="shared" si="1457"/>
        <v>August</v>
      </c>
    </row>
    <row r="15510" spans="1:11" x14ac:dyDescent="0.3">
      <c r="A15510" s="2">
        <v>42247</v>
      </c>
      <c r="B15510">
        <v>0</v>
      </c>
      <c r="C15510">
        <v>3</v>
      </c>
      <c r="D15510" s="3">
        <v>42247.513568483795</v>
      </c>
      <c r="E15510" s="3">
        <v>42247.824780092589</v>
      </c>
      <c r="F15510" s="9">
        <f t="shared" si="1452"/>
        <v>0.31121160879411036</v>
      </c>
      <c r="G15510" s="11">
        <f t="shared" si="1453"/>
        <v>448.14471666351892</v>
      </c>
      <c r="H15510" t="str">
        <f t="shared" si="1454"/>
        <v>Monday</v>
      </c>
      <c r="I15510">
        <f t="shared" si="1455"/>
        <v>2015</v>
      </c>
      <c r="J15510" t="str">
        <f t="shared" si="1456"/>
        <v>2015-08-2</v>
      </c>
      <c r="K15510" t="str">
        <f t="shared" si="1457"/>
        <v>August</v>
      </c>
    </row>
    <row r="15511" spans="1:11" x14ac:dyDescent="0.3">
      <c r="A15511" s="2">
        <v>42247</v>
      </c>
      <c r="B15511">
        <v>1</v>
      </c>
      <c r="C15511">
        <v>3</v>
      </c>
      <c r="D15511" s="3">
        <v>42247.524337997682</v>
      </c>
      <c r="E15511" s="3">
        <v>42247.671238425923</v>
      </c>
      <c r="F15511" s="9">
        <f t="shared" si="1452"/>
        <v>0.14690042824076954</v>
      </c>
      <c r="G15511" s="11">
        <f t="shared" si="1453"/>
        <v>211.53661666670814</v>
      </c>
      <c r="H15511" t="str">
        <f t="shared" si="1454"/>
        <v>Monday</v>
      </c>
      <c r="I15511">
        <f t="shared" si="1455"/>
        <v>2015</v>
      </c>
      <c r="J15511" t="str">
        <f t="shared" si="1456"/>
        <v>2015-08-2</v>
      </c>
      <c r="K15511" t="str">
        <f t="shared" si="1457"/>
        <v>August</v>
      </c>
    </row>
    <row r="15512" spans="1:11" x14ac:dyDescent="0.3">
      <c r="A15512" s="2">
        <v>42247</v>
      </c>
      <c r="B15512">
        <v>0</v>
      </c>
      <c r="C15512">
        <v>3</v>
      </c>
      <c r="D15512" s="3">
        <v>42247.525022488429</v>
      </c>
      <c r="E15512" s="3">
        <v>42248.263888888891</v>
      </c>
      <c r="F15512" s="9">
        <f t="shared" si="1452"/>
        <v>0.73886640046112007</v>
      </c>
      <c r="G15512" s="11">
        <f t="shared" si="1453"/>
        <v>1063.9676166640129</v>
      </c>
      <c r="H15512" t="str">
        <f t="shared" si="1454"/>
        <v>Monday</v>
      </c>
      <c r="I15512">
        <f t="shared" si="1455"/>
        <v>2015</v>
      </c>
      <c r="J15512" t="str">
        <f t="shared" si="1456"/>
        <v>2015-08-2</v>
      </c>
      <c r="K15512" t="str">
        <f t="shared" si="1457"/>
        <v>August</v>
      </c>
    </row>
    <row r="15513" spans="1:11" x14ac:dyDescent="0.3">
      <c r="A15513" s="2">
        <v>42247</v>
      </c>
      <c r="B15513">
        <v>1</v>
      </c>
      <c r="C15513">
        <v>3</v>
      </c>
      <c r="D15513" s="3">
        <v>42247.540230474537</v>
      </c>
      <c r="E15513" s="3">
        <v>42247.842824074076</v>
      </c>
      <c r="F15513" s="9">
        <f t="shared" si="1452"/>
        <v>0.30259359953925014</v>
      </c>
      <c r="G15513" s="11">
        <f t="shared" si="1453"/>
        <v>435.7347833365202</v>
      </c>
      <c r="H15513" t="str">
        <f t="shared" si="1454"/>
        <v>Monday</v>
      </c>
      <c r="I15513">
        <f t="shared" si="1455"/>
        <v>2015</v>
      </c>
      <c r="J15513" t="str">
        <f t="shared" si="1456"/>
        <v>2015-08-2</v>
      </c>
      <c r="K15513" t="str">
        <f t="shared" si="1457"/>
        <v>August</v>
      </c>
    </row>
    <row r="15514" spans="1:11" x14ac:dyDescent="0.3">
      <c r="A15514" s="2">
        <v>42247</v>
      </c>
      <c r="B15514">
        <v>1</v>
      </c>
      <c r="C15514">
        <v>3</v>
      </c>
      <c r="D15514" s="3">
        <v>42247.541749918979</v>
      </c>
      <c r="E15514" s="3">
        <v>42247.812488425923</v>
      </c>
      <c r="F15514" s="9">
        <f t="shared" si="1452"/>
        <v>0.27073850694432622</v>
      </c>
      <c r="G15514" s="11">
        <f t="shared" si="1453"/>
        <v>389.86344999982975</v>
      </c>
      <c r="H15514" t="str">
        <f t="shared" si="1454"/>
        <v>Monday</v>
      </c>
      <c r="I15514">
        <f t="shared" si="1455"/>
        <v>2015</v>
      </c>
      <c r="J15514" t="str">
        <f t="shared" si="1456"/>
        <v>2015-08-2</v>
      </c>
      <c r="K15514" t="str">
        <f t="shared" si="1457"/>
        <v>August</v>
      </c>
    </row>
    <row r="15515" spans="1:11" x14ac:dyDescent="0.3">
      <c r="A15515" s="2">
        <v>42247</v>
      </c>
      <c r="B15515">
        <v>1</v>
      </c>
      <c r="C15515">
        <v>2</v>
      </c>
      <c r="D15515" s="3">
        <v>42247.54881443287</v>
      </c>
      <c r="E15515" s="3">
        <v>42247.708321759259</v>
      </c>
      <c r="F15515" s="9">
        <f t="shared" si="1452"/>
        <v>0.15950732638884801</v>
      </c>
      <c r="G15515" s="11">
        <f t="shared" si="1453"/>
        <v>229.69054999994114</v>
      </c>
      <c r="H15515" t="str">
        <f t="shared" si="1454"/>
        <v>Monday</v>
      </c>
      <c r="I15515">
        <f t="shared" si="1455"/>
        <v>2015</v>
      </c>
      <c r="J15515" t="str">
        <f t="shared" si="1456"/>
        <v>2015-08-2</v>
      </c>
      <c r="K15515" t="str">
        <f t="shared" si="1457"/>
        <v>August</v>
      </c>
    </row>
    <row r="15516" spans="1:11" x14ac:dyDescent="0.3">
      <c r="A15516" s="2">
        <v>42247</v>
      </c>
      <c r="B15516">
        <v>0</v>
      </c>
      <c r="C15516">
        <v>3</v>
      </c>
      <c r="D15516" s="3">
        <v>42247.603230208333</v>
      </c>
      <c r="E15516" s="3">
        <v>42247.972488425927</v>
      </c>
      <c r="F15516" s="9">
        <f t="shared" si="1452"/>
        <v>0.36925821759359678</v>
      </c>
      <c r="G15516" s="11">
        <f t="shared" si="1453"/>
        <v>531.73183333477937</v>
      </c>
      <c r="H15516" t="str">
        <f t="shared" si="1454"/>
        <v>Monday</v>
      </c>
      <c r="I15516">
        <f t="shared" si="1455"/>
        <v>2015</v>
      </c>
      <c r="J15516" t="str">
        <f t="shared" si="1456"/>
        <v>2015-08-2</v>
      </c>
      <c r="K15516" t="str">
        <f t="shared" si="1457"/>
        <v>August</v>
      </c>
    </row>
    <row r="15517" spans="1:11" x14ac:dyDescent="0.3">
      <c r="A15517" s="2">
        <v>42247</v>
      </c>
      <c r="B15517">
        <v>0</v>
      </c>
      <c r="C15517">
        <v>3</v>
      </c>
      <c r="D15517" s="3">
        <v>42247.635691516203</v>
      </c>
      <c r="E15517" s="3">
        <v>42248.364895833336</v>
      </c>
      <c r="F15517" s="9">
        <f t="shared" si="1452"/>
        <v>0.72920431713282596</v>
      </c>
      <c r="G15517" s="11">
        <f t="shared" si="1453"/>
        <v>1050.0542166712694</v>
      </c>
      <c r="H15517" t="str">
        <f t="shared" si="1454"/>
        <v>Monday</v>
      </c>
      <c r="I15517">
        <f t="shared" si="1455"/>
        <v>2015</v>
      </c>
      <c r="J15517" t="str">
        <f t="shared" si="1456"/>
        <v>2015-08-2</v>
      </c>
      <c r="K15517" t="str">
        <f t="shared" si="1457"/>
        <v>August</v>
      </c>
    </row>
    <row r="15518" spans="1:11" x14ac:dyDescent="0.3">
      <c r="A15518" s="2">
        <v>42247</v>
      </c>
      <c r="B15518">
        <v>1</v>
      </c>
      <c r="C15518">
        <v>3</v>
      </c>
      <c r="D15518" s="3">
        <v>42247.719951851854</v>
      </c>
      <c r="E15518" s="3">
        <v>42247.885300925926</v>
      </c>
      <c r="F15518" s="9">
        <f t="shared" si="1452"/>
        <v>0.16534907407185528</v>
      </c>
      <c r="G15518" s="11">
        <f t="shared" si="1453"/>
        <v>238.10266666347161</v>
      </c>
      <c r="H15518" t="str">
        <f t="shared" si="1454"/>
        <v>Monday</v>
      </c>
      <c r="I15518">
        <f t="shared" si="1455"/>
        <v>2015</v>
      </c>
      <c r="J15518" t="str">
        <f t="shared" si="1456"/>
        <v>2015-08-2</v>
      </c>
      <c r="K15518" t="str">
        <f t="shared" si="1457"/>
        <v>August</v>
      </c>
    </row>
    <row r="15519" spans="1:11" x14ac:dyDescent="0.3">
      <c r="A15519" s="2">
        <v>42247</v>
      </c>
      <c r="B15519">
        <v>1</v>
      </c>
      <c r="C15519">
        <v>3</v>
      </c>
      <c r="D15519" s="3">
        <v>42247.736253553237</v>
      </c>
      <c r="E15519" s="3">
        <v>42248.58525462963</v>
      </c>
      <c r="F15519" s="9">
        <f t="shared" si="1452"/>
        <v>0.84900107639259659</v>
      </c>
      <c r="G15519" s="11">
        <f t="shared" si="1453"/>
        <v>1222.5615500053391</v>
      </c>
      <c r="H15519" t="str">
        <f t="shared" si="1454"/>
        <v>Monday</v>
      </c>
      <c r="I15519">
        <f t="shared" si="1455"/>
        <v>2015</v>
      </c>
      <c r="J15519" t="str">
        <f t="shared" si="1456"/>
        <v>2015-08-2</v>
      </c>
      <c r="K15519" t="str">
        <f t="shared" si="1457"/>
        <v>August</v>
      </c>
    </row>
    <row r="15520" spans="1:11" x14ac:dyDescent="0.3">
      <c r="A15520" s="2">
        <v>42247</v>
      </c>
      <c r="B15520">
        <v>0</v>
      </c>
      <c r="C15520">
        <v>3</v>
      </c>
      <c r="D15520" s="3">
        <v>42247.748150266205</v>
      </c>
      <c r="E15520" s="3">
        <v>42247.965925925928</v>
      </c>
      <c r="F15520" s="9">
        <f t="shared" si="1452"/>
        <v>0.21777565972297452</v>
      </c>
      <c r="G15520" s="11">
        <f t="shared" si="1453"/>
        <v>313.59695000108331</v>
      </c>
      <c r="H15520" t="str">
        <f t="shared" si="1454"/>
        <v>Monday</v>
      </c>
      <c r="I15520">
        <f t="shared" si="1455"/>
        <v>2015</v>
      </c>
      <c r="J15520" t="str">
        <f t="shared" si="1456"/>
        <v>2015-08-2</v>
      </c>
      <c r="K15520" t="str">
        <f t="shared" si="1457"/>
        <v>August</v>
      </c>
    </row>
    <row r="15521" spans="1:11" x14ac:dyDescent="0.3">
      <c r="A15521" s="2">
        <v>42247</v>
      </c>
      <c r="B15521">
        <v>1</v>
      </c>
      <c r="C15521">
        <v>3</v>
      </c>
      <c r="D15521" s="3">
        <v>42247.753229131944</v>
      </c>
      <c r="E15521" s="3">
        <v>42248.013668981483</v>
      </c>
      <c r="F15521" s="9">
        <f t="shared" si="1452"/>
        <v>0.26043984953867039</v>
      </c>
      <c r="G15521" s="11">
        <f t="shared" si="1453"/>
        <v>375.03338333568536</v>
      </c>
      <c r="H15521" t="str">
        <f t="shared" si="1454"/>
        <v>Monday</v>
      </c>
      <c r="I15521">
        <f t="shared" si="1455"/>
        <v>2015</v>
      </c>
      <c r="J15521" t="str">
        <f t="shared" si="1456"/>
        <v>2015-08-2</v>
      </c>
      <c r="K15521" t="str">
        <f t="shared" si="1457"/>
        <v>August</v>
      </c>
    </row>
    <row r="15522" spans="1:11" x14ac:dyDescent="0.3">
      <c r="A15522" s="2">
        <v>42247</v>
      </c>
      <c r="B15522">
        <v>0</v>
      </c>
      <c r="C15522">
        <v>3</v>
      </c>
      <c r="D15522" s="3">
        <v>42247.7812849537</v>
      </c>
      <c r="E15522" s="3">
        <v>42247.911574074074</v>
      </c>
      <c r="F15522" s="9">
        <f t="shared" si="1452"/>
        <v>0.13028912037407281</v>
      </c>
      <c r="G15522" s="11">
        <f t="shared" si="1453"/>
        <v>187.61633333866484</v>
      </c>
      <c r="H15522" t="str">
        <f t="shared" si="1454"/>
        <v>Monday</v>
      </c>
      <c r="I15522">
        <f t="shared" si="1455"/>
        <v>2015</v>
      </c>
      <c r="J15522" t="str">
        <f t="shared" si="1456"/>
        <v>2015-08-2</v>
      </c>
      <c r="K15522" t="str">
        <f t="shared" si="1457"/>
        <v>August</v>
      </c>
    </row>
    <row r="15523" spans="1:11" x14ac:dyDescent="0.3">
      <c r="A15523" s="2">
        <v>42247</v>
      </c>
      <c r="B15523">
        <v>1</v>
      </c>
      <c r="C15523">
        <v>3</v>
      </c>
      <c r="D15523" s="3">
        <v>42247.80023630787</v>
      </c>
      <c r="E15523" s="3">
        <v>42248.263888888891</v>
      </c>
      <c r="F15523" s="9">
        <f t="shared" si="1452"/>
        <v>0.46365258102014195</v>
      </c>
      <c r="G15523" s="11">
        <f t="shared" si="1453"/>
        <v>667.65971666900441</v>
      </c>
      <c r="H15523" t="str">
        <f t="shared" si="1454"/>
        <v>Monday</v>
      </c>
      <c r="I15523">
        <f t="shared" si="1455"/>
        <v>2015</v>
      </c>
      <c r="J15523" t="str">
        <f t="shared" si="1456"/>
        <v>2015-08-2</v>
      </c>
      <c r="K15523" t="str">
        <f t="shared" si="1457"/>
        <v>August</v>
      </c>
    </row>
    <row r="15524" spans="1:11" x14ac:dyDescent="0.3">
      <c r="A15524" s="2">
        <v>42247</v>
      </c>
      <c r="B15524">
        <v>1</v>
      </c>
      <c r="C15524">
        <v>3</v>
      </c>
      <c r="D15524" s="3">
        <v>42247.803911770832</v>
      </c>
      <c r="E15524" s="3">
        <v>42247.922129629631</v>
      </c>
      <c r="F15524" s="9">
        <f t="shared" si="1452"/>
        <v>0.11821785879874369</v>
      </c>
      <c r="G15524" s="11">
        <f t="shared" si="1453"/>
        <v>170.23371667019092</v>
      </c>
      <c r="H15524" t="str">
        <f t="shared" si="1454"/>
        <v>Monday</v>
      </c>
      <c r="I15524">
        <f t="shared" si="1455"/>
        <v>2015</v>
      </c>
      <c r="J15524" t="str">
        <f t="shared" si="1456"/>
        <v>2015-08-2</v>
      </c>
      <c r="K15524" t="str">
        <f t="shared" si="1457"/>
        <v>August</v>
      </c>
    </row>
    <row r="15525" spans="1:11" x14ac:dyDescent="0.3">
      <c r="A15525" s="2">
        <v>42247</v>
      </c>
      <c r="B15525">
        <v>1</v>
      </c>
      <c r="C15525">
        <v>4</v>
      </c>
      <c r="D15525" s="3">
        <v>42247.813129166665</v>
      </c>
      <c r="E15525" s="3">
        <v>42247.916087962964</v>
      </c>
      <c r="F15525" s="9">
        <f t="shared" si="1452"/>
        <v>0.10295879629848059</v>
      </c>
      <c r="G15525" s="11">
        <f t="shared" si="1453"/>
        <v>148.26066666981205</v>
      </c>
      <c r="H15525" t="str">
        <f t="shared" si="1454"/>
        <v>Monday</v>
      </c>
      <c r="I15525">
        <f t="shared" si="1455"/>
        <v>2015</v>
      </c>
      <c r="J15525" t="str">
        <f t="shared" si="1456"/>
        <v>2015-08-2</v>
      </c>
      <c r="K15525" t="str">
        <f t="shared" si="1457"/>
        <v>August</v>
      </c>
    </row>
    <row r="15526" spans="1:11" x14ac:dyDescent="0.3">
      <c r="A15526" s="2">
        <v>42247</v>
      </c>
      <c r="B15526">
        <v>0</v>
      </c>
      <c r="C15526">
        <v>3</v>
      </c>
      <c r="D15526" s="3">
        <v>42247.82031628472</v>
      </c>
      <c r="E15526" s="3">
        <v>42248.070648148147</v>
      </c>
      <c r="F15526" s="9">
        <f t="shared" si="1452"/>
        <v>0.25033186342625413</v>
      </c>
      <c r="G15526" s="11">
        <f t="shared" si="1453"/>
        <v>360.47788333380595</v>
      </c>
      <c r="H15526" t="str">
        <f t="shared" si="1454"/>
        <v>Monday</v>
      </c>
      <c r="I15526">
        <f t="shared" si="1455"/>
        <v>2015</v>
      </c>
      <c r="J15526" t="str">
        <f t="shared" si="1456"/>
        <v>2015-08-2</v>
      </c>
      <c r="K15526" t="str">
        <f t="shared" si="1457"/>
        <v>August</v>
      </c>
    </row>
    <row r="15527" spans="1:11" x14ac:dyDescent="0.3">
      <c r="A15527" s="2">
        <v>42247</v>
      </c>
      <c r="B15527">
        <v>0</v>
      </c>
      <c r="C15527">
        <v>3</v>
      </c>
      <c r="D15527" s="3">
        <v>42247.825713078702</v>
      </c>
      <c r="E15527" s="3">
        <v>42248.601643518516</v>
      </c>
      <c r="F15527" s="9">
        <f t="shared" si="1452"/>
        <v>0.77593043981323717</v>
      </c>
      <c r="G15527" s="11">
        <f t="shared" si="1453"/>
        <v>1117.3398333310615</v>
      </c>
      <c r="H15527" t="str">
        <f t="shared" si="1454"/>
        <v>Monday</v>
      </c>
      <c r="I15527">
        <f t="shared" si="1455"/>
        <v>2015</v>
      </c>
      <c r="J15527" t="str">
        <f t="shared" si="1456"/>
        <v>2015-08-2</v>
      </c>
      <c r="K15527" t="str">
        <f t="shared" si="1457"/>
        <v>August</v>
      </c>
    </row>
    <row r="15528" spans="1:11" x14ac:dyDescent="0.3">
      <c r="A15528" s="2">
        <v>42247</v>
      </c>
      <c r="B15528">
        <v>0</v>
      </c>
      <c r="C15528">
        <v>3</v>
      </c>
      <c r="D15528" s="3">
        <v>42247.878171643519</v>
      </c>
      <c r="E15528" s="3">
        <v>42247.965046296296</v>
      </c>
      <c r="F15528" s="9">
        <f t="shared" si="1452"/>
        <v>8.6874652777623851E-2</v>
      </c>
      <c r="G15528" s="11">
        <f t="shared" si="1453"/>
        <v>125.09949999977835</v>
      </c>
      <c r="H15528" t="str">
        <f t="shared" si="1454"/>
        <v>Monday</v>
      </c>
      <c r="I15528">
        <f t="shared" si="1455"/>
        <v>2015</v>
      </c>
      <c r="J15528" t="str">
        <f t="shared" si="1456"/>
        <v>2015-08-2</v>
      </c>
      <c r="K15528" t="str">
        <f t="shared" si="1457"/>
        <v>August</v>
      </c>
    </row>
    <row r="15529" spans="1:11" x14ac:dyDescent="0.3">
      <c r="A15529" s="2">
        <v>42247</v>
      </c>
      <c r="B15529">
        <v>0</v>
      </c>
      <c r="C15529">
        <v>2</v>
      </c>
      <c r="D15529" s="3">
        <v>42247.881346909722</v>
      </c>
      <c r="E15529" s="3">
        <v>42247.990439814814</v>
      </c>
      <c r="F15529" s="9">
        <f t="shared" si="1452"/>
        <v>0.10909290509152925</v>
      </c>
      <c r="G15529" s="11">
        <f t="shared" si="1453"/>
        <v>157.09378333180211</v>
      </c>
      <c r="H15529" t="str">
        <f t="shared" si="1454"/>
        <v>Monday</v>
      </c>
      <c r="I15529">
        <f t="shared" si="1455"/>
        <v>2015</v>
      </c>
      <c r="J15529" t="str">
        <f t="shared" si="1456"/>
        <v>2015-08-2</v>
      </c>
      <c r="K15529" t="str">
        <f t="shared" si="1457"/>
        <v>August</v>
      </c>
    </row>
    <row r="15530" spans="1:11" x14ac:dyDescent="0.3">
      <c r="A15530" s="2">
        <v>42247</v>
      </c>
      <c r="B15530">
        <v>1</v>
      </c>
      <c r="C15530">
        <v>3</v>
      </c>
      <c r="D15530" s="3">
        <v>42247.904334837964</v>
      </c>
      <c r="E15530" s="3">
        <v>42248.480462962965</v>
      </c>
      <c r="F15530" s="9">
        <f t="shared" si="1452"/>
        <v>0.57612812500155997</v>
      </c>
      <c r="G15530" s="11">
        <f t="shared" si="1453"/>
        <v>829.62450000224635</v>
      </c>
      <c r="H15530" t="str">
        <f t="shared" si="1454"/>
        <v>Monday</v>
      </c>
      <c r="I15530">
        <f t="shared" si="1455"/>
        <v>2015</v>
      </c>
      <c r="J15530" t="str">
        <f t="shared" si="1456"/>
        <v>2015-08-2</v>
      </c>
      <c r="K15530" t="str">
        <f t="shared" si="1457"/>
        <v>August</v>
      </c>
    </row>
    <row r="15531" spans="1:11" x14ac:dyDescent="0.3">
      <c r="A15531" s="2">
        <v>42247</v>
      </c>
      <c r="B15531">
        <v>1</v>
      </c>
      <c r="C15531">
        <v>3</v>
      </c>
      <c r="D15531" s="3">
        <v>42247.909815358798</v>
      </c>
      <c r="E15531" s="3">
        <v>42248.222754629627</v>
      </c>
      <c r="F15531" s="9">
        <f t="shared" si="1452"/>
        <v>0.31293927082879236</v>
      </c>
      <c r="G15531" s="11">
        <f t="shared" si="1453"/>
        <v>450.632549993461</v>
      </c>
      <c r="H15531" t="str">
        <f t="shared" si="1454"/>
        <v>Monday</v>
      </c>
      <c r="I15531">
        <f t="shared" si="1455"/>
        <v>2015</v>
      </c>
      <c r="J15531" t="str">
        <f t="shared" si="1456"/>
        <v>2015-08-2</v>
      </c>
      <c r="K15531" t="str">
        <f t="shared" si="1457"/>
        <v>August</v>
      </c>
    </row>
    <row r="15532" spans="1:11" x14ac:dyDescent="0.3">
      <c r="A15532" s="2">
        <v>42247</v>
      </c>
      <c r="B15532">
        <v>0</v>
      </c>
      <c r="C15532">
        <v>3</v>
      </c>
      <c r="D15532" s="3">
        <v>42247.923129861112</v>
      </c>
      <c r="E15532" s="3">
        <v>42248.03324074074</v>
      </c>
      <c r="F15532" s="9">
        <f t="shared" si="1452"/>
        <v>0.11011087962833699</v>
      </c>
      <c r="G15532" s="11">
        <f t="shared" si="1453"/>
        <v>158.55966666480526</v>
      </c>
      <c r="H15532" t="str">
        <f t="shared" si="1454"/>
        <v>Monday</v>
      </c>
      <c r="I15532">
        <f t="shared" si="1455"/>
        <v>2015</v>
      </c>
      <c r="J15532" t="str">
        <f t="shared" si="1456"/>
        <v>2015-08-2</v>
      </c>
      <c r="K15532" t="str">
        <f t="shared" si="1457"/>
        <v>August</v>
      </c>
    </row>
    <row r="15533" spans="1:11" x14ac:dyDescent="0.3">
      <c r="A15533" s="2">
        <v>42247</v>
      </c>
      <c r="B15533">
        <v>0</v>
      </c>
      <c r="C15533">
        <v>3</v>
      </c>
      <c r="D15533" s="3">
        <v>42247.936146180553</v>
      </c>
      <c r="E15533" s="3">
        <v>42248.042025462964</v>
      </c>
      <c r="F15533" s="9">
        <f t="shared" si="1452"/>
        <v>0.10587928241147893</v>
      </c>
      <c r="G15533" s="11">
        <f t="shared" si="1453"/>
        <v>152.46616667252965</v>
      </c>
      <c r="H15533" t="str">
        <f t="shared" si="1454"/>
        <v>Monday</v>
      </c>
      <c r="I15533">
        <f t="shared" si="1455"/>
        <v>2015</v>
      </c>
      <c r="J15533" t="str">
        <f t="shared" si="1456"/>
        <v>2015-08-2</v>
      </c>
      <c r="K15533" t="str">
        <f t="shared" si="1457"/>
        <v>August</v>
      </c>
    </row>
    <row r="15534" spans="1:11" x14ac:dyDescent="0.3">
      <c r="A15534" s="2">
        <v>42247</v>
      </c>
      <c r="B15534">
        <v>1</v>
      </c>
      <c r="C15534">
        <v>3</v>
      </c>
      <c r="D15534" s="3">
        <v>42247.947639965278</v>
      </c>
      <c r="E15534" s="3">
        <v>42248.961643518516</v>
      </c>
      <c r="F15534" s="9">
        <f t="shared" si="1452"/>
        <v>1.0140035532385809</v>
      </c>
      <c r="G15534" s="11">
        <f t="shared" si="1453"/>
        <v>1460.1651166635565</v>
      </c>
      <c r="H15534" t="str">
        <f t="shared" si="1454"/>
        <v>Monday</v>
      </c>
      <c r="I15534">
        <f t="shared" si="1455"/>
        <v>2015</v>
      </c>
      <c r="J15534" t="str">
        <f t="shared" si="1456"/>
        <v>2015-08-2</v>
      </c>
      <c r="K15534" t="str">
        <f t="shared" si="1457"/>
        <v>August</v>
      </c>
    </row>
    <row r="15535" spans="1:11" x14ac:dyDescent="0.3">
      <c r="A15535" s="2">
        <v>42247</v>
      </c>
      <c r="B15535">
        <v>0</v>
      </c>
      <c r="C15535">
        <v>3</v>
      </c>
      <c r="D15535" s="3">
        <v>42247.94944571759</v>
      </c>
      <c r="E15535" s="3">
        <v>42248.077476851853</v>
      </c>
      <c r="F15535" s="9">
        <f t="shared" si="1452"/>
        <v>0.12803113426343771</v>
      </c>
      <c r="G15535" s="11">
        <f t="shared" si="1453"/>
        <v>184.3648333393503</v>
      </c>
      <c r="H15535" t="str">
        <f t="shared" si="1454"/>
        <v>Monday</v>
      </c>
      <c r="I15535">
        <f t="shared" si="1455"/>
        <v>2015</v>
      </c>
      <c r="J15535" t="str">
        <f t="shared" si="1456"/>
        <v>2015-08-2</v>
      </c>
      <c r="K15535" t="str">
        <f t="shared" si="1457"/>
        <v>August</v>
      </c>
    </row>
    <row r="15536" spans="1:11" x14ac:dyDescent="0.3">
      <c r="A15536" s="2">
        <v>42247</v>
      </c>
      <c r="B15536">
        <v>1</v>
      </c>
      <c r="C15536">
        <v>3</v>
      </c>
      <c r="D15536" s="3">
        <v>42247.95274197917</v>
      </c>
      <c r="E15536" s="3">
        <v>42248.122523148151</v>
      </c>
      <c r="F15536" s="9">
        <f t="shared" si="1452"/>
        <v>0.16978116898098961</v>
      </c>
      <c r="G15536" s="11">
        <f t="shared" si="1453"/>
        <v>244.48488333262503</v>
      </c>
      <c r="H15536" t="str">
        <f t="shared" si="1454"/>
        <v>Monday</v>
      </c>
      <c r="I15536">
        <f t="shared" si="1455"/>
        <v>2015</v>
      </c>
      <c r="J15536" t="str">
        <f t="shared" si="1456"/>
        <v>2015-08-2</v>
      </c>
      <c r="K15536" t="str">
        <f t="shared" si="1457"/>
        <v>August</v>
      </c>
    </row>
    <row r="15537" spans="1:11" x14ac:dyDescent="0.3">
      <c r="A15537" s="2">
        <v>42247</v>
      </c>
      <c r="B15537">
        <v>0</v>
      </c>
      <c r="C15537">
        <v>4</v>
      </c>
      <c r="D15537" s="3">
        <v>42247.963425925926</v>
      </c>
      <c r="E15537" s="3">
        <v>42248.390972222223</v>
      </c>
      <c r="F15537" s="9">
        <f t="shared" si="1452"/>
        <v>0.42754629629780538</v>
      </c>
      <c r="G15537" s="11">
        <f t="shared" si="1453"/>
        <v>615.66666666883975</v>
      </c>
      <c r="H15537" t="str">
        <f t="shared" si="1454"/>
        <v>Monday</v>
      </c>
      <c r="I15537">
        <f t="shared" si="1455"/>
        <v>2015</v>
      </c>
      <c r="J15537" t="str">
        <f t="shared" si="1456"/>
        <v>2015-08-2</v>
      </c>
      <c r="K15537" t="str">
        <f t="shared" si="1457"/>
        <v>August</v>
      </c>
    </row>
    <row r="15538" spans="1:11" x14ac:dyDescent="0.3">
      <c r="A15538" s="2">
        <v>42247</v>
      </c>
      <c r="B15538">
        <v>0</v>
      </c>
      <c r="C15538">
        <v>3</v>
      </c>
      <c r="D15538" s="3">
        <v>42247.988707870369</v>
      </c>
      <c r="E15538" s="3">
        <v>42248.508379629631</v>
      </c>
      <c r="F15538" s="9">
        <f t="shared" si="1452"/>
        <v>0.51967175926256459</v>
      </c>
      <c r="G15538" s="11">
        <f t="shared" si="1453"/>
        <v>748.32733333809301</v>
      </c>
      <c r="H15538" t="str">
        <f t="shared" si="1454"/>
        <v>Monday</v>
      </c>
      <c r="I15538">
        <f t="shared" si="1455"/>
        <v>2015</v>
      </c>
      <c r="J15538" t="str">
        <f t="shared" si="1456"/>
        <v>2015-08-2</v>
      </c>
      <c r="K15538" t="str">
        <f t="shared" si="1457"/>
        <v>August</v>
      </c>
    </row>
    <row r="15539" spans="1:11" x14ac:dyDescent="0.3">
      <c r="A15539" s="2">
        <v>42248</v>
      </c>
      <c r="B15539">
        <v>1</v>
      </c>
      <c r="C15539">
        <v>4</v>
      </c>
      <c r="D15539" s="3">
        <v>42248.006301701389</v>
      </c>
      <c r="E15539" s="3">
        <v>42248.783541666664</v>
      </c>
      <c r="F15539" s="9">
        <f t="shared" si="1452"/>
        <v>0.77723996527493</v>
      </c>
      <c r="G15539" s="11">
        <f t="shared" si="1453"/>
        <v>1119.2255499958992</v>
      </c>
      <c r="H15539" t="str">
        <f t="shared" si="1454"/>
        <v>Tuesday</v>
      </c>
      <c r="I15539">
        <f t="shared" si="1455"/>
        <v>2015</v>
      </c>
      <c r="J15539" t="str">
        <f t="shared" si="1456"/>
        <v>2015-09-3</v>
      </c>
      <c r="K15539" t="str">
        <f t="shared" si="1457"/>
        <v>September</v>
      </c>
    </row>
    <row r="15540" spans="1:11" x14ac:dyDescent="0.3">
      <c r="A15540" s="2">
        <v>42248</v>
      </c>
      <c r="B15540">
        <v>0</v>
      </c>
      <c r="C15540">
        <v>3</v>
      </c>
      <c r="D15540" s="3">
        <v>42248.014519826385</v>
      </c>
      <c r="E15540" s="3">
        <v>42248.308807870373</v>
      </c>
      <c r="F15540" s="9">
        <f t="shared" si="1452"/>
        <v>0.29428804398776265</v>
      </c>
      <c r="G15540" s="11">
        <f t="shared" si="1453"/>
        <v>423.77478334237821</v>
      </c>
      <c r="H15540" t="str">
        <f t="shared" si="1454"/>
        <v>Tuesday</v>
      </c>
      <c r="I15540">
        <f t="shared" si="1455"/>
        <v>2015</v>
      </c>
      <c r="J15540" t="str">
        <f t="shared" si="1456"/>
        <v>2015-09-3</v>
      </c>
      <c r="K15540" t="str">
        <f t="shared" si="1457"/>
        <v>September</v>
      </c>
    </row>
    <row r="15541" spans="1:11" x14ac:dyDescent="0.3">
      <c r="A15541" s="2">
        <v>42248</v>
      </c>
      <c r="B15541">
        <v>1</v>
      </c>
      <c r="C15541">
        <v>4</v>
      </c>
      <c r="D15541" s="3">
        <v>42248.026970451392</v>
      </c>
      <c r="E15541" s="3">
        <v>42248.507835648146</v>
      </c>
      <c r="F15541" s="9">
        <f t="shared" si="1452"/>
        <v>0.48086519675416639</v>
      </c>
      <c r="G15541" s="11">
        <f t="shared" si="1453"/>
        <v>692.4458833259996</v>
      </c>
      <c r="H15541" t="str">
        <f t="shared" si="1454"/>
        <v>Tuesday</v>
      </c>
      <c r="I15541">
        <f t="shared" si="1455"/>
        <v>2015</v>
      </c>
      <c r="J15541" t="str">
        <f t="shared" si="1456"/>
        <v>2015-09-3</v>
      </c>
      <c r="K15541" t="str">
        <f t="shared" si="1457"/>
        <v>September</v>
      </c>
    </row>
    <row r="15542" spans="1:11" x14ac:dyDescent="0.3">
      <c r="A15542" s="2">
        <v>42248</v>
      </c>
      <c r="B15542">
        <v>0</v>
      </c>
      <c r="C15542">
        <v>2</v>
      </c>
      <c r="D15542" s="3">
        <v>42248.071713657409</v>
      </c>
      <c r="E15542" s="3">
        <v>42248.48541666667</v>
      </c>
      <c r="F15542" s="9">
        <f t="shared" si="1452"/>
        <v>0.41370300926064374</v>
      </c>
      <c r="G15542" s="11">
        <f t="shared" si="1453"/>
        <v>595.73233333532698</v>
      </c>
      <c r="H15542" t="str">
        <f t="shared" si="1454"/>
        <v>Tuesday</v>
      </c>
      <c r="I15542">
        <f t="shared" si="1455"/>
        <v>2015</v>
      </c>
      <c r="J15542" t="str">
        <f t="shared" si="1456"/>
        <v>2015-09-3</v>
      </c>
      <c r="K15542" t="str">
        <f t="shared" si="1457"/>
        <v>September</v>
      </c>
    </row>
    <row r="15543" spans="1:11" x14ac:dyDescent="0.3">
      <c r="A15543" s="2">
        <v>42248</v>
      </c>
      <c r="B15543">
        <v>1</v>
      </c>
      <c r="C15543">
        <v>3</v>
      </c>
      <c r="D15543" s="3">
        <v>42248.078041435183</v>
      </c>
      <c r="E15543" s="3">
        <v>42248.425520833334</v>
      </c>
      <c r="F15543" s="9">
        <f t="shared" si="1452"/>
        <v>0.34747939815133577</v>
      </c>
      <c r="G15543" s="11">
        <f t="shared" si="1453"/>
        <v>500.37033333792351</v>
      </c>
      <c r="H15543" t="str">
        <f t="shared" si="1454"/>
        <v>Tuesday</v>
      </c>
      <c r="I15543">
        <f t="shared" si="1455"/>
        <v>2015</v>
      </c>
      <c r="J15543" t="str">
        <f t="shared" si="1456"/>
        <v>2015-09-3</v>
      </c>
      <c r="K15543" t="str">
        <f t="shared" si="1457"/>
        <v>September</v>
      </c>
    </row>
    <row r="15544" spans="1:11" x14ac:dyDescent="0.3">
      <c r="A15544" s="2">
        <v>42248</v>
      </c>
      <c r="B15544">
        <v>0</v>
      </c>
      <c r="C15544">
        <v>3</v>
      </c>
      <c r="D15544" s="3">
        <v>42248.10700300926</v>
      </c>
      <c r="E15544" s="3">
        <v>42248.289409722223</v>
      </c>
      <c r="F15544" s="9">
        <f t="shared" si="1452"/>
        <v>0.18240671296371147</v>
      </c>
      <c r="G15544" s="11">
        <f t="shared" si="1453"/>
        <v>262.66566666774452</v>
      </c>
      <c r="H15544" t="str">
        <f t="shared" si="1454"/>
        <v>Tuesday</v>
      </c>
      <c r="I15544">
        <f t="shared" si="1455"/>
        <v>2015</v>
      </c>
      <c r="J15544" t="str">
        <f t="shared" si="1456"/>
        <v>2015-09-3</v>
      </c>
      <c r="K15544" t="str">
        <f t="shared" si="1457"/>
        <v>September</v>
      </c>
    </row>
    <row r="15545" spans="1:11" x14ac:dyDescent="0.3">
      <c r="A15545" s="2">
        <v>42248</v>
      </c>
      <c r="B15545">
        <v>1</v>
      </c>
      <c r="C15545">
        <v>3</v>
      </c>
      <c r="D15545" s="3">
        <v>42248.147822604165</v>
      </c>
      <c r="E15545" s="3">
        <v>42248.440462962964</v>
      </c>
      <c r="F15545" s="9">
        <f t="shared" si="1452"/>
        <v>0.29264035879896255</v>
      </c>
      <c r="G15545" s="11">
        <f t="shared" si="1453"/>
        <v>421.40211667050608</v>
      </c>
      <c r="H15545" t="str">
        <f t="shared" si="1454"/>
        <v>Tuesday</v>
      </c>
      <c r="I15545">
        <f t="shared" si="1455"/>
        <v>2015</v>
      </c>
      <c r="J15545" t="str">
        <f t="shared" si="1456"/>
        <v>2015-09-3</v>
      </c>
      <c r="K15545" t="str">
        <f t="shared" si="1457"/>
        <v>September</v>
      </c>
    </row>
    <row r="15546" spans="1:11" x14ac:dyDescent="0.3">
      <c r="A15546" s="2">
        <v>42248</v>
      </c>
      <c r="B15546">
        <v>0</v>
      </c>
      <c r="C15546">
        <v>3</v>
      </c>
      <c r="D15546" s="3">
        <v>42248.169103553242</v>
      </c>
      <c r="E15546" s="3">
        <v>42248.647129629629</v>
      </c>
      <c r="F15546" s="9">
        <f t="shared" si="1452"/>
        <v>0.47802607638732297</v>
      </c>
      <c r="G15546" s="11">
        <f t="shared" si="1453"/>
        <v>688.35754999774508</v>
      </c>
      <c r="H15546" t="str">
        <f t="shared" si="1454"/>
        <v>Tuesday</v>
      </c>
      <c r="I15546">
        <f t="shared" si="1455"/>
        <v>2015</v>
      </c>
      <c r="J15546" t="str">
        <f t="shared" si="1456"/>
        <v>2015-09-3</v>
      </c>
      <c r="K15546" t="str">
        <f t="shared" si="1457"/>
        <v>September</v>
      </c>
    </row>
    <row r="15547" spans="1:11" x14ac:dyDescent="0.3">
      <c r="A15547" s="2">
        <v>42248</v>
      </c>
      <c r="B15547">
        <v>0</v>
      </c>
      <c r="C15547">
        <v>3</v>
      </c>
      <c r="D15547" s="3">
        <v>42248.170988113423</v>
      </c>
      <c r="E15547" s="3">
        <v>42248.37604166667</v>
      </c>
      <c r="F15547" s="9">
        <f t="shared" si="1452"/>
        <v>0.20505355324712582</v>
      </c>
      <c r="G15547" s="11">
        <f t="shared" si="1453"/>
        <v>295.27711667586118</v>
      </c>
      <c r="H15547" t="str">
        <f t="shared" si="1454"/>
        <v>Tuesday</v>
      </c>
      <c r="I15547">
        <f t="shared" si="1455"/>
        <v>2015</v>
      </c>
      <c r="J15547" t="str">
        <f t="shared" si="1456"/>
        <v>2015-09-3</v>
      </c>
      <c r="K15547" t="str">
        <f t="shared" si="1457"/>
        <v>September</v>
      </c>
    </row>
    <row r="15548" spans="1:11" x14ac:dyDescent="0.3">
      <c r="A15548" s="2">
        <v>42248</v>
      </c>
      <c r="B15548">
        <v>0</v>
      </c>
      <c r="C15548">
        <v>3</v>
      </c>
      <c r="D15548" s="3">
        <v>42248.180356597222</v>
      </c>
      <c r="E15548" s="3">
        <v>42248.600081018521</v>
      </c>
      <c r="F15548" s="9">
        <f t="shared" si="1452"/>
        <v>0.41972442129917908</v>
      </c>
      <c r="G15548" s="11">
        <f t="shared" si="1453"/>
        <v>604.40316667081788</v>
      </c>
      <c r="H15548" t="str">
        <f t="shared" si="1454"/>
        <v>Tuesday</v>
      </c>
      <c r="I15548">
        <f t="shared" si="1455"/>
        <v>2015</v>
      </c>
      <c r="J15548" t="str">
        <f t="shared" si="1456"/>
        <v>2015-09-3</v>
      </c>
      <c r="K15548" t="str">
        <f t="shared" si="1457"/>
        <v>September</v>
      </c>
    </row>
    <row r="15549" spans="1:11" x14ac:dyDescent="0.3">
      <c r="A15549" s="2">
        <v>42248</v>
      </c>
      <c r="B15549">
        <v>0</v>
      </c>
      <c r="C15549">
        <v>3</v>
      </c>
      <c r="D15549" s="3">
        <v>42248.208877280093</v>
      </c>
      <c r="E15549" s="3">
        <v>42248.835416666669</v>
      </c>
      <c r="F15549" s="9">
        <f t="shared" si="1452"/>
        <v>0.62653938657604158</v>
      </c>
      <c r="G15549" s="11">
        <f t="shared" si="1453"/>
        <v>902.21671666949987</v>
      </c>
      <c r="H15549" t="str">
        <f t="shared" si="1454"/>
        <v>Tuesday</v>
      </c>
      <c r="I15549">
        <f t="shared" si="1455"/>
        <v>2015</v>
      </c>
      <c r="J15549" t="str">
        <f t="shared" si="1456"/>
        <v>2015-09-3</v>
      </c>
      <c r="K15549" t="str">
        <f t="shared" si="1457"/>
        <v>September</v>
      </c>
    </row>
    <row r="15550" spans="1:11" x14ac:dyDescent="0.3">
      <c r="A15550" s="2">
        <v>42248</v>
      </c>
      <c r="B15550">
        <v>1</v>
      </c>
      <c r="C15550">
        <v>4</v>
      </c>
      <c r="D15550" s="3">
        <v>42248.225388425926</v>
      </c>
      <c r="E15550" s="3">
        <v>42248.600787037038</v>
      </c>
      <c r="F15550" s="9">
        <f t="shared" si="1452"/>
        <v>0.37539861111145001</v>
      </c>
      <c r="G15550" s="11">
        <f t="shared" si="1453"/>
        <v>540.57400000048801</v>
      </c>
      <c r="H15550" t="str">
        <f t="shared" si="1454"/>
        <v>Tuesday</v>
      </c>
      <c r="I15550">
        <f t="shared" si="1455"/>
        <v>2015</v>
      </c>
      <c r="J15550" t="str">
        <f t="shared" si="1456"/>
        <v>2015-09-3</v>
      </c>
      <c r="K15550" t="str">
        <f t="shared" si="1457"/>
        <v>September</v>
      </c>
    </row>
    <row r="15551" spans="1:11" x14ac:dyDescent="0.3">
      <c r="A15551" s="2">
        <v>42248</v>
      </c>
      <c r="B15551">
        <v>0</v>
      </c>
      <c r="C15551">
        <v>2</v>
      </c>
      <c r="D15551" s="3">
        <v>42248.242433599538</v>
      </c>
      <c r="E15551" s="3">
        <v>42248.702916666669</v>
      </c>
      <c r="F15551" s="9">
        <f t="shared" si="1452"/>
        <v>0.46048306713055354</v>
      </c>
      <c r="G15551" s="11">
        <f t="shared" si="1453"/>
        <v>663.09561666799709</v>
      </c>
      <c r="H15551" t="str">
        <f t="shared" si="1454"/>
        <v>Tuesday</v>
      </c>
      <c r="I15551">
        <f t="shared" si="1455"/>
        <v>2015</v>
      </c>
      <c r="J15551" t="str">
        <f t="shared" si="1456"/>
        <v>2015-09-3</v>
      </c>
      <c r="K15551" t="str">
        <f t="shared" si="1457"/>
        <v>September</v>
      </c>
    </row>
    <row r="15552" spans="1:11" x14ac:dyDescent="0.3">
      <c r="A15552" s="2">
        <v>42248</v>
      </c>
      <c r="B15552">
        <v>1</v>
      </c>
      <c r="C15552">
        <v>3</v>
      </c>
      <c r="D15552" s="3">
        <v>42248.255884293983</v>
      </c>
      <c r="E15552" s="3">
        <v>42248.584745370368</v>
      </c>
      <c r="F15552" s="9">
        <f t="shared" si="1452"/>
        <v>0.32886107638478279</v>
      </c>
      <c r="G15552" s="11">
        <f t="shared" si="1453"/>
        <v>473.55994999408722</v>
      </c>
      <c r="H15552" t="str">
        <f t="shared" si="1454"/>
        <v>Tuesday</v>
      </c>
      <c r="I15552">
        <f t="shared" si="1455"/>
        <v>2015</v>
      </c>
      <c r="J15552" t="str">
        <f t="shared" si="1456"/>
        <v>2015-09-3</v>
      </c>
      <c r="K15552" t="str">
        <f t="shared" si="1457"/>
        <v>September</v>
      </c>
    </row>
    <row r="15553" spans="1:11" x14ac:dyDescent="0.3">
      <c r="A15553" s="2">
        <v>42248</v>
      </c>
      <c r="B15553">
        <v>1</v>
      </c>
      <c r="C15553">
        <v>3</v>
      </c>
      <c r="D15553" s="3">
        <v>42248.271554432868</v>
      </c>
      <c r="E15553" s="3">
        <v>42248.429039351853</v>
      </c>
      <c r="F15553" s="9">
        <f t="shared" si="1452"/>
        <v>0.15748491898557404</v>
      </c>
      <c r="G15553" s="11">
        <f t="shared" si="1453"/>
        <v>226.77828333922662</v>
      </c>
      <c r="H15553" t="str">
        <f t="shared" si="1454"/>
        <v>Tuesday</v>
      </c>
      <c r="I15553">
        <f t="shared" si="1455"/>
        <v>2015</v>
      </c>
      <c r="J15553" t="str">
        <f t="shared" si="1456"/>
        <v>2015-09-3</v>
      </c>
      <c r="K15553" t="str">
        <f t="shared" si="1457"/>
        <v>September</v>
      </c>
    </row>
    <row r="15554" spans="1:11" x14ac:dyDescent="0.3">
      <c r="A15554" s="2">
        <v>42248</v>
      </c>
      <c r="B15554">
        <v>1</v>
      </c>
      <c r="C15554">
        <v>3</v>
      </c>
      <c r="D15554" s="3">
        <v>42248.331664386576</v>
      </c>
      <c r="E15554" s="3">
        <v>42249.930092592593</v>
      </c>
      <c r="F15554" s="9">
        <f t="shared" si="1452"/>
        <v>1.5984282060162514</v>
      </c>
      <c r="G15554" s="11">
        <f t="shared" si="1453"/>
        <v>2301.7366166634019</v>
      </c>
      <c r="H15554" t="str">
        <f t="shared" si="1454"/>
        <v>Tuesday</v>
      </c>
      <c r="I15554">
        <f t="shared" si="1455"/>
        <v>2015</v>
      </c>
      <c r="J15554" t="str">
        <f t="shared" si="1456"/>
        <v>2015-09-3</v>
      </c>
      <c r="K15554" t="str">
        <f t="shared" si="1457"/>
        <v>September</v>
      </c>
    </row>
    <row r="15555" spans="1:11" x14ac:dyDescent="0.3">
      <c r="A15555" s="2">
        <v>42248</v>
      </c>
      <c r="B15555">
        <v>0</v>
      </c>
      <c r="C15555">
        <v>3</v>
      </c>
      <c r="D15555" s="3">
        <v>42248.364124155094</v>
      </c>
      <c r="E15555" s="3">
        <v>42248.628472222219</v>
      </c>
      <c r="F15555" s="9">
        <f t="shared" ref="F15555:F15618" si="1458">E15555-D15555</f>
        <v>0.26434806712495629</v>
      </c>
      <c r="G15555" s="11">
        <f t="shared" ref="G15555:G15618" si="1459">F15555*1440</f>
        <v>380.66121665993705</v>
      </c>
      <c r="H15555" t="str">
        <f t="shared" ref="H15555:H15618" si="1460">TEXT(A15555,"dddd")</f>
        <v>Tuesday</v>
      </c>
      <c r="I15555">
        <f t="shared" ref="I15555:I15618" si="1461">YEAR(A15555)</f>
        <v>2015</v>
      </c>
      <c r="J15555" t="str">
        <f t="shared" ref="J15555:J15618" si="1462">I15555&amp;"-"&amp;TEXT(A15555,"mm")&amp;"-"&amp;WEEKDAY(A15555)</f>
        <v>2015-09-3</v>
      </c>
      <c r="K15555" t="str">
        <f t="shared" ref="K15555:K15618" si="1463">TEXT(A15555,"mmmm")</f>
        <v>September</v>
      </c>
    </row>
    <row r="15556" spans="1:11" x14ac:dyDescent="0.3">
      <c r="A15556" s="2">
        <v>42248</v>
      </c>
      <c r="B15556">
        <v>0</v>
      </c>
      <c r="C15556">
        <v>3</v>
      </c>
      <c r="D15556" s="3">
        <v>42248.384556597222</v>
      </c>
      <c r="E15556" s="3">
        <v>42248.866886574076</v>
      </c>
      <c r="F15556" s="9">
        <f t="shared" si="1458"/>
        <v>0.48232997685408918</v>
      </c>
      <c r="G15556" s="11">
        <f t="shared" si="1459"/>
        <v>694.55516666988842</v>
      </c>
      <c r="H15556" t="str">
        <f t="shared" si="1460"/>
        <v>Tuesday</v>
      </c>
      <c r="I15556">
        <f t="shared" si="1461"/>
        <v>2015</v>
      </c>
      <c r="J15556" t="str">
        <f t="shared" si="1462"/>
        <v>2015-09-3</v>
      </c>
      <c r="K15556" t="str">
        <f t="shared" si="1463"/>
        <v>September</v>
      </c>
    </row>
    <row r="15557" spans="1:11" x14ac:dyDescent="0.3">
      <c r="A15557" s="2">
        <v>42248</v>
      </c>
      <c r="B15557">
        <v>0</v>
      </c>
      <c r="C15557">
        <v>3</v>
      </c>
      <c r="D15557" s="3">
        <v>42248.412645254626</v>
      </c>
      <c r="E15557" s="3">
        <v>42248.600972222222</v>
      </c>
      <c r="F15557" s="9">
        <f t="shared" si="1458"/>
        <v>0.18832696759636747</v>
      </c>
      <c r="G15557" s="11">
        <f t="shared" si="1459"/>
        <v>271.19083333876915</v>
      </c>
      <c r="H15557" t="str">
        <f t="shared" si="1460"/>
        <v>Tuesday</v>
      </c>
      <c r="I15557">
        <f t="shared" si="1461"/>
        <v>2015</v>
      </c>
      <c r="J15557" t="str">
        <f t="shared" si="1462"/>
        <v>2015-09-3</v>
      </c>
      <c r="K15557" t="str">
        <f t="shared" si="1463"/>
        <v>September</v>
      </c>
    </row>
    <row r="15558" spans="1:11" x14ac:dyDescent="0.3">
      <c r="A15558" s="2">
        <v>42248</v>
      </c>
      <c r="B15558">
        <v>1</v>
      </c>
      <c r="C15558">
        <v>4</v>
      </c>
      <c r="D15558" s="3">
        <v>42248.464362152779</v>
      </c>
      <c r="E15558" s="3">
        <v>42249.371817129628</v>
      </c>
      <c r="F15558" s="9">
        <f t="shared" si="1458"/>
        <v>0.90745497684838483</v>
      </c>
      <c r="G15558" s="11">
        <f t="shared" si="1459"/>
        <v>1306.7351666616742</v>
      </c>
      <c r="H15558" t="str">
        <f t="shared" si="1460"/>
        <v>Tuesday</v>
      </c>
      <c r="I15558">
        <f t="shared" si="1461"/>
        <v>2015</v>
      </c>
      <c r="J15558" t="str">
        <f t="shared" si="1462"/>
        <v>2015-09-3</v>
      </c>
      <c r="K15558" t="str">
        <f t="shared" si="1463"/>
        <v>September</v>
      </c>
    </row>
    <row r="15559" spans="1:11" x14ac:dyDescent="0.3">
      <c r="A15559" s="2">
        <v>42248</v>
      </c>
      <c r="B15559">
        <v>0</v>
      </c>
      <c r="C15559">
        <v>3</v>
      </c>
      <c r="D15559" s="3">
        <v>42248.502394016206</v>
      </c>
      <c r="E15559" s="3">
        <v>42248.714988425927</v>
      </c>
      <c r="F15559" s="9">
        <f t="shared" si="1458"/>
        <v>0.21259440972062293</v>
      </c>
      <c r="G15559" s="11">
        <f t="shared" si="1459"/>
        <v>306.13594999769703</v>
      </c>
      <c r="H15559" t="str">
        <f t="shared" si="1460"/>
        <v>Tuesday</v>
      </c>
      <c r="I15559">
        <f t="shared" si="1461"/>
        <v>2015</v>
      </c>
      <c r="J15559" t="str">
        <f t="shared" si="1462"/>
        <v>2015-09-3</v>
      </c>
      <c r="K15559" t="str">
        <f t="shared" si="1463"/>
        <v>September</v>
      </c>
    </row>
    <row r="15560" spans="1:11" x14ac:dyDescent="0.3">
      <c r="A15560" s="2">
        <v>42248</v>
      </c>
      <c r="B15560">
        <v>1</v>
      </c>
      <c r="C15560">
        <v>3</v>
      </c>
      <c r="D15560" s="3">
        <v>42248.545417627312</v>
      </c>
      <c r="E15560" s="3">
        <v>42248.73636574074</v>
      </c>
      <c r="F15560" s="9">
        <f t="shared" si="1458"/>
        <v>0.19094811342802132</v>
      </c>
      <c r="G15560" s="11">
        <f t="shared" si="1459"/>
        <v>274.96528333635069</v>
      </c>
      <c r="H15560" t="str">
        <f t="shared" si="1460"/>
        <v>Tuesday</v>
      </c>
      <c r="I15560">
        <f t="shared" si="1461"/>
        <v>2015</v>
      </c>
      <c r="J15560" t="str">
        <f t="shared" si="1462"/>
        <v>2015-09-3</v>
      </c>
      <c r="K15560" t="str">
        <f t="shared" si="1463"/>
        <v>September</v>
      </c>
    </row>
    <row r="15561" spans="1:11" x14ac:dyDescent="0.3">
      <c r="A15561" s="2">
        <v>42248</v>
      </c>
      <c r="B15561">
        <v>1</v>
      </c>
      <c r="C15561">
        <v>3</v>
      </c>
      <c r="D15561" s="3">
        <v>42248.561153240742</v>
      </c>
      <c r="E15561" s="3">
        <v>42248.657152777778</v>
      </c>
      <c r="F15561" s="9">
        <f t="shared" si="1458"/>
        <v>9.5999537035822868E-2</v>
      </c>
      <c r="G15561" s="11">
        <f t="shared" si="1459"/>
        <v>138.23933333158493</v>
      </c>
      <c r="H15561" t="str">
        <f t="shared" si="1460"/>
        <v>Tuesday</v>
      </c>
      <c r="I15561">
        <f t="shared" si="1461"/>
        <v>2015</v>
      </c>
      <c r="J15561" t="str">
        <f t="shared" si="1462"/>
        <v>2015-09-3</v>
      </c>
      <c r="K15561" t="str">
        <f t="shared" si="1463"/>
        <v>September</v>
      </c>
    </row>
    <row r="15562" spans="1:11" x14ac:dyDescent="0.3">
      <c r="A15562" s="2">
        <v>42248</v>
      </c>
      <c r="B15562">
        <v>1</v>
      </c>
      <c r="C15562">
        <v>3</v>
      </c>
      <c r="D15562" s="3">
        <v>42248.56705917824</v>
      </c>
      <c r="E15562" s="3">
        <v>42248.660543981481</v>
      </c>
      <c r="F15562" s="9">
        <f t="shared" si="1458"/>
        <v>9.3484803241153713E-2</v>
      </c>
      <c r="G15562" s="11">
        <f t="shared" si="1459"/>
        <v>134.61811666726135</v>
      </c>
      <c r="H15562" t="str">
        <f t="shared" si="1460"/>
        <v>Tuesday</v>
      </c>
      <c r="I15562">
        <f t="shared" si="1461"/>
        <v>2015</v>
      </c>
      <c r="J15562" t="str">
        <f t="shared" si="1462"/>
        <v>2015-09-3</v>
      </c>
      <c r="K15562" t="str">
        <f t="shared" si="1463"/>
        <v>September</v>
      </c>
    </row>
    <row r="15563" spans="1:11" x14ac:dyDescent="0.3">
      <c r="A15563" s="2">
        <v>42248</v>
      </c>
      <c r="B15563">
        <v>0</v>
      </c>
      <c r="C15563">
        <v>3</v>
      </c>
      <c r="D15563" s="3">
        <v>42248.575882638892</v>
      </c>
      <c r="E15563" s="3">
        <v>42248.832407407404</v>
      </c>
      <c r="F15563" s="9">
        <f t="shared" si="1458"/>
        <v>0.2565247685124632</v>
      </c>
      <c r="G15563" s="11">
        <f t="shared" si="1459"/>
        <v>369.395666657947</v>
      </c>
      <c r="H15563" t="str">
        <f t="shared" si="1460"/>
        <v>Tuesday</v>
      </c>
      <c r="I15563">
        <f t="shared" si="1461"/>
        <v>2015</v>
      </c>
      <c r="J15563" t="str">
        <f t="shared" si="1462"/>
        <v>2015-09-3</v>
      </c>
      <c r="K15563" t="str">
        <f t="shared" si="1463"/>
        <v>September</v>
      </c>
    </row>
    <row r="15564" spans="1:11" x14ac:dyDescent="0.3">
      <c r="A15564" s="2">
        <v>42248</v>
      </c>
      <c r="B15564">
        <v>1</v>
      </c>
      <c r="C15564">
        <v>3</v>
      </c>
      <c r="D15564" s="3">
        <v>42248.638399918978</v>
      </c>
      <c r="E15564" s="3">
        <v>42248.895937499998</v>
      </c>
      <c r="F15564" s="9">
        <f t="shared" si="1458"/>
        <v>0.25753758101927815</v>
      </c>
      <c r="G15564" s="11">
        <f t="shared" si="1459"/>
        <v>370.85411666776054</v>
      </c>
      <c r="H15564" t="str">
        <f t="shared" si="1460"/>
        <v>Tuesday</v>
      </c>
      <c r="I15564">
        <f t="shared" si="1461"/>
        <v>2015</v>
      </c>
      <c r="J15564" t="str">
        <f t="shared" si="1462"/>
        <v>2015-09-3</v>
      </c>
      <c r="K15564" t="str">
        <f t="shared" si="1463"/>
        <v>September</v>
      </c>
    </row>
    <row r="15565" spans="1:11" x14ac:dyDescent="0.3">
      <c r="A15565" s="2">
        <v>42248</v>
      </c>
      <c r="B15565">
        <v>0</v>
      </c>
      <c r="C15565">
        <v>4</v>
      </c>
      <c r="D15565" s="3">
        <v>42248.679964317133</v>
      </c>
      <c r="E15565" s="3">
        <v>42248.795219907406</v>
      </c>
      <c r="F15565" s="9">
        <f t="shared" si="1458"/>
        <v>0.11525559027359122</v>
      </c>
      <c r="G15565" s="11">
        <f t="shared" si="1459"/>
        <v>165.96804999397136</v>
      </c>
      <c r="H15565" t="str">
        <f t="shared" si="1460"/>
        <v>Tuesday</v>
      </c>
      <c r="I15565">
        <f t="shared" si="1461"/>
        <v>2015</v>
      </c>
      <c r="J15565" t="str">
        <f t="shared" si="1462"/>
        <v>2015-09-3</v>
      </c>
      <c r="K15565" t="str">
        <f t="shared" si="1463"/>
        <v>September</v>
      </c>
    </row>
    <row r="15566" spans="1:11" x14ac:dyDescent="0.3">
      <c r="A15566" s="2">
        <v>42248</v>
      </c>
      <c r="B15566">
        <v>0</v>
      </c>
      <c r="C15566">
        <v>2</v>
      </c>
      <c r="D15566" s="3">
        <v>42248.705973460645</v>
      </c>
      <c r="E15566" s="3">
        <v>42248.870138888888</v>
      </c>
      <c r="F15566" s="9">
        <f t="shared" si="1458"/>
        <v>0.1641654282429954</v>
      </c>
      <c r="G15566" s="11">
        <f t="shared" si="1459"/>
        <v>236.39821666991338</v>
      </c>
      <c r="H15566" t="str">
        <f t="shared" si="1460"/>
        <v>Tuesday</v>
      </c>
      <c r="I15566">
        <f t="shared" si="1461"/>
        <v>2015</v>
      </c>
      <c r="J15566" t="str">
        <f t="shared" si="1462"/>
        <v>2015-09-3</v>
      </c>
      <c r="K15566" t="str">
        <f t="shared" si="1463"/>
        <v>September</v>
      </c>
    </row>
    <row r="15567" spans="1:11" x14ac:dyDescent="0.3">
      <c r="A15567" s="2">
        <v>42248</v>
      </c>
      <c r="B15567">
        <v>1</v>
      </c>
      <c r="C15567">
        <v>3</v>
      </c>
      <c r="D15567" s="3">
        <v>42248.724435798613</v>
      </c>
      <c r="E15567" s="3">
        <v>42249.527800925927</v>
      </c>
      <c r="F15567" s="9">
        <f t="shared" si="1458"/>
        <v>0.80336512731446419</v>
      </c>
      <c r="G15567" s="11">
        <f t="shared" si="1459"/>
        <v>1156.8457833328284</v>
      </c>
      <c r="H15567" t="str">
        <f t="shared" si="1460"/>
        <v>Tuesday</v>
      </c>
      <c r="I15567">
        <f t="shared" si="1461"/>
        <v>2015</v>
      </c>
      <c r="J15567" t="str">
        <f t="shared" si="1462"/>
        <v>2015-09-3</v>
      </c>
      <c r="K15567" t="str">
        <f t="shared" si="1463"/>
        <v>September</v>
      </c>
    </row>
    <row r="15568" spans="1:11" x14ac:dyDescent="0.3">
      <c r="A15568" s="2">
        <v>42248</v>
      </c>
      <c r="B15568">
        <v>0</v>
      </c>
      <c r="C15568">
        <v>3</v>
      </c>
      <c r="D15568" s="3">
        <v>42248.759179247689</v>
      </c>
      <c r="E15568" s="3">
        <v>42248.830474537041</v>
      </c>
      <c r="F15568" s="9">
        <f t="shared" si="1458"/>
        <v>7.129528935183771E-2</v>
      </c>
      <c r="G15568" s="11">
        <f t="shared" si="1459"/>
        <v>102.6652166666463</v>
      </c>
      <c r="H15568" t="str">
        <f t="shared" si="1460"/>
        <v>Tuesday</v>
      </c>
      <c r="I15568">
        <f t="shared" si="1461"/>
        <v>2015</v>
      </c>
      <c r="J15568" t="str">
        <f t="shared" si="1462"/>
        <v>2015-09-3</v>
      </c>
      <c r="K15568" t="str">
        <f t="shared" si="1463"/>
        <v>September</v>
      </c>
    </row>
    <row r="15569" spans="1:11" x14ac:dyDescent="0.3">
      <c r="A15569" s="2">
        <v>42248</v>
      </c>
      <c r="B15569">
        <v>1</v>
      </c>
      <c r="C15569">
        <v>4</v>
      </c>
      <c r="D15569" s="3">
        <v>42248.779145983797</v>
      </c>
      <c r="E15569" s="3">
        <v>42248.870219907411</v>
      </c>
      <c r="F15569" s="9">
        <f t="shared" si="1458"/>
        <v>9.1073923613294028E-2</v>
      </c>
      <c r="G15569" s="11">
        <f t="shared" si="1459"/>
        <v>131.1464500031434</v>
      </c>
      <c r="H15569" t="str">
        <f t="shared" si="1460"/>
        <v>Tuesday</v>
      </c>
      <c r="I15569">
        <f t="shared" si="1461"/>
        <v>2015</v>
      </c>
      <c r="J15569" t="str">
        <f t="shared" si="1462"/>
        <v>2015-09-3</v>
      </c>
      <c r="K15569" t="str">
        <f t="shared" si="1463"/>
        <v>September</v>
      </c>
    </row>
    <row r="15570" spans="1:11" x14ac:dyDescent="0.3">
      <c r="A15570" s="2">
        <v>42248</v>
      </c>
      <c r="B15570">
        <v>1</v>
      </c>
      <c r="C15570">
        <v>3</v>
      </c>
      <c r="D15570" s="3">
        <v>42248.784582905093</v>
      </c>
      <c r="E15570" s="3">
        <v>42248.853854166664</v>
      </c>
      <c r="F15570" s="9">
        <f t="shared" si="1458"/>
        <v>6.9271261570975184E-2</v>
      </c>
      <c r="G15570" s="11">
        <f t="shared" si="1459"/>
        <v>99.750616662204266</v>
      </c>
      <c r="H15570" t="str">
        <f t="shared" si="1460"/>
        <v>Tuesday</v>
      </c>
      <c r="I15570">
        <f t="shared" si="1461"/>
        <v>2015</v>
      </c>
      <c r="J15570" t="str">
        <f t="shared" si="1462"/>
        <v>2015-09-3</v>
      </c>
      <c r="K15570" t="str">
        <f t="shared" si="1463"/>
        <v>September</v>
      </c>
    </row>
    <row r="15571" spans="1:11" x14ac:dyDescent="0.3">
      <c r="A15571" s="2">
        <v>42248</v>
      </c>
      <c r="B15571">
        <v>0</v>
      </c>
      <c r="C15571">
        <v>3</v>
      </c>
      <c r="D15571" s="3">
        <v>42248.786246296295</v>
      </c>
      <c r="E15571" s="3">
        <v>42251.376643518517</v>
      </c>
      <c r="F15571" s="9">
        <f t="shared" si="1458"/>
        <v>2.5903972222222365</v>
      </c>
      <c r="G15571" s="11">
        <f t="shared" si="1459"/>
        <v>3730.1720000000205</v>
      </c>
      <c r="H15571" t="str">
        <f t="shared" si="1460"/>
        <v>Tuesday</v>
      </c>
      <c r="I15571">
        <f t="shared" si="1461"/>
        <v>2015</v>
      </c>
      <c r="J15571" t="str">
        <f t="shared" si="1462"/>
        <v>2015-09-3</v>
      </c>
      <c r="K15571" t="str">
        <f t="shared" si="1463"/>
        <v>September</v>
      </c>
    </row>
    <row r="15572" spans="1:11" x14ac:dyDescent="0.3">
      <c r="A15572" s="2">
        <v>42248</v>
      </c>
      <c r="B15572">
        <v>0</v>
      </c>
      <c r="C15572">
        <v>3</v>
      </c>
      <c r="D15572" s="3">
        <v>42248.788935648146</v>
      </c>
      <c r="E15572" s="3">
        <v>42248.944224537037</v>
      </c>
      <c r="F15572" s="9">
        <f t="shared" si="1458"/>
        <v>0.15528888889093651</v>
      </c>
      <c r="G15572" s="11">
        <f t="shared" si="1459"/>
        <v>223.61600000294857</v>
      </c>
      <c r="H15572" t="str">
        <f t="shared" si="1460"/>
        <v>Tuesday</v>
      </c>
      <c r="I15572">
        <f t="shared" si="1461"/>
        <v>2015</v>
      </c>
      <c r="J15572" t="str">
        <f t="shared" si="1462"/>
        <v>2015-09-3</v>
      </c>
      <c r="K15572" t="str">
        <f t="shared" si="1463"/>
        <v>September</v>
      </c>
    </row>
    <row r="15573" spans="1:11" x14ac:dyDescent="0.3">
      <c r="A15573" s="2">
        <v>42248</v>
      </c>
      <c r="B15573">
        <v>1</v>
      </c>
      <c r="C15573">
        <v>3</v>
      </c>
      <c r="D15573" s="3">
        <v>42248.818464004631</v>
      </c>
      <c r="E15573" s="3">
        <v>42248.945462962962</v>
      </c>
      <c r="F15573" s="9">
        <f t="shared" si="1458"/>
        <v>0.12699895833065966</v>
      </c>
      <c r="G15573" s="11">
        <f t="shared" si="1459"/>
        <v>182.87849999614991</v>
      </c>
      <c r="H15573" t="str">
        <f t="shared" si="1460"/>
        <v>Tuesday</v>
      </c>
      <c r="I15573">
        <f t="shared" si="1461"/>
        <v>2015</v>
      </c>
      <c r="J15573" t="str">
        <f t="shared" si="1462"/>
        <v>2015-09-3</v>
      </c>
      <c r="K15573" t="str">
        <f t="shared" si="1463"/>
        <v>September</v>
      </c>
    </row>
    <row r="15574" spans="1:11" x14ac:dyDescent="0.3">
      <c r="A15574" s="2">
        <v>42248</v>
      </c>
      <c r="B15574">
        <v>1</v>
      </c>
      <c r="C15574">
        <v>1</v>
      </c>
      <c r="D15574" s="3">
        <v>42248.815632604164</v>
      </c>
      <c r="E15574" s="3">
        <v>42248.887233796297</v>
      </c>
      <c r="F15574" s="9">
        <f t="shared" si="1458"/>
        <v>7.1601192132220604E-2</v>
      </c>
      <c r="G15574" s="11">
        <f t="shared" si="1459"/>
        <v>103.10571667039767</v>
      </c>
      <c r="H15574" t="str">
        <f t="shared" si="1460"/>
        <v>Tuesday</v>
      </c>
      <c r="I15574">
        <f t="shared" si="1461"/>
        <v>2015</v>
      </c>
      <c r="J15574" t="str">
        <f t="shared" si="1462"/>
        <v>2015-09-3</v>
      </c>
      <c r="K15574" t="str">
        <f t="shared" si="1463"/>
        <v>September</v>
      </c>
    </row>
    <row r="15575" spans="1:11" x14ac:dyDescent="0.3">
      <c r="A15575" s="2">
        <v>42248</v>
      </c>
      <c r="B15575">
        <v>1</v>
      </c>
      <c r="C15575">
        <v>2</v>
      </c>
      <c r="D15575" s="3">
        <v>42248.833905821761</v>
      </c>
      <c r="E15575" s="3">
        <v>42248.961886574078</v>
      </c>
      <c r="F15575" s="9">
        <f t="shared" si="1458"/>
        <v>0.12798075231694384</v>
      </c>
      <c r="G15575" s="11">
        <f t="shared" si="1459"/>
        <v>184.29228333639912</v>
      </c>
      <c r="H15575" t="str">
        <f t="shared" si="1460"/>
        <v>Tuesday</v>
      </c>
      <c r="I15575">
        <f t="shared" si="1461"/>
        <v>2015</v>
      </c>
      <c r="J15575" t="str">
        <f t="shared" si="1462"/>
        <v>2015-09-3</v>
      </c>
      <c r="K15575" t="str">
        <f t="shared" si="1463"/>
        <v>September</v>
      </c>
    </row>
    <row r="15576" spans="1:11" x14ac:dyDescent="0.3">
      <c r="A15576" s="2">
        <v>42248</v>
      </c>
      <c r="B15576">
        <v>0</v>
      </c>
      <c r="C15576">
        <v>3</v>
      </c>
      <c r="D15576" s="3">
        <v>42248.851804942133</v>
      </c>
      <c r="E15576" s="3">
        <v>42248.972581018519</v>
      </c>
      <c r="F15576" s="9">
        <f t="shared" si="1458"/>
        <v>0.12077607638639165</v>
      </c>
      <c r="G15576" s="11">
        <f t="shared" si="1459"/>
        <v>173.91754999640398</v>
      </c>
      <c r="H15576" t="str">
        <f t="shared" si="1460"/>
        <v>Tuesday</v>
      </c>
      <c r="I15576">
        <f t="shared" si="1461"/>
        <v>2015</v>
      </c>
      <c r="J15576" t="str">
        <f t="shared" si="1462"/>
        <v>2015-09-3</v>
      </c>
      <c r="K15576" t="str">
        <f t="shared" si="1463"/>
        <v>September</v>
      </c>
    </row>
    <row r="15577" spans="1:11" x14ac:dyDescent="0.3">
      <c r="A15577" s="2">
        <v>42248</v>
      </c>
      <c r="B15577">
        <v>0</v>
      </c>
      <c r="C15577">
        <v>3</v>
      </c>
      <c r="D15577" s="3">
        <v>42248.871816585648</v>
      </c>
      <c r="E15577" s="3">
        <v>42248.971516203703</v>
      </c>
      <c r="F15577" s="9">
        <f t="shared" si="1458"/>
        <v>9.9699618054728489E-2</v>
      </c>
      <c r="G15577" s="11">
        <f t="shared" si="1459"/>
        <v>143.56744999880902</v>
      </c>
      <c r="H15577" t="str">
        <f t="shared" si="1460"/>
        <v>Tuesday</v>
      </c>
      <c r="I15577">
        <f t="shared" si="1461"/>
        <v>2015</v>
      </c>
      <c r="J15577" t="str">
        <f t="shared" si="1462"/>
        <v>2015-09-3</v>
      </c>
      <c r="K15577" t="str">
        <f t="shared" si="1463"/>
        <v>September</v>
      </c>
    </row>
    <row r="15578" spans="1:11" x14ac:dyDescent="0.3">
      <c r="A15578" s="2">
        <v>42248</v>
      </c>
      <c r="B15578">
        <v>0</v>
      </c>
      <c r="C15578">
        <v>3</v>
      </c>
      <c r="D15578" s="3">
        <v>42248.88808996528</v>
      </c>
      <c r="E15578" s="3">
        <v>42249.024525462963</v>
      </c>
      <c r="F15578" s="9">
        <f t="shared" si="1458"/>
        <v>0.13643549768312369</v>
      </c>
      <c r="G15578" s="11">
        <f t="shared" si="1459"/>
        <v>196.46711666369811</v>
      </c>
      <c r="H15578" t="str">
        <f t="shared" si="1460"/>
        <v>Tuesday</v>
      </c>
      <c r="I15578">
        <f t="shared" si="1461"/>
        <v>2015</v>
      </c>
      <c r="J15578" t="str">
        <f t="shared" si="1462"/>
        <v>2015-09-3</v>
      </c>
      <c r="K15578" t="str">
        <f t="shared" si="1463"/>
        <v>September</v>
      </c>
    </row>
    <row r="15579" spans="1:11" x14ac:dyDescent="0.3">
      <c r="A15579" s="2">
        <v>42248</v>
      </c>
      <c r="B15579">
        <v>1</v>
      </c>
      <c r="C15579">
        <v>3</v>
      </c>
      <c r="D15579" s="3">
        <v>42248.947590474534</v>
      </c>
      <c r="E15579" s="3">
        <v>42249.490254629629</v>
      </c>
      <c r="F15579" s="9">
        <f t="shared" si="1458"/>
        <v>0.54266415509482613</v>
      </c>
      <c r="G15579" s="11">
        <f t="shared" si="1459"/>
        <v>781.43638333654962</v>
      </c>
      <c r="H15579" t="str">
        <f t="shared" si="1460"/>
        <v>Tuesday</v>
      </c>
      <c r="I15579">
        <f t="shared" si="1461"/>
        <v>2015</v>
      </c>
      <c r="J15579" t="str">
        <f t="shared" si="1462"/>
        <v>2015-09-3</v>
      </c>
      <c r="K15579" t="str">
        <f t="shared" si="1463"/>
        <v>September</v>
      </c>
    </row>
    <row r="15580" spans="1:11" x14ac:dyDescent="0.3">
      <c r="A15580" s="2">
        <v>42248</v>
      </c>
      <c r="B15580">
        <v>1</v>
      </c>
      <c r="C15580">
        <v>4</v>
      </c>
      <c r="D15580" s="3">
        <v>42248.969715740743</v>
      </c>
      <c r="E15580" s="3">
        <v>42249.005347222221</v>
      </c>
      <c r="F15580" s="9">
        <f t="shared" si="1458"/>
        <v>3.5631481478048954E-2</v>
      </c>
      <c r="G15580" s="11">
        <f t="shared" si="1459"/>
        <v>51.309333328390494</v>
      </c>
      <c r="H15580" t="str">
        <f t="shared" si="1460"/>
        <v>Tuesday</v>
      </c>
      <c r="I15580">
        <f t="shared" si="1461"/>
        <v>2015</v>
      </c>
      <c r="J15580" t="str">
        <f t="shared" si="1462"/>
        <v>2015-09-3</v>
      </c>
      <c r="K15580" t="str">
        <f t="shared" si="1463"/>
        <v>September</v>
      </c>
    </row>
    <row r="15581" spans="1:11" x14ac:dyDescent="0.3">
      <c r="A15581" s="2">
        <v>42248</v>
      </c>
      <c r="B15581">
        <v>1</v>
      </c>
      <c r="C15581">
        <v>2</v>
      </c>
      <c r="D15581" s="3">
        <v>42248.972202928242</v>
      </c>
      <c r="E15581" s="3">
        <v>42249.080312500002</v>
      </c>
      <c r="F15581" s="9">
        <f t="shared" si="1458"/>
        <v>0.10810957175999647</v>
      </c>
      <c r="G15581" s="11">
        <f t="shared" si="1459"/>
        <v>155.67778333439492</v>
      </c>
      <c r="H15581" t="str">
        <f t="shared" si="1460"/>
        <v>Tuesday</v>
      </c>
      <c r="I15581">
        <f t="shared" si="1461"/>
        <v>2015</v>
      </c>
      <c r="J15581" t="str">
        <f t="shared" si="1462"/>
        <v>2015-09-3</v>
      </c>
      <c r="K15581" t="str">
        <f t="shared" si="1463"/>
        <v>September</v>
      </c>
    </row>
    <row r="15582" spans="1:11" x14ac:dyDescent="0.3">
      <c r="A15582" s="2">
        <v>42249</v>
      </c>
      <c r="B15582">
        <v>0</v>
      </c>
      <c r="C15582">
        <v>2</v>
      </c>
      <c r="D15582" s="3">
        <v>42249.00450289352</v>
      </c>
      <c r="E15582" s="3">
        <v>42249.416666666664</v>
      </c>
      <c r="F15582" s="9">
        <f t="shared" si="1458"/>
        <v>0.41216377314412966</v>
      </c>
      <c r="G15582" s="11">
        <f t="shared" si="1459"/>
        <v>593.51583332754672</v>
      </c>
      <c r="H15582" t="str">
        <f t="shared" si="1460"/>
        <v>Wednesday</v>
      </c>
      <c r="I15582">
        <f t="shared" si="1461"/>
        <v>2015</v>
      </c>
      <c r="J15582" t="str">
        <f t="shared" si="1462"/>
        <v>2015-09-4</v>
      </c>
      <c r="K15582" t="str">
        <f t="shared" si="1463"/>
        <v>September</v>
      </c>
    </row>
    <row r="15583" spans="1:11" x14ac:dyDescent="0.3">
      <c r="A15583" s="2">
        <v>42249</v>
      </c>
      <c r="B15583">
        <v>1</v>
      </c>
      <c r="C15583">
        <v>3</v>
      </c>
      <c r="D15583" s="3">
        <v>42249.050738078702</v>
      </c>
      <c r="E15583" s="3">
        <v>42249.209872685184</v>
      </c>
      <c r="F15583" s="9">
        <f t="shared" si="1458"/>
        <v>0.15913460648152977</v>
      </c>
      <c r="G15583" s="11">
        <f t="shared" si="1459"/>
        <v>229.15383333340287</v>
      </c>
      <c r="H15583" t="str">
        <f t="shared" si="1460"/>
        <v>Wednesday</v>
      </c>
      <c r="I15583">
        <f t="shared" si="1461"/>
        <v>2015</v>
      </c>
      <c r="J15583" t="str">
        <f t="shared" si="1462"/>
        <v>2015-09-4</v>
      </c>
      <c r="K15583" t="str">
        <f t="shared" si="1463"/>
        <v>September</v>
      </c>
    </row>
    <row r="15584" spans="1:11" x14ac:dyDescent="0.3">
      <c r="A15584" s="2">
        <v>42249</v>
      </c>
      <c r="B15584">
        <v>1</v>
      </c>
      <c r="C15584">
        <v>3</v>
      </c>
      <c r="D15584" s="3">
        <v>42249.053851851852</v>
      </c>
      <c r="E15584" s="3">
        <v>42249.62190972222</v>
      </c>
      <c r="F15584" s="9">
        <f t="shared" si="1458"/>
        <v>0.56805787036864785</v>
      </c>
      <c r="G15584" s="11">
        <f t="shared" si="1459"/>
        <v>818.00333333085291</v>
      </c>
      <c r="H15584" t="str">
        <f t="shared" si="1460"/>
        <v>Wednesday</v>
      </c>
      <c r="I15584">
        <f t="shared" si="1461"/>
        <v>2015</v>
      </c>
      <c r="J15584" t="str">
        <f t="shared" si="1462"/>
        <v>2015-09-4</v>
      </c>
      <c r="K15584" t="str">
        <f t="shared" si="1463"/>
        <v>September</v>
      </c>
    </row>
    <row r="15585" spans="1:11" x14ac:dyDescent="0.3">
      <c r="A15585" s="2">
        <v>42249</v>
      </c>
      <c r="B15585">
        <v>1</v>
      </c>
      <c r="C15585">
        <v>3</v>
      </c>
      <c r="D15585" s="3">
        <v>42249.081819178238</v>
      </c>
      <c r="E15585" s="3">
        <v>42249.327187499999</v>
      </c>
      <c r="F15585" s="9">
        <f t="shared" si="1458"/>
        <v>0.24536832176090684</v>
      </c>
      <c r="G15585" s="11">
        <f t="shared" si="1459"/>
        <v>353.33038333570585</v>
      </c>
      <c r="H15585" t="str">
        <f t="shared" si="1460"/>
        <v>Wednesday</v>
      </c>
      <c r="I15585">
        <f t="shared" si="1461"/>
        <v>2015</v>
      </c>
      <c r="J15585" t="str">
        <f t="shared" si="1462"/>
        <v>2015-09-4</v>
      </c>
      <c r="K15585" t="str">
        <f t="shared" si="1463"/>
        <v>September</v>
      </c>
    </row>
    <row r="15586" spans="1:11" x14ac:dyDescent="0.3">
      <c r="A15586" s="2">
        <v>42249</v>
      </c>
      <c r="B15586">
        <v>1</v>
      </c>
      <c r="C15586">
        <v>3</v>
      </c>
      <c r="D15586" s="3">
        <v>42249.092877662035</v>
      </c>
      <c r="E15586" s="3">
        <v>42249.204004629632</v>
      </c>
      <c r="F15586" s="9">
        <f t="shared" si="1458"/>
        <v>0.11112696759664686</v>
      </c>
      <c r="G15586" s="11">
        <f t="shared" si="1459"/>
        <v>160.02283333917148</v>
      </c>
      <c r="H15586" t="str">
        <f t="shared" si="1460"/>
        <v>Wednesday</v>
      </c>
      <c r="I15586">
        <f t="shared" si="1461"/>
        <v>2015</v>
      </c>
      <c r="J15586" t="str">
        <f t="shared" si="1462"/>
        <v>2015-09-4</v>
      </c>
      <c r="K15586" t="str">
        <f t="shared" si="1463"/>
        <v>September</v>
      </c>
    </row>
    <row r="15587" spans="1:11" x14ac:dyDescent="0.3">
      <c r="A15587" s="2">
        <v>42249</v>
      </c>
      <c r="B15587">
        <v>1</v>
      </c>
      <c r="C15587">
        <v>3</v>
      </c>
      <c r="D15587" s="3">
        <v>42249.101984293979</v>
      </c>
      <c r="E15587" s="3">
        <v>42249.618055555555</v>
      </c>
      <c r="F15587" s="9">
        <f t="shared" si="1458"/>
        <v>0.51607126157614402</v>
      </c>
      <c r="G15587" s="11">
        <f t="shared" si="1459"/>
        <v>743.1426166696474</v>
      </c>
      <c r="H15587" t="str">
        <f t="shared" si="1460"/>
        <v>Wednesday</v>
      </c>
      <c r="I15587">
        <f t="shared" si="1461"/>
        <v>2015</v>
      </c>
      <c r="J15587" t="str">
        <f t="shared" si="1462"/>
        <v>2015-09-4</v>
      </c>
      <c r="K15587" t="str">
        <f t="shared" si="1463"/>
        <v>September</v>
      </c>
    </row>
    <row r="15588" spans="1:11" x14ac:dyDescent="0.3">
      <c r="A15588" s="2">
        <v>42249</v>
      </c>
      <c r="B15588">
        <v>0</v>
      </c>
      <c r="C15588">
        <v>3</v>
      </c>
      <c r="D15588" s="3">
        <v>42249.14197271991</v>
      </c>
      <c r="E15588" s="3">
        <v>42249.570601851854</v>
      </c>
      <c r="F15588" s="9">
        <f t="shared" si="1458"/>
        <v>0.42862913194403518</v>
      </c>
      <c r="G15588" s="11">
        <f t="shared" si="1459"/>
        <v>617.22594999941066</v>
      </c>
      <c r="H15588" t="str">
        <f t="shared" si="1460"/>
        <v>Wednesday</v>
      </c>
      <c r="I15588">
        <f t="shared" si="1461"/>
        <v>2015</v>
      </c>
      <c r="J15588" t="str">
        <f t="shared" si="1462"/>
        <v>2015-09-4</v>
      </c>
      <c r="K15588" t="str">
        <f t="shared" si="1463"/>
        <v>September</v>
      </c>
    </row>
    <row r="15589" spans="1:11" x14ac:dyDescent="0.3">
      <c r="A15589" s="2">
        <v>42249</v>
      </c>
      <c r="B15589">
        <v>1</v>
      </c>
      <c r="C15589">
        <v>3</v>
      </c>
      <c r="D15589" s="3">
        <v>42249.167777812501</v>
      </c>
      <c r="E15589" s="3">
        <v>42250.574340277781</v>
      </c>
      <c r="F15589" s="9">
        <f t="shared" si="1458"/>
        <v>1.4065624652794213</v>
      </c>
      <c r="G15589" s="11">
        <f t="shared" si="1459"/>
        <v>2025.4499500023667</v>
      </c>
      <c r="H15589" t="str">
        <f t="shared" si="1460"/>
        <v>Wednesday</v>
      </c>
      <c r="I15589">
        <f t="shared" si="1461"/>
        <v>2015</v>
      </c>
      <c r="J15589" t="str">
        <f t="shared" si="1462"/>
        <v>2015-09-4</v>
      </c>
      <c r="K15589" t="str">
        <f t="shared" si="1463"/>
        <v>September</v>
      </c>
    </row>
    <row r="15590" spans="1:11" x14ac:dyDescent="0.3">
      <c r="A15590" s="2">
        <v>42249</v>
      </c>
      <c r="B15590">
        <v>1</v>
      </c>
      <c r="C15590">
        <v>3</v>
      </c>
      <c r="D15590" s="3">
        <v>42249.190481631944</v>
      </c>
      <c r="E15590" s="3">
        <v>42249.384479166663</v>
      </c>
      <c r="F15590" s="9">
        <f t="shared" si="1458"/>
        <v>0.19399753471952863</v>
      </c>
      <c r="G15590" s="11">
        <f t="shared" si="1459"/>
        <v>279.35644999612123</v>
      </c>
      <c r="H15590" t="str">
        <f t="shared" si="1460"/>
        <v>Wednesday</v>
      </c>
      <c r="I15590">
        <f t="shared" si="1461"/>
        <v>2015</v>
      </c>
      <c r="J15590" t="str">
        <f t="shared" si="1462"/>
        <v>2015-09-4</v>
      </c>
      <c r="K15590" t="str">
        <f t="shared" si="1463"/>
        <v>September</v>
      </c>
    </row>
    <row r="15591" spans="1:11" x14ac:dyDescent="0.3">
      <c r="A15591" s="2">
        <v>42249</v>
      </c>
      <c r="B15591">
        <v>1</v>
      </c>
      <c r="C15591">
        <v>3</v>
      </c>
      <c r="D15591" s="3">
        <v>42249.193329594906</v>
      </c>
      <c r="E15591" s="3">
        <v>42249.418958333335</v>
      </c>
      <c r="F15591" s="9">
        <f t="shared" si="1458"/>
        <v>0.2256287384298048</v>
      </c>
      <c r="G15591" s="11">
        <f t="shared" si="1459"/>
        <v>324.90538333891891</v>
      </c>
      <c r="H15591" t="str">
        <f t="shared" si="1460"/>
        <v>Wednesday</v>
      </c>
      <c r="I15591">
        <f t="shared" si="1461"/>
        <v>2015</v>
      </c>
      <c r="J15591" t="str">
        <f t="shared" si="1462"/>
        <v>2015-09-4</v>
      </c>
      <c r="K15591" t="str">
        <f t="shared" si="1463"/>
        <v>September</v>
      </c>
    </row>
    <row r="15592" spans="1:11" x14ac:dyDescent="0.3">
      <c r="A15592" s="2">
        <v>42249</v>
      </c>
      <c r="B15592">
        <v>1</v>
      </c>
      <c r="C15592">
        <v>3</v>
      </c>
      <c r="D15592" s="3">
        <v>42249.23124155093</v>
      </c>
      <c r="E15592" s="3">
        <v>42249.567962962959</v>
      </c>
      <c r="F15592" s="9">
        <f t="shared" si="1458"/>
        <v>0.33672141202987405</v>
      </c>
      <c r="G15592" s="11">
        <f t="shared" si="1459"/>
        <v>484.87883332301863</v>
      </c>
      <c r="H15592" t="str">
        <f t="shared" si="1460"/>
        <v>Wednesday</v>
      </c>
      <c r="I15592">
        <f t="shared" si="1461"/>
        <v>2015</v>
      </c>
      <c r="J15592" t="str">
        <f t="shared" si="1462"/>
        <v>2015-09-4</v>
      </c>
      <c r="K15592" t="str">
        <f t="shared" si="1463"/>
        <v>September</v>
      </c>
    </row>
    <row r="15593" spans="1:11" x14ac:dyDescent="0.3">
      <c r="A15593" s="2">
        <v>42249</v>
      </c>
      <c r="B15593">
        <v>1</v>
      </c>
      <c r="C15593">
        <v>3</v>
      </c>
      <c r="D15593" s="3">
        <v>42249.256879201392</v>
      </c>
      <c r="E15593" s="3">
        <v>42249.594699074078</v>
      </c>
      <c r="F15593" s="9">
        <f t="shared" si="1458"/>
        <v>0.33781987268594094</v>
      </c>
      <c r="G15593" s="11">
        <f t="shared" si="1459"/>
        <v>486.46061666775495</v>
      </c>
      <c r="H15593" t="str">
        <f t="shared" si="1460"/>
        <v>Wednesday</v>
      </c>
      <c r="I15593">
        <f t="shared" si="1461"/>
        <v>2015</v>
      </c>
      <c r="J15593" t="str">
        <f t="shared" si="1462"/>
        <v>2015-09-4</v>
      </c>
      <c r="K15593" t="str">
        <f t="shared" si="1463"/>
        <v>September</v>
      </c>
    </row>
    <row r="15594" spans="1:11" x14ac:dyDescent="0.3">
      <c r="A15594" s="2">
        <v>42249</v>
      </c>
      <c r="B15594">
        <v>1</v>
      </c>
      <c r="C15594">
        <v>3</v>
      </c>
      <c r="D15594" s="3">
        <v>42249.336157905091</v>
      </c>
      <c r="E15594" s="3">
        <v>42249.442650462966</v>
      </c>
      <c r="F15594" s="9">
        <f t="shared" si="1458"/>
        <v>0.10649255787575385</v>
      </c>
      <c r="G15594" s="11">
        <f t="shared" si="1459"/>
        <v>153.34928334108554</v>
      </c>
      <c r="H15594" t="str">
        <f t="shared" si="1460"/>
        <v>Wednesday</v>
      </c>
      <c r="I15594">
        <f t="shared" si="1461"/>
        <v>2015</v>
      </c>
      <c r="J15594" t="str">
        <f t="shared" si="1462"/>
        <v>2015-09-4</v>
      </c>
      <c r="K15594" t="str">
        <f t="shared" si="1463"/>
        <v>September</v>
      </c>
    </row>
    <row r="15595" spans="1:11" x14ac:dyDescent="0.3">
      <c r="A15595" s="2">
        <v>42249</v>
      </c>
      <c r="B15595">
        <v>0</v>
      </c>
      <c r="C15595">
        <v>3</v>
      </c>
      <c r="D15595" s="3">
        <v>42249.338308796294</v>
      </c>
      <c r="E15595" s="3">
        <v>42249.544756944444</v>
      </c>
      <c r="F15595" s="9">
        <f t="shared" si="1458"/>
        <v>0.20644814815022983</v>
      </c>
      <c r="G15595" s="11">
        <f t="shared" si="1459"/>
        <v>297.28533333633095</v>
      </c>
      <c r="H15595" t="str">
        <f t="shared" si="1460"/>
        <v>Wednesday</v>
      </c>
      <c r="I15595">
        <f t="shared" si="1461"/>
        <v>2015</v>
      </c>
      <c r="J15595" t="str">
        <f t="shared" si="1462"/>
        <v>2015-09-4</v>
      </c>
      <c r="K15595" t="str">
        <f t="shared" si="1463"/>
        <v>September</v>
      </c>
    </row>
    <row r="15596" spans="1:11" x14ac:dyDescent="0.3">
      <c r="A15596" s="2">
        <v>42249</v>
      </c>
      <c r="B15596">
        <v>1</v>
      </c>
      <c r="C15596">
        <v>3</v>
      </c>
      <c r="D15596" s="3">
        <v>42249.338357638888</v>
      </c>
      <c r="E15596" s="3">
        <v>42249.536805555559</v>
      </c>
      <c r="F15596" s="9">
        <f t="shared" si="1458"/>
        <v>0.19844791667128447</v>
      </c>
      <c r="G15596" s="11">
        <f t="shared" si="1459"/>
        <v>285.76500000664964</v>
      </c>
      <c r="H15596" t="str">
        <f t="shared" si="1460"/>
        <v>Wednesday</v>
      </c>
      <c r="I15596">
        <f t="shared" si="1461"/>
        <v>2015</v>
      </c>
      <c r="J15596" t="str">
        <f t="shared" si="1462"/>
        <v>2015-09-4</v>
      </c>
      <c r="K15596" t="str">
        <f t="shared" si="1463"/>
        <v>September</v>
      </c>
    </row>
    <row r="15597" spans="1:11" x14ac:dyDescent="0.3">
      <c r="A15597" s="2">
        <v>42249</v>
      </c>
      <c r="B15597">
        <v>0</v>
      </c>
      <c r="C15597">
        <v>3</v>
      </c>
      <c r="D15597" s="3">
        <v>42249.37701142361</v>
      </c>
      <c r="E15597" s="3">
        <v>42249.497858796298</v>
      </c>
      <c r="F15597" s="9">
        <f t="shared" si="1458"/>
        <v>0.12084737268742174</v>
      </c>
      <c r="G15597" s="11">
        <f t="shared" si="1459"/>
        <v>174.0202166698873</v>
      </c>
      <c r="H15597" t="str">
        <f t="shared" si="1460"/>
        <v>Wednesday</v>
      </c>
      <c r="I15597">
        <f t="shared" si="1461"/>
        <v>2015</v>
      </c>
      <c r="J15597" t="str">
        <f t="shared" si="1462"/>
        <v>2015-09-4</v>
      </c>
      <c r="K15597" t="str">
        <f t="shared" si="1463"/>
        <v>September</v>
      </c>
    </row>
    <row r="15598" spans="1:11" x14ac:dyDescent="0.3">
      <c r="A15598" s="2">
        <v>42249</v>
      </c>
      <c r="B15598">
        <v>1</v>
      </c>
      <c r="C15598">
        <v>2</v>
      </c>
      <c r="D15598" s="3">
        <v>42249.38514140046</v>
      </c>
      <c r="E15598" s="3">
        <v>42249.614629629628</v>
      </c>
      <c r="F15598" s="9">
        <f t="shared" si="1458"/>
        <v>0.22948822916805511</v>
      </c>
      <c r="G15598" s="11">
        <f t="shared" si="1459"/>
        <v>330.46305000199936</v>
      </c>
      <c r="H15598" t="str">
        <f t="shared" si="1460"/>
        <v>Wednesday</v>
      </c>
      <c r="I15598">
        <f t="shared" si="1461"/>
        <v>2015</v>
      </c>
      <c r="J15598" t="str">
        <f t="shared" si="1462"/>
        <v>2015-09-4</v>
      </c>
      <c r="K15598" t="str">
        <f t="shared" si="1463"/>
        <v>September</v>
      </c>
    </row>
    <row r="15599" spans="1:11" x14ac:dyDescent="0.3">
      <c r="A15599" s="2">
        <v>42249</v>
      </c>
      <c r="B15599">
        <v>0</v>
      </c>
      <c r="C15599">
        <v>2</v>
      </c>
      <c r="D15599" s="3">
        <v>42249.399203472225</v>
      </c>
      <c r="E15599" s="3">
        <v>42249.583333333336</v>
      </c>
      <c r="F15599" s="9">
        <f t="shared" si="1458"/>
        <v>0.18412986111070495</v>
      </c>
      <c r="G15599" s="11">
        <f t="shared" si="1459"/>
        <v>265.14699999941513</v>
      </c>
      <c r="H15599" t="str">
        <f t="shared" si="1460"/>
        <v>Wednesday</v>
      </c>
      <c r="I15599">
        <f t="shared" si="1461"/>
        <v>2015</v>
      </c>
      <c r="J15599" t="str">
        <f t="shared" si="1462"/>
        <v>2015-09-4</v>
      </c>
      <c r="K15599" t="str">
        <f t="shared" si="1463"/>
        <v>September</v>
      </c>
    </row>
    <row r="15600" spans="1:11" x14ac:dyDescent="0.3">
      <c r="A15600" s="2">
        <v>42249</v>
      </c>
      <c r="B15600">
        <v>1</v>
      </c>
      <c r="C15600">
        <v>2</v>
      </c>
      <c r="D15600" s="3">
        <v>42249.429200231483</v>
      </c>
      <c r="E15600" s="3">
        <v>42249.5625</v>
      </c>
      <c r="F15600" s="9">
        <f t="shared" si="1458"/>
        <v>0.13329976851673564</v>
      </c>
      <c r="G15600" s="11">
        <f t="shared" si="1459"/>
        <v>191.95166666409932</v>
      </c>
      <c r="H15600" t="str">
        <f t="shared" si="1460"/>
        <v>Wednesday</v>
      </c>
      <c r="I15600">
        <f t="shared" si="1461"/>
        <v>2015</v>
      </c>
      <c r="J15600" t="str">
        <f t="shared" si="1462"/>
        <v>2015-09-4</v>
      </c>
      <c r="K15600" t="str">
        <f t="shared" si="1463"/>
        <v>September</v>
      </c>
    </row>
    <row r="15601" spans="1:11" x14ac:dyDescent="0.3">
      <c r="A15601" s="2">
        <v>42249</v>
      </c>
      <c r="B15601">
        <v>0</v>
      </c>
      <c r="C15601">
        <v>3</v>
      </c>
      <c r="D15601" s="3">
        <v>42249.433546296299</v>
      </c>
      <c r="E15601" s="3">
        <v>42249.615636574075</v>
      </c>
      <c r="F15601" s="9">
        <f t="shared" si="1458"/>
        <v>0.18209027777629672</v>
      </c>
      <c r="G15601" s="11">
        <f t="shared" si="1459"/>
        <v>262.20999999786727</v>
      </c>
      <c r="H15601" t="str">
        <f t="shared" si="1460"/>
        <v>Wednesday</v>
      </c>
      <c r="I15601">
        <f t="shared" si="1461"/>
        <v>2015</v>
      </c>
      <c r="J15601" t="str">
        <f t="shared" si="1462"/>
        <v>2015-09-4</v>
      </c>
      <c r="K15601" t="str">
        <f t="shared" si="1463"/>
        <v>September</v>
      </c>
    </row>
    <row r="15602" spans="1:11" x14ac:dyDescent="0.3">
      <c r="A15602" s="2">
        <v>42249</v>
      </c>
      <c r="B15602">
        <v>1</v>
      </c>
      <c r="C15602">
        <v>4</v>
      </c>
      <c r="D15602" s="3">
        <v>42249.436736030089</v>
      </c>
      <c r="E15602" s="3">
        <v>42249.568842592591</v>
      </c>
      <c r="F15602" s="9">
        <f t="shared" si="1458"/>
        <v>0.13210656250157626</v>
      </c>
      <c r="G15602" s="11">
        <f t="shared" si="1459"/>
        <v>190.23345000226982</v>
      </c>
      <c r="H15602" t="str">
        <f t="shared" si="1460"/>
        <v>Wednesday</v>
      </c>
      <c r="I15602">
        <f t="shared" si="1461"/>
        <v>2015</v>
      </c>
      <c r="J15602" t="str">
        <f t="shared" si="1462"/>
        <v>2015-09-4</v>
      </c>
      <c r="K15602" t="str">
        <f t="shared" si="1463"/>
        <v>September</v>
      </c>
    </row>
    <row r="15603" spans="1:11" x14ac:dyDescent="0.3">
      <c r="A15603" s="2">
        <v>42249</v>
      </c>
      <c r="B15603">
        <v>0</v>
      </c>
      <c r="C15603">
        <v>2</v>
      </c>
      <c r="D15603" s="3">
        <v>42249.44243101852</v>
      </c>
      <c r="E15603" s="3">
        <v>42249.783449074072</v>
      </c>
      <c r="F15603" s="9">
        <f t="shared" si="1458"/>
        <v>0.34101805555110332</v>
      </c>
      <c r="G15603" s="11">
        <f t="shared" si="1459"/>
        <v>491.06599999358878</v>
      </c>
      <c r="H15603" t="str">
        <f t="shared" si="1460"/>
        <v>Wednesday</v>
      </c>
      <c r="I15603">
        <f t="shared" si="1461"/>
        <v>2015</v>
      </c>
      <c r="J15603" t="str">
        <f t="shared" si="1462"/>
        <v>2015-09-4</v>
      </c>
      <c r="K15603" t="str">
        <f t="shared" si="1463"/>
        <v>September</v>
      </c>
    </row>
    <row r="15604" spans="1:11" x14ac:dyDescent="0.3">
      <c r="A15604" s="2">
        <v>42249</v>
      </c>
      <c r="B15604">
        <v>1</v>
      </c>
      <c r="C15604">
        <v>2</v>
      </c>
      <c r="D15604" s="3">
        <v>42249.446703472226</v>
      </c>
      <c r="E15604" s="3">
        <v>42249.849305555559</v>
      </c>
      <c r="F15604" s="9">
        <f t="shared" si="1458"/>
        <v>0.40260208333347691</v>
      </c>
      <c r="G15604" s="11">
        <f t="shared" si="1459"/>
        <v>579.74700000020675</v>
      </c>
      <c r="H15604" t="str">
        <f t="shared" si="1460"/>
        <v>Wednesday</v>
      </c>
      <c r="I15604">
        <f t="shared" si="1461"/>
        <v>2015</v>
      </c>
      <c r="J15604" t="str">
        <f t="shared" si="1462"/>
        <v>2015-09-4</v>
      </c>
      <c r="K15604" t="str">
        <f t="shared" si="1463"/>
        <v>September</v>
      </c>
    </row>
    <row r="15605" spans="1:11" x14ac:dyDescent="0.3">
      <c r="A15605" s="2">
        <v>42249</v>
      </c>
      <c r="B15605">
        <v>1</v>
      </c>
      <c r="C15605">
        <v>3</v>
      </c>
      <c r="D15605" s="3">
        <v>42249.467074039349</v>
      </c>
      <c r="E15605" s="3">
        <v>42249.621388888889</v>
      </c>
      <c r="F15605" s="9">
        <f t="shared" si="1458"/>
        <v>0.15431484954024199</v>
      </c>
      <c r="G15605" s="11">
        <f t="shared" si="1459"/>
        <v>222.21338333794847</v>
      </c>
      <c r="H15605" t="str">
        <f t="shared" si="1460"/>
        <v>Wednesday</v>
      </c>
      <c r="I15605">
        <f t="shared" si="1461"/>
        <v>2015</v>
      </c>
      <c r="J15605" t="str">
        <f t="shared" si="1462"/>
        <v>2015-09-4</v>
      </c>
      <c r="K15605" t="str">
        <f t="shared" si="1463"/>
        <v>September</v>
      </c>
    </row>
    <row r="15606" spans="1:11" x14ac:dyDescent="0.3">
      <c r="A15606" s="2">
        <v>42249</v>
      </c>
      <c r="B15606">
        <v>1</v>
      </c>
      <c r="C15606">
        <v>3</v>
      </c>
      <c r="D15606" s="3">
        <v>42249.478929861114</v>
      </c>
      <c r="E15606" s="3">
        <v>42249.585601851853</v>
      </c>
      <c r="F15606" s="9">
        <f t="shared" si="1458"/>
        <v>0.10667199073941447</v>
      </c>
      <c r="G15606" s="11">
        <f t="shared" si="1459"/>
        <v>153.60766666475683</v>
      </c>
      <c r="H15606" t="str">
        <f t="shared" si="1460"/>
        <v>Wednesday</v>
      </c>
      <c r="I15606">
        <f t="shared" si="1461"/>
        <v>2015</v>
      </c>
      <c r="J15606" t="str">
        <f t="shared" si="1462"/>
        <v>2015-09-4</v>
      </c>
      <c r="K15606" t="str">
        <f t="shared" si="1463"/>
        <v>September</v>
      </c>
    </row>
    <row r="15607" spans="1:11" x14ac:dyDescent="0.3">
      <c r="A15607" s="2">
        <v>42249</v>
      </c>
      <c r="B15607">
        <v>1</v>
      </c>
      <c r="C15607">
        <v>3</v>
      </c>
      <c r="D15607" s="3">
        <v>42249.490466701391</v>
      </c>
      <c r="E15607" s="3">
        <v>42249.733969907407</v>
      </c>
      <c r="F15607" s="9">
        <f t="shared" si="1458"/>
        <v>0.24350320601661224</v>
      </c>
      <c r="G15607" s="11">
        <f t="shared" si="1459"/>
        <v>350.64461666392162</v>
      </c>
      <c r="H15607" t="str">
        <f t="shared" si="1460"/>
        <v>Wednesday</v>
      </c>
      <c r="I15607">
        <f t="shared" si="1461"/>
        <v>2015</v>
      </c>
      <c r="J15607" t="str">
        <f t="shared" si="1462"/>
        <v>2015-09-4</v>
      </c>
      <c r="K15607" t="str">
        <f t="shared" si="1463"/>
        <v>September</v>
      </c>
    </row>
    <row r="15608" spans="1:11" x14ac:dyDescent="0.3">
      <c r="A15608" s="2">
        <v>42249</v>
      </c>
      <c r="B15608">
        <v>1</v>
      </c>
      <c r="C15608">
        <v>2</v>
      </c>
      <c r="D15608" s="3">
        <v>42249.499066782409</v>
      </c>
      <c r="E15608" s="3">
        <v>42249.609895833331</v>
      </c>
      <c r="F15608" s="9">
        <f t="shared" si="1458"/>
        <v>0.11082905092189321</v>
      </c>
      <c r="G15608" s="11">
        <f t="shared" si="1459"/>
        <v>159.59383332752623</v>
      </c>
      <c r="H15608" t="str">
        <f t="shared" si="1460"/>
        <v>Wednesday</v>
      </c>
      <c r="I15608">
        <f t="shared" si="1461"/>
        <v>2015</v>
      </c>
      <c r="J15608" t="str">
        <f t="shared" si="1462"/>
        <v>2015-09-4</v>
      </c>
      <c r="K15608" t="str">
        <f t="shared" si="1463"/>
        <v>September</v>
      </c>
    </row>
    <row r="15609" spans="1:11" x14ac:dyDescent="0.3">
      <c r="A15609" s="2">
        <v>42249</v>
      </c>
      <c r="B15609">
        <v>1</v>
      </c>
      <c r="C15609">
        <v>2</v>
      </c>
      <c r="D15609" s="3">
        <v>42249.508128738424</v>
      </c>
      <c r="E15609" s="3">
        <v>42249.621331018519</v>
      </c>
      <c r="F15609" s="9">
        <f t="shared" si="1458"/>
        <v>0.1132022800957202</v>
      </c>
      <c r="G15609" s="11">
        <f t="shared" si="1459"/>
        <v>163.01128333783709</v>
      </c>
      <c r="H15609" t="str">
        <f t="shared" si="1460"/>
        <v>Wednesday</v>
      </c>
      <c r="I15609">
        <f t="shared" si="1461"/>
        <v>2015</v>
      </c>
      <c r="J15609" t="str">
        <f t="shared" si="1462"/>
        <v>2015-09-4</v>
      </c>
      <c r="K15609" t="str">
        <f t="shared" si="1463"/>
        <v>September</v>
      </c>
    </row>
    <row r="15610" spans="1:11" x14ac:dyDescent="0.3">
      <c r="A15610" s="2">
        <v>42249</v>
      </c>
      <c r="B15610">
        <v>1</v>
      </c>
      <c r="C15610">
        <v>3</v>
      </c>
      <c r="D15610" s="3">
        <v>42249.521443981481</v>
      </c>
      <c r="E15610" s="3">
        <v>42249.767893518518</v>
      </c>
      <c r="F15610" s="9">
        <f t="shared" si="1458"/>
        <v>0.24644953703682404</v>
      </c>
      <c r="G15610" s="11">
        <f t="shared" si="1459"/>
        <v>354.88733333302662</v>
      </c>
      <c r="H15610" t="str">
        <f t="shared" si="1460"/>
        <v>Wednesday</v>
      </c>
      <c r="I15610">
        <f t="shared" si="1461"/>
        <v>2015</v>
      </c>
      <c r="J15610" t="str">
        <f t="shared" si="1462"/>
        <v>2015-09-4</v>
      </c>
      <c r="K15610" t="str">
        <f t="shared" si="1463"/>
        <v>September</v>
      </c>
    </row>
    <row r="15611" spans="1:11" x14ac:dyDescent="0.3">
      <c r="A15611" s="2">
        <v>42249</v>
      </c>
      <c r="B15611">
        <v>1</v>
      </c>
      <c r="C15611">
        <v>3</v>
      </c>
      <c r="D15611" s="3">
        <v>42249.524818368052</v>
      </c>
      <c r="E15611" s="3">
        <v>42249.698425925926</v>
      </c>
      <c r="F15611" s="9">
        <f t="shared" si="1458"/>
        <v>0.17360755787376547</v>
      </c>
      <c r="G15611" s="11">
        <f t="shared" si="1459"/>
        <v>249.99488333822228</v>
      </c>
      <c r="H15611" t="str">
        <f t="shared" si="1460"/>
        <v>Wednesday</v>
      </c>
      <c r="I15611">
        <f t="shared" si="1461"/>
        <v>2015</v>
      </c>
      <c r="J15611" t="str">
        <f t="shared" si="1462"/>
        <v>2015-09-4</v>
      </c>
      <c r="K15611" t="str">
        <f t="shared" si="1463"/>
        <v>September</v>
      </c>
    </row>
    <row r="15612" spans="1:11" x14ac:dyDescent="0.3">
      <c r="A15612" s="2">
        <v>42249</v>
      </c>
      <c r="B15612">
        <v>1</v>
      </c>
      <c r="C15612">
        <v>3</v>
      </c>
      <c r="D15612" s="3">
        <v>42249.554403506947</v>
      </c>
      <c r="E15612" s="3">
        <v>42249.83861111111</v>
      </c>
      <c r="F15612" s="9">
        <f t="shared" si="1458"/>
        <v>0.28420760416338453</v>
      </c>
      <c r="G15612" s="11">
        <f t="shared" si="1459"/>
        <v>409.25894999527372</v>
      </c>
      <c r="H15612" t="str">
        <f t="shared" si="1460"/>
        <v>Wednesday</v>
      </c>
      <c r="I15612">
        <f t="shared" si="1461"/>
        <v>2015</v>
      </c>
      <c r="J15612" t="str">
        <f t="shared" si="1462"/>
        <v>2015-09-4</v>
      </c>
      <c r="K15612" t="str">
        <f t="shared" si="1463"/>
        <v>September</v>
      </c>
    </row>
    <row r="15613" spans="1:11" x14ac:dyDescent="0.3">
      <c r="A15613" s="2">
        <v>42249</v>
      </c>
      <c r="B15613">
        <v>0</v>
      </c>
      <c r="C15613">
        <v>3</v>
      </c>
      <c r="D15613" s="3">
        <v>42249.561270914353</v>
      </c>
      <c r="E15613" s="3">
        <v>42249.815347222226</v>
      </c>
      <c r="F15613" s="9">
        <f t="shared" si="1458"/>
        <v>0.25407630787231028</v>
      </c>
      <c r="G15613" s="11">
        <f t="shared" si="1459"/>
        <v>365.8698833361268</v>
      </c>
      <c r="H15613" t="str">
        <f t="shared" si="1460"/>
        <v>Wednesday</v>
      </c>
      <c r="I15613">
        <f t="shared" si="1461"/>
        <v>2015</v>
      </c>
      <c r="J15613" t="str">
        <f t="shared" si="1462"/>
        <v>2015-09-4</v>
      </c>
      <c r="K15613" t="str">
        <f t="shared" si="1463"/>
        <v>September</v>
      </c>
    </row>
    <row r="15614" spans="1:11" x14ac:dyDescent="0.3">
      <c r="A15614" s="2">
        <v>42249</v>
      </c>
      <c r="B15614">
        <v>0</v>
      </c>
      <c r="C15614">
        <v>3</v>
      </c>
      <c r="D15614" s="3">
        <v>42249.56722704861</v>
      </c>
      <c r="E15614" s="3">
        <v>42249.744733796295</v>
      </c>
      <c r="F15614" s="9">
        <f t="shared" si="1458"/>
        <v>0.17750674768467434</v>
      </c>
      <c r="G15614" s="11">
        <f t="shared" si="1459"/>
        <v>255.60971666593105</v>
      </c>
      <c r="H15614" t="str">
        <f t="shared" si="1460"/>
        <v>Wednesday</v>
      </c>
      <c r="I15614">
        <f t="shared" si="1461"/>
        <v>2015</v>
      </c>
      <c r="J15614" t="str">
        <f t="shared" si="1462"/>
        <v>2015-09-4</v>
      </c>
      <c r="K15614" t="str">
        <f t="shared" si="1463"/>
        <v>September</v>
      </c>
    </row>
    <row r="15615" spans="1:11" x14ac:dyDescent="0.3">
      <c r="A15615" s="2">
        <v>42249</v>
      </c>
      <c r="B15615">
        <v>1</v>
      </c>
      <c r="C15615">
        <v>3</v>
      </c>
      <c r="D15615" s="3">
        <v>42249.574399340279</v>
      </c>
      <c r="E15615" s="3">
        <v>42249.776087962964</v>
      </c>
      <c r="F15615" s="9">
        <f t="shared" si="1458"/>
        <v>0.20168862268474186</v>
      </c>
      <c r="G15615" s="11">
        <f t="shared" si="1459"/>
        <v>290.43161666602828</v>
      </c>
      <c r="H15615" t="str">
        <f t="shared" si="1460"/>
        <v>Wednesday</v>
      </c>
      <c r="I15615">
        <f t="shared" si="1461"/>
        <v>2015</v>
      </c>
      <c r="J15615" t="str">
        <f t="shared" si="1462"/>
        <v>2015-09-4</v>
      </c>
      <c r="K15615" t="str">
        <f t="shared" si="1463"/>
        <v>September</v>
      </c>
    </row>
    <row r="15616" spans="1:11" x14ac:dyDescent="0.3">
      <c r="A15616" s="2">
        <v>42249</v>
      </c>
      <c r="B15616">
        <v>0</v>
      </c>
      <c r="C15616">
        <v>3</v>
      </c>
      <c r="D15616" s="3">
        <v>42249.579727928241</v>
      </c>
      <c r="E15616" s="3">
        <v>42249.753298611111</v>
      </c>
      <c r="F15616" s="9">
        <f t="shared" si="1458"/>
        <v>0.17357068286946742</v>
      </c>
      <c r="G15616" s="11">
        <f t="shared" si="1459"/>
        <v>249.94178333203308</v>
      </c>
      <c r="H15616" t="str">
        <f t="shared" si="1460"/>
        <v>Wednesday</v>
      </c>
      <c r="I15616">
        <f t="shared" si="1461"/>
        <v>2015</v>
      </c>
      <c r="J15616" t="str">
        <f t="shared" si="1462"/>
        <v>2015-09-4</v>
      </c>
      <c r="K15616" t="str">
        <f t="shared" si="1463"/>
        <v>September</v>
      </c>
    </row>
    <row r="15617" spans="1:11" x14ac:dyDescent="0.3">
      <c r="A15617" s="2">
        <v>42249</v>
      </c>
      <c r="B15617">
        <v>0</v>
      </c>
      <c r="C15617">
        <v>3</v>
      </c>
      <c r="D15617" s="3">
        <v>42249.601888506942</v>
      </c>
      <c r="E15617" s="3">
        <v>42249.788900462961</v>
      </c>
      <c r="F15617" s="9">
        <f t="shared" si="1458"/>
        <v>0.1870119560189778</v>
      </c>
      <c r="G15617" s="11">
        <f t="shared" si="1459"/>
        <v>269.29721666732803</v>
      </c>
      <c r="H15617" t="str">
        <f t="shared" si="1460"/>
        <v>Wednesday</v>
      </c>
      <c r="I15617">
        <f t="shared" si="1461"/>
        <v>2015</v>
      </c>
      <c r="J15617" t="str">
        <f t="shared" si="1462"/>
        <v>2015-09-4</v>
      </c>
      <c r="K15617" t="str">
        <f t="shared" si="1463"/>
        <v>September</v>
      </c>
    </row>
    <row r="15618" spans="1:11" x14ac:dyDescent="0.3">
      <c r="A15618" s="2">
        <v>42249</v>
      </c>
      <c r="B15618">
        <v>0</v>
      </c>
      <c r="C15618">
        <v>4</v>
      </c>
      <c r="D15618" s="3">
        <v>42249.618650115743</v>
      </c>
      <c r="E15618" s="3">
        <v>42249.702453703707</v>
      </c>
      <c r="F15618" s="9">
        <f t="shared" si="1458"/>
        <v>8.3803587964212056E-2</v>
      </c>
      <c r="G15618" s="11">
        <f t="shared" si="1459"/>
        <v>120.67716666846536</v>
      </c>
      <c r="H15618" t="str">
        <f t="shared" si="1460"/>
        <v>Wednesday</v>
      </c>
      <c r="I15618">
        <f t="shared" si="1461"/>
        <v>2015</v>
      </c>
      <c r="J15618" t="str">
        <f t="shared" si="1462"/>
        <v>2015-09-4</v>
      </c>
      <c r="K15618" t="str">
        <f t="shared" si="1463"/>
        <v>September</v>
      </c>
    </row>
    <row r="15619" spans="1:11" x14ac:dyDescent="0.3">
      <c r="A15619" s="2">
        <v>42249</v>
      </c>
      <c r="B15619">
        <v>0</v>
      </c>
      <c r="C15619">
        <v>3</v>
      </c>
      <c r="D15619" s="3">
        <v>42249.630552974537</v>
      </c>
      <c r="E15619" s="3">
        <v>42249.906747685185</v>
      </c>
      <c r="F15619" s="9">
        <f t="shared" ref="F15619:F15682" si="1464">E15619-D15619</f>
        <v>0.27619471064826939</v>
      </c>
      <c r="G15619" s="11">
        <f t="shared" ref="G15619:G15682" si="1465">F15619*1440</f>
        <v>397.72038333350793</v>
      </c>
      <c r="H15619" t="str">
        <f t="shared" ref="H15619:H15682" si="1466">TEXT(A15619,"dddd")</f>
        <v>Wednesday</v>
      </c>
      <c r="I15619">
        <f t="shared" ref="I15619:I15682" si="1467">YEAR(A15619)</f>
        <v>2015</v>
      </c>
      <c r="J15619" t="str">
        <f t="shared" ref="J15619:J15682" si="1468">I15619&amp;"-"&amp;TEXT(A15619,"mm")&amp;"-"&amp;WEEKDAY(A15619)</f>
        <v>2015-09-4</v>
      </c>
      <c r="K15619" t="str">
        <f t="shared" ref="K15619:K15682" si="1469">TEXT(A15619,"mmmm")</f>
        <v>September</v>
      </c>
    </row>
    <row r="15620" spans="1:11" x14ac:dyDescent="0.3">
      <c r="A15620" s="2">
        <v>42249</v>
      </c>
      <c r="B15620">
        <v>0</v>
      </c>
      <c r="C15620">
        <v>4</v>
      </c>
      <c r="D15620" s="3">
        <v>42249.63164579861</v>
      </c>
      <c r="E15620" s="3">
        <v>42249.976226851853</v>
      </c>
      <c r="F15620" s="9">
        <f t="shared" si="1464"/>
        <v>0.34458105324301869</v>
      </c>
      <c r="G15620" s="11">
        <f t="shared" si="1465"/>
        <v>496.19671666994691</v>
      </c>
      <c r="H15620" t="str">
        <f t="shared" si="1466"/>
        <v>Wednesday</v>
      </c>
      <c r="I15620">
        <f t="shared" si="1467"/>
        <v>2015</v>
      </c>
      <c r="J15620" t="str">
        <f t="shared" si="1468"/>
        <v>2015-09-4</v>
      </c>
      <c r="K15620" t="str">
        <f t="shared" si="1469"/>
        <v>September</v>
      </c>
    </row>
    <row r="15621" spans="1:11" x14ac:dyDescent="0.3">
      <c r="A15621" s="2">
        <v>42249</v>
      </c>
      <c r="B15621">
        <v>1</v>
      </c>
      <c r="C15621">
        <v>3</v>
      </c>
      <c r="D15621" s="3">
        <v>42249.640779548608</v>
      </c>
      <c r="E15621" s="3">
        <v>42249.745462962965</v>
      </c>
      <c r="F15621" s="9">
        <f t="shared" si="1464"/>
        <v>0.10468341435625916</v>
      </c>
      <c r="G15621" s="11">
        <f t="shared" si="1465"/>
        <v>150.7441166730132</v>
      </c>
      <c r="H15621" t="str">
        <f t="shared" si="1466"/>
        <v>Wednesday</v>
      </c>
      <c r="I15621">
        <f t="shared" si="1467"/>
        <v>2015</v>
      </c>
      <c r="J15621" t="str">
        <f t="shared" si="1468"/>
        <v>2015-09-4</v>
      </c>
      <c r="K15621" t="str">
        <f t="shared" si="1469"/>
        <v>September</v>
      </c>
    </row>
    <row r="15622" spans="1:11" x14ac:dyDescent="0.3">
      <c r="A15622" s="2">
        <v>42249</v>
      </c>
      <c r="B15622">
        <v>0</v>
      </c>
      <c r="C15622">
        <v>3</v>
      </c>
      <c r="D15622" s="3">
        <v>42249.646541631948</v>
      </c>
      <c r="E15622" s="3">
        <v>42249.890520833331</v>
      </c>
      <c r="F15622" s="9">
        <f t="shared" si="1464"/>
        <v>0.24397920138289919</v>
      </c>
      <c r="G15622" s="11">
        <f t="shared" si="1465"/>
        <v>351.33004999137484</v>
      </c>
      <c r="H15622" t="str">
        <f t="shared" si="1466"/>
        <v>Wednesday</v>
      </c>
      <c r="I15622">
        <f t="shared" si="1467"/>
        <v>2015</v>
      </c>
      <c r="J15622" t="str">
        <f t="shared" si="1468"/>
        <v>2015-09-4</v>
      </c>
      <c r="K15622" t="str">
        <f t="shared" si="1469"/>
        <v>September</v>
      </c>
    </row>
    <row r="15623" spans="1:11" x14ac:dyDescent="0.3">
      <c r="A15623" s="2">
        <v>42249</v>
      </c>
      <c r="B15623">
        <v>1</v>
      </c>
      <c r="C15623">
        <v>3</v>
      </c>
      <c r="D15623" s="3">
        <v>42249.654224652775</v>
      </c>
      <c r="E15623" s="3">
        <v>42249.78466435185</v>
      </c>
      <c r="F15623" s="9">
        <f t="shared" si="1464"/>
        <v>0.13043969907448627</v>
      </c>
      <c r="G15623" s="11">
        <f t="shared" si="1465"/>
        <v>187.83316666726023</v>
      </c>
      <c r="H15623" t="str">
        <f t="shared" si="1466"/>
        <v>Wednesday</v>
      </c>
      <c r="I15623">
        <f t="shared" si="1467"/>
        <v>2015</v>
      </c>
      <c r="J15623" t="str">
        <f t="shared" si="1468"/>
        <v>2015-09-4</v>
      </c>
      <c r="K15623" t="str">
        <f t="shared" si="1469"/>
        <v>September</v>
      </c>
    </row>
    <row r="15624" spans="1:11" x14ac:dyDescent="0.3">
      <c r="A15624" s="2">
        <v>42249</v>
      </c>
      <c r="B15624">
        <v>1</v>
      </c>
      <c r="C15624">
        <v>3</v>
      </c>
      <c r="D15624" s="3">
        <v>42249.658863159719</v>
      </c>
      <c r="E15624" s="3">
        <v>42251.590949074074</v>
      </c>
      <c r="F15624" s="9">
        <f t="shared" si="1464"/>
        <v>1.9320859143554117</v>
      </c>
      <c r="G15624" s="11">
        <f t="shared" si="1465"/>
        <v>2782.2037166717928</v>
      </c>
      <c r="H15624" t="str">
        <f t="shared" si="1466"/>
        <v>Wednesday</v>
      </c>
      <c r="I15624">
        <f t="shared" si="1467"/>
        <v>2015</v>
      </c>
      <c r="J15624" t="str">
        <f t="shared" si="1468"/>
        <v>2015-09-4</v>
      </c>
      <c r="K15624" t="str">
        <f t="shared" si="1469"/>
        <v>September</v>
      </c>
    </row>
    <row r="15625" spans="1:11" x14ac:dyDescent="0.3">
      <c r="A15625" s="2">
        <v>42249</v>
      </c>
      <c r="B15625">
        <v>0</v>
      </c>
      <c r="C15625">
        <v>3</v>
      </c>
      <c r="D15625" s="3">
        <v>42249.719384525466</v>
      </c>
      <c r="E15625" s="3">
        <v>42249.849490740744</v>
      </c>
      <c r="F15625" s="9">
        <f t="shared" si="1464"/>
        <v>0.13010621527791955</v>
      </c>
      <c r="G15625" s="11">
        <f t="shared" si="1465"/>
        <v>187.35295000020415</v>
      </c>
      <c r="H15625" t="str">
        <f t="shared" si="1466"/>
        <v>Wednesday</v>
      </c>
      <c r="I15625">
        <f t="shared" si="1467"/>
        <v>2015</v>
      </c>
      <c r="J15625" t="str">
        <f t="shared" si="1468"/>
        <v>2015-09-4</v>
      </c>
      <c r="K15625" t="str">
        <f t="shared" si="1469"/>
        <v>September</v>
      </c>
    </row>
    <row r="15626" spans="1:11" x14ac:dyDescent="0.3">
      <c r="A15626" s="2">
        <v>42249</v>
      </c>
      <c r="B15626">
        <v>0</v>
      </c>
      <c r="C15626">
        <v>3</v>
      </c>
      <c r="D15626" s="3">
        <v>42249.731080555553</v>
      </c>
      <c r="E15626" s="3">
        <v>42249.877615740741</v>
      </c>
      <c r="F15626" s="9">
        <f t="shared" si="1464"/>
        <v>0.14653518518753117</v>
      </c>
      <c r="G15626" s="11">
        <f t="shared" si="1465"/>
        <v>211.01066667004488</v>
      </c>
      <c r="H15626" t="str">
        <f t="shared" si="1466"/>
        <v>Wednesday</v>
      </c>
      <c r="I15626">
        <f t="shared" si="1467"/>
        <v>2015</v>
      </c>
      <c r="J15626" t="str">
        <f t="shared" si="1468"/>
        <v>2015-09-4</v>
      </c>
      <c r="K15626" t="str">
        <f t="shared" si="1469"/>
        <v>September</v>
      </c>
    </row>
    <row r="15627" spans="1:11" x14ac:dyDescent="0.3">
      <c r="A15627" s="2">
        <v>42249</v>
      </c>
      <c r="B15627">
        <v>1</v>
      </c>
      <c r="C15627">
        <v>4</v>
      </c>
      <c r="D15627" s="3">
        <v>42249.740455439816</v>
      </c>
      <c r="E15627" s="3">
        <v>42249.837916666664</v>
      </c>
      <c r="F15627" s="9">
        <f t="shared" si="1464"/>
        <v>9.7461226847372018E-2</v>
      </c>
      <c r="G15627" s="11">
        <f t="shared" si="1465"/>
        <v>140.34416666021571</v>
      </c>
      <c r="H15627" t="str">
        <f t="shared" si="1466"/>
        <v>Wednesday</v>
      </c>
      <c r="I15627">
        <f t="shared" si="1467"/>
        <v>2015</v>
      </c>
      <c r="J15627" t="str">
        <f t="shared" si="1468"/>
        <v>2015-09-4</v>
      </c>
      <c r="K15627" t="str">
        <f t="shared" si="1469"/>
        <v>September</v>
      </c>
    </row>
    <row r="15628" spans="1:11" x14ac:dyDescent="0.3">
      <c r="A15628" s="2">
        <v>42249</v>
      </c>
      <c r="B15628">
        <v>1</v>
      </c>
      <c r="C15628">
        <v>4</v>
      </c>
      <c r="D15628" s="3">
        <v>42249.761480555557</v>
      </c>
      <c r="E15628" s="3">
        <v>42250.26934027778</v>
      </c>
      <c r="F15628" s="9">
        <f t="shared" si="1464"/>
        <v>0.50785972222365672</v>
      </c>
      <c r="G15628" s="11">
        <f t="shared" si="1465"/>
        <v>731.31800000206567</v>
      </c>
      <c r="H15628" t="str">
        <f t="shared" si="1466"/>
        <v>Wednesday</v>
      </c>
      <c r="I15628">
        <f t="shared" si="1467"/>
        <v>2015</v>
      </c>
      <c r="J15628" t="str">
        <f t="shared" si="1468"/>
        <v>2015-09-4</v>
      </c>
      <c r="K15628" t="str">
        <f t="shared" si="1469"/>
        <v>September</v>
      </c>
    </row>
    <row r="15629" spans="1:11" x14ac:dyDescent="0.3">
      <c r="A15629" s="2">
        <v>42249</v>
      </c>
      <c r="B15629">
        <v>0</v>
      </c>
      <c r="C15629">
        <v>3</v>
      </c>
      <c r="D15629" s="3">
        <v>42249.764949849538</v>
      </c>
      <c r="E15629" s="3">
        <v>42249.901006944441</v>
      </c>
      <c r="F15629" s="9">
        <f t="shared" si="1464"/>
        <v>0.1360570949036628</v>
      </c>
      <c r="G15629" s="11">
        <f t="shared" si="1465"/>
        <v>195.92221666127443</v>
      </c>
      <c r="H15629" t="str">
        <f t="shared" si="1466"/>
        <v>Wednesday</v>
      </c>
      <c r="I15629">
        <f t="shared" si="1467"/>
        <v>2015</v>
      </c>
      <c r="J15629" t="str">
        <f t="shared" si="1468"/>
        <v>2015-09-4</v>
      </c>
      <c r="K15629" t="str">
        <f t="shared" si="1469"/>
        <v>September</v>
      </c>
    </row>
    <row r="15630" spans="1:11" x14ac:dyDescent="0.3">
      <c r="A15630" s="2">
        <v>42249</v>
      </c>
      <c r="B15630">
        <v>1</v>
      </c>
      <c r="C15630">
        <v>3</v>
      </c>
      <c r="D15630" s="3">
        <v>42249.773404479165</v>
      </c>
      <c r="E15630" s="3">
        <v>42249.99077546296</v>
      </c>
      <c r="F15630" s="9">
        <f t="shared" si="1464"/>
        <v>0.21737098379526287</v>
      </c>
      <c r="G15630" s="11">
        <f t="shared" si="1465"/>
        <v>313.01421666517854</v>
      </c>
      <c r="H15630" t="str">
        <f t="shared" si="1466"/>
        <v>Wednesday</v>
      </c>
      <c r="I15630">
        <f t="shared" si="1467"/>
        <v>2015</v>
      </c>
      <c r="J15630" t="str">
        <f t="shared" si="1468"/>
        <v>2015-09-4</v>
      </c>
      <c r="K15630" t="str">
        <f t="shared" si="1469"/>
        <v>September</v>
      </c>
    </row>
    <row r="15631" spans="1:11" x14ac:dyDescent="0.3">
      <c r="A15631" s="2">
        <v>42249</v>
      </c>
      <c r="B15631">
        <v>1</v>
      </c>
      <c r="C15631">
        <v>3</v>
      </c>
      <c r="D15631" s="3">
        <v>42249.783658912034</v>
      </c>
      <c r="E15631" s="3">
        <v>42250.614791666667</v>
      </c>
      <c r="F15631" s="9">
        <f t="shared" si="1464"/>
        <v>0.83113275463256286</v>
      </c>
      <c r="G15631" s="11">
        <f t="shared" si="1465"/>
        <v>1196.8311666708905</v>
      </c>
      <c r="H15631" t="str">
        <f t="shared" si="1466"/>
        <v>Wednesday</v>
      </c>
      <c r="I15631">
        <f t="shared" si="1467"/>
        <v>2015</v>
      </c>
      <c r="J15631" t="str">
        <f t="shared" si="1468"/>
        <v>2015-09-4</v>
      </c>
      <c r="K15631" t="str">
        <f t="shared" si="1469"/>
        <v>September</v>
      </c>
    </row>
    <row r="15632" spans="1:11" x14ac:dyDescent="0.3">
      <c r="A15632" s="2">
        <v>42249</v>
      </c>
      <c r="B15632">
        <v>0</v>
      </c>
      <c r="C15632">
        <v>3</v>
      </c>
      <c r="D15632" s="3">
        <v>42249.789536574077</v>
      </c>
      <c r="E15632" s="3">
        <v>42249.974791666667</v>
      </c>
      <c r="F15632" s="9">
        <f t="shared" si="1464"/>
        <v>0.18525509259052342</v>
      </c>
      <c r="G15632" s="11">
        <f t="shared" si="1465"/>
        <v>266.76733333035372</v>
      </c>
      <c r="H15632" t="str">
        <f t="shared" si="1466"/>
        <v>Wednesday</v>
      </c>
      <c r="I15632">
        <f t="shared" si="1467"/>
        <v>2015</v>
      </c>
      <c r="J15632" t="str">
        <f t="shared" si="1468"/>
        <v>2015-09-4</v>
      </c>
      <c r="K15632" t="str">
        <f t="shared" si="1469"/>
        <v>September</v>
      </c>
    </row>
    <row r="15633" spans="1:11" x14ac:dyDescent="0.3">
      <c r="A15633" s="2">
        <v>42249</v>
      </c>
      <c r="B15633">
        <v>0</v>
      </c>
      <c r="C15633">
        <v>3</v>
      </c>
      <c r="D15633" s="3">
        <v>42249.804791400464</v>
      </c>
      <c r="E15633" s="3">
        <v>42249.9841087963</v>
      </c>
      <c r="F15633" s="9">
        <f t="shared" si="1464"/>
        <v>0.17931739583582385</v>
      </c>
      <c r="G15633" s="11">
        <f t="shared" si="1465"/>
        <v>258.21705000358634</v>
      </c>
      <c r="H15633" t="str">
        <f t="shared" si="1466"/>
        <v>Wednesday</v>
      </c>
      <c r="I15633">
        <f t="shared" si="1467"/>
        <v>2015</v>
      </c>
      <c r="J15633" t="str">
        <f t="shared" si="1468"/>
        <v>2015-09-4</v>
      </c>
      <c r="K15633" t="str">
        <f t="shared" si="1469"/>
        <v>September</v>
      </c>
    </row>
    <row r="15634" spans="1:11" x14ac:dyDescent="0.3">
      <c r="A15634" s="2">
        <v>42249</v>
      </c>
      <c r="B15634">
        <v>1</v>
      </c>
      <c r="C15634">
        <v>3</v>
      </c>
      <c r="D15634" s="3">
        <v>42249.809983831015</v>
      </c>
      <c r="E15634" s="3">
        <v>42250.62222222222</v>
      </c>
      <c r="F15634" s="9">
        <f t="shared" si="1464"/>
        <v>0.81223839120502817</v>
      </c>
      <c r="G15634" s="11">
        <f t="shared" si="1465"/>
        <v>1169.6232833352406</v>
      </c>
      <c r="H15634" t="str">
        <f t="shared" si="1466"/>
        <v>Wednesday</v>
      </c>
      <c r="I15634">
        <f t="shared" si="1467"/>
        <v>2015</v>
      </c>
      <c r="J15634" t="str">
        <f t="shared" si="1468"/>
        <v>2015-09-4</v>
      </c>
      <c r="K15634" t="str">
        <f t="shared" si="1469"/>
        <v>September</v>
      </c>
    </row>
    <row r="15635" spans="1:11" x14ac:dyDescent="0.3">
      <c r="A15635" s="2">
        <v>42249</v>
      </c>
      <c r="B15635">
        <v>0</v>
      </c>
      <c r="C15635">
        <v>3</v>
      </c>
      <c r="D15635" s="3">
        <v>42249.81843078704</v>
      </c>
      <c r="E15635" s="3">
        <v>42250.045925925922</v>
      </c>
      <c r="F15635" s="9">
        <f t="shared" si="1464"/>
        <v>0.22749513888265938</v>
      </c>
      <c r="G15635" s="11">
        <f t="shared" si="1465"/>
        <v>327.5929999910295</v>
      </c>
      <c r="H15635" t="str">
        <f t="shared" si="1466"/>
        <v>Wednesday</v>
      </c>
      <c r="I15635">
        <f t="shared" si="1467"/>
        <v>2015</v>
      </c>
      <c r="J15635" t="str">
        <f t="shared" si="1468"/>
        <v>2015-09-4</v>
      </c>
      <c r="K15635" t="str">
        <f t="shared" si="1469"/>
        <v>September</v>
      </c>
    </row>
    <row r="15636" spans="1:11" x14ac:dyDescent="0.3">
      <c r="A15636" s="2">
        <v>42249</v>
      </c>
      <c r="B15636">
        <v>1</v>
      </c>
      <c r="C15636">
        <v>3</v>
      </c>
      <c r="D15636" s="3">
        <v>42249.841655787037</v>
      </c>
      <c r="E15636" s="3">
        <v>42250.806215277778</v>
      </c>
      <c r="F15636" s="9">
        <f t="shared" si="1464"/>
        <v>0.96455949074152159</v>
      </c>
      <c r="G15636" s="11">
        <f t="shared" si="1465"/>
        <v>1388.9656666677911</v>
      </c>
      <c r="H15636" t="str">
        <f t="shared" si="1466"/>
        <v>Wednesday</v>
      </c>
      <c r="I15636">
        <f t="shared" si="1467"/>
        <v>2015</v>
      </c>
      <c r="J15636" t="str">
        <f t="shared" si="1468"/>
        <v>2015-09-4</v>
      </c>
      <c r="K15636" t="str">
        <f t="shared" si="1469"/>
        <v>September</v>
      </c>
    </row>
    <row r="15637" spans="1:11" x14ac:dyDescent="0.3">
      <c r="A15637" s="2">
        <v>42249</v>
      </c>
      <c r="B15637">
        <v>1</v>
      </c>
      <c r="C15637">
        <v>3</v>
      </c>
      <c r="D15637" s="3">
        <v>42249.85614733796</v>
      </c>
      <c r="E15637" s="3">
        <v>42249.979166666664</v>
      </c>
      <c r="F15637" s="9">
        <f t="shared" si="1464"/>
        <v>0.1230193287046859</v>
      </c>
      <c r="G15637" s="11">
        <f t="shared" si="1465"/>
        <v>177.1478333347477</v>
      </c>
      <c r="H15637" t="str">
        <f t="shared" si="1466"/>
        <v>Wednesday</v>
      </c>
      <c r="I15637">
        <f t="shared" si="1467"/>
        <v>2015</v>
      </c>
      <c r="J15637" t="str">
        <f t="shared" si="1468"/>
        <v>2015-09-4</v>
      </c>
      <c r="K15637" t="str">
        <f t="shared" si="1469"/>
        <v>September</v>
      </c>
    </row>
    <row r="15638" spans="1:11" x14ac:dyDescent="0.3">
      <c r="A15638" s="2">
        <v>42249</v>
      </c>
      <c r="B15638">
        <v>0</v>
      </c>
      <c r="C15638">
        <v>3</v>
      </c>
      <c r="D15638" s="3">
        <v>42249.87636736111</v>
      </c>
      <c r="E15638" s="3">
        <v>42250.067002314812</v>
      </c>
      <c r="F15638" s="9">
        <f t="shared" si="1464"/>
        <v>0.19063495370210148</v>
      </c>
      <c r="G15638" s="11">
        <f t="shared" si="1465"/>
        <v>274.51433333102614</v>
      </c>
      <c r="H15638" t="str">
        <f t="shared" si="1466"/>
        <v>Wednesday</v>
      </c>
      <c r="I15638">
        <f t="shared" si="1467"/>
        <v>2015</v>
      </c>
      <c r="J15638" t="str">
        <f t="shared" si="1468"/>
        <v>2015-09-4</v>
      </c>
      <c r="K15638" t="str">
        <f t="shared" si="1469"/>
        <v>September</v>
      </c>
    </row>
    <row r="15639" spans="1:11" x14ac:dyDescent="0.3">
      <c r="A15639" s="2">
        <v>42249</v>
      </c>
      <c r="B15639">
        <v>0</v>
      </c>
      <c r="C15639">
        <v>3</v>
      </c>
      <c r="D15639" s="3">
        <v>42249.885962881941</v>
      </c>
      <c r="E15639" s="3">
        <v>42250.191527777781</v>
      </c>
      <c r="F15639" s="9">
        <f t="shared" si="1464"/>
        <v>0.30556489583977964</v>
      </c>
      <c r="G15639" s="11">
        <f t="shared" si="1465"/>
        <v>440.01345000928268</v>
      </c>
      <c r="H15639" t="str">
        <f t="shared" si="1466"/>
        <v>Wednesday</v>
      </c>
      <c r="I15639">
        <f t="shared" si="1467"/>
        <v>2015</v>
      </c>
      <c r="J15639" t="str">
        <f t="shared" si="1468"/>
        <v>2015-09-4</v>
      </c>
      <c r="K15639" t="str">
        <f t="shared" si="1469"/>
        <v>September</v>
      </c>
    </row>
    <row r="15640" spans="1:11" x14ac:dyDescent="0.3">
      <c r="A15640" s="2">
        <v>42249</v>
      </c>
      <c r="B15640">
        <v>1</v>
      </c>
      <c r="C15640">
        <v>3</v>
      </c>
      <c r="D15640" s="3">
        <v>42249.892029745373</v>
      </c>
      <c r="E15640" s="3">
        <v>42250.217881944445</v>
      </c>
      <c r="F15640" s="9">
        <f t="shared" si="1464"/>
        <v>0.32585219907196006</v>
      </c>
      <c r="G15640" s="11">
        <f t="shared" si="1465"/>
        <v>469.22716666362248</v>
      </c>
      <c r="H15640" t="str">
        <f t="shared" si="1466"/>
        <v>Wednesday</v>
      </c>
      <c r="I15640">
        <f t="shared" si="1467"/>
        <v>2015</v>
      </c>
      <c r="J15640" t="str">
        <f t="shared" si="1468"/>
        <v>2015-09-4</v>
      </c>
      <c r="K15640" t="str">
        <f t="shared" si="1469"/>
        <v>September</v>
      </c>
    </row>
    <row r="15641" spans="1:11" x14ac:dyDescent="0.3">
      <c r="A15641" s="2">
        <v>42249</v>
      </c>
      <c r="B15641">
        <v>0</v>
      </c>
      <c r="C15641">
        <v>3</v>
      </c>
      <c r="D15641" s="3">
        <v>42249.902841782408</v>
      </c>
      <c r="E15641" s="3">
        <v>42250.438854166663</v>
      </c>
      <c r="F15641" s="9">
        <f t="shared" si="1464"/>
        <v>0.5360123842547182</v>
      </c>
      <c r="G15641" s="11">
        <f t="shared" si="1465"/>
        <v>771.85783332679421</v>
      </c>
      <c r="H15641" t="str">
        <f t="shared" si="1466"/>
        <v>Wednesday</v>
      </c>
      <c r="I15641">
        <f t="shared" si="1467"/>
        <v>2015</v>
      </c>
      <c r="J15641" t="str">
        <f t="shared" si="1468"/>
        <v>2015-09-4</v>
      </c>
      <c r="K15641" t="str">
        <f t="shared" si="1469"/>
        <v>September</v>
      </c>
    </row>
    <row r="15642" spans="1:11" x14ac:dyDescent="0.3">
      <c r="A15642" s="2">
        <v>42249</v>
      </c>
      <c r="B15642">
        <v>1</v>
      </c>
      <c r="C15642">
        <v>2</v>
      </c>
      <c r="D15642" s="3">
        <v>42249.926442557873</v>
      </c>
      <c r="E15642" s="3">
        <v>42250.451226851852</v>
      </c>
      <c r="F15642" s="9">
        <f t="shared" si="1464"/>
        <v>0.52478429397888249</v>
      </c>
      <c r="G15642" s="11">
        <f t="shared" si="1465"/>
        <v>755.68938332959078</v>
      </c>
      <c r="H15642" t="str">
        <f t="shared" si="1466"/>
        <v>Wednesday</v>
      </c>
      <c r="I15642">
        <f t="shared" si="1467"/>
        <v>2015</v>
      </c>
      <c r="J15642" t="str">
        <f t="shared" si="1468"/>
        <v>2015-09-4</v>
      </c>
      <c r="K15642" t="str">
        <f t="shared" si="1469"/>
        <v>September</v>
      </c>
    </row>
    <row r="15643" spans="1:11" x14ac:dyDescent="0.3">
      <c r="A15643" s="2">
        <v>42249</v>
      </c>
      <c r="B15643">
        <v>0</v>
      </c>
      <c r="C15643">
        <v>3</v>
      </c>
      <c r="D15643" s="3">
        <v>42249.930891932869</v>
      </c>
      <c r="E15643" s="3">
        <v>42250.531712962962</v>
      </c>
      <c r="F15643" s="9">
        <f t="shared" si="1464"/>
        <v>0.60082103009335697</v>
      </c>
      <c r="G15643" s="11">
        <f t="shared" si="1465"/>
        <v>865.18228333443403</v>
      </c>
      <c r="H15643" t="str">
        <f t="shared" si="1466"/>
        <v>Wednesday</v>
      </c>
      <c r="I15643">
        <f t="shared" si="1467"/>
        <v>2015</v>
      </c>
      <c r="J15643" t="str">
        <f t="shared" si="1468"/>
        <v>2015-09-4</v>
      </c>
      <c r="K15643" t="str">
        <f t="shared" si="1469"/>
        <v>September</v>
      </c>
    </row>
    <row r="15644" spans="1:11" x14ac:dyDescent="0.3">
      <c r="A15644" s="2">
        <v>42249</v>
      </c>
      <c r="B15644">
        <v>1</v>
      </c>
      <c r="C15644">
        <v>3</v>
      </c>
      <c r="D15644" s="3">
        <v>42249.963687268515</v>
      </c>
      <c r="E15644" s="3">
        <v>42250.619097222225</v>
      </c>
      <c r="F15644" s="9">
        <f t="shared" si="1464"/>
        <v>0.65540995370974997</v>
      </c>
      <c r="G15644" s="11">
        <f t="shared" si="1465"/>
        <v>943.79033334203996</v>
      </c>
      <c r="H15644" t="str">
        <f t="shared" si="1466"/>
        <v>Wednesday</v>
      </c>
      <c r="I15644">
        <f t="shared" si="1467"/>
        <v>2015</v>
      </c>
      <c r="J15644" t="str">
        <f t="shared" si="1468"/>
        <v>2015-09-4</v>
      </c>
      <c r="K15644" t="str">
        <f t="shared" si="1469"/>
        <v>September</v>
      </c>
    </row>
    <row r="15645" spans="1:11" x14ac:dyDescent="0.3">
      <c r="A15645" s="2">
        <v>42249</v>
      </c>
      <c r="B15645">
        <v>1</v>
      </c>
      <c r="C15645">
        <v>3</v>
      </c>
      <c r="D15645" s="3">
        <v>42249.991159953701</v>
      </c>
      <c r="E15645" s="3">
        <v>42250.093842592592</v>
      </c>
      <c r="F15645" s="9">
        <f t="shared" si="1464"/>
        <v>0.10268263889156515</v>
      </c>
      <c r="G15645" s="11">
        <f t="shared" si="1465"/>
        <v>147.86300000385381</v>
      </c>
      <c r="H15645" t="str">
        <f t="shared" si="1466"/>
        <v>Wednesday</v>
      </c>
      <c r="I15645">
        <f t="shared" si="1467"/>
        <v>2015</v>
      </c>
      <c r="J15645" t="str">
        <f t="shared" si="1468"/>
        <v>2015-09-4</v>
      </c>
      <c r="K15645" t="str">
        <f t="shared" si="1469"/>
        <v>September</v>
      </c>
    </row>
    <row r="15646" spans="1:11" x14ac:dyDescent="0.3">
      <c r="A15646" s="2">
        <v>42249</v>
      </c>
      <c r="B15646">
        <v>0</v>
      </c>
      <c r="C15646">
        <v>3</v>
      </c>
      <c r="D15646" s="3">
        <v>42249.992360763892</v>
      </c>
      <c r="E15646" s="3">
        <v>42250.097222222219</v>
      </c>
      <c r="F15646" s="9">
        <f t="shared" si="1464"/>
        <v>0.10486145832692273</v>
      </c>
      <c r="G15646" s="11">
        <f t="shared" si="1465"/>
        <v>151.00049999076873</v>
      </c>
      <c r="H15646" t="str">
        <f t="shared" si="1466"/>
        <v>Wednesday</v>
      </c>
      <c r="I15646">
        <f t="shared" si="1467"/>
        <v>2015</v>
      </c>
      <c r="J15646" t="str">
        <f t="shared" si="1468"/>
        <v>2015-09-4</v>
      </c>
      <c r="K15646" t="str">
        <f t="shared" si="1469"/>
        <v>September</v>
      </c>
    </row>
    <row r="15647" spans="1:11" x14ac:dyDescent="0.3">
      <c r="A15647" s="2">
        <v>42250</v>
      </c>
      <c r="B15647">
        <v>1</v>
      </c>
      <c r="C15647">
        <v>3</v>
      </c>
      <c r="D15647" s="3">
        <v>42250.006977199075</v>
      </c>
      <c r="E15647" s="3">
        <v>42250.329479166663</v>
      </c>
      <c r="F15647" s="9">
        <f t="shared" si="1464"/>
        <v>0.32250196758832317</v>
      </c>
      <c r="G15647" s="11">
        <f t="shared" si="1465"/>
        <v>464.40283332718536</v>
      </c>
      <c r="H15647" t="str">
        <f t="shared" si="1466"/>
        <v>Thursday</v>
      </c>
      <c r="I15647">
        <f t="shared" si="1467"/>
        <v>2015</v>
      </c>
      <c r="J15647" t="str">
        <f t="shared" si="1468"/>
        <v>2015-09-5</v>
      </c>
      <c r="K15647" t="str">
        <f t="shared" si="1469"/>
        <v>September</v>
      </c>
    </row>
    <row r="15648" spans="1:11" x14ac:dyDescent="0.3">
      <c r="A15648" s="2">
        <v>42250</v>
      </c>
      <c r="B15648">
        <v>0</v>
      </c>
      <c r="C15648">
        <v>3</v>
      </c>
      <c r="D15648" s="3">
        <v>42250.045488229167</v>
      </c>
      <c r="E15648" s="3">
        <v>42250.357592592591</v>
      </c>
      <c r="F15648" s="9">
        <f t="shared" si="1464"/>
        <v>0.31210436342371395</v>
      </c>
      <c r="G15648" s="11">
        <f t="shared" si="1465"/>
        <v>449.43028333014809</v>
      </c>
      <c r="H15648" t="str">
        <f t="shared" si="1466"/>
        <v>Thursday</v>
      </c>
      <c r="I15648">
        <f t="shared" si="1467"/>
        <v>2015</v>
      </c>
      <c r="J15648" t="str">
        <f t="shared" si="1468"/>
        <v>2015-09-5</v>
      </c>
      <c r="K15648" t="str">
        <f t="shared" si="1469"/>
        <v>September</v>
      </c>
    </row>
    <row r="15649" spans="1:11" x14ac:dyDescent="0.3">
      <c r="A15649" s="2">
        <v>42250</v>
      </c>
      <c r="B15649">
        <v>1</v>
      </c>
      <c r="C15649">
        <v>4</v>
      </c>
      <c r="D15649" s="3">
        <v>42250.047666666665</v>
      </c>
      <c r="E15649" s="3">
        <v>42250.805856481478</v>
      </c>
      <c r="F15649" s="9">
        <f t="shared" si="1464"/>
        <v>0.75818981481279479</v>
      </c>
      <c r="G15649" s="11">
        <f t="shared" si="1465"/>
        <v>1091.7933333304245</v>
      </c>
      <c r="H15649" t="str">
        <f t="shared" si="1466"/>
        <v>Thursday</v>
      </c>
      <c r="I15649">
        <f t="shared" si="1467"/>
        <v>2015</v>
      </c>
      <c r="J15649" t="str">
        <f t="shared" si="1468"/>
        <v>2015-09-5</v>
      </c>
      <c r="K15649" t="str">
        <f t="shared" si="1469"/>
        <v>September</v>
      </c>
    </row>
    <row r="15650" spans="1:11" x14ac:dyDescent="0.3">
      <c r="A15650" s="2">
        <v>42250</v>
      </c>
      <c r="B15650">
        <v>1</v>
      </c>
      <c r="C15650">
        <v>4</v>
      </c>
      <c r="D15650" s="3">
        <v>42250.053681215279</v>
      </c>
      <c r="E15650" s="3">
        <v>42250.528263888889</v>
      </c>
      <c r="F15650" s="9">
        <f t="shared" si="1464"/>
        <v>0.47458267361071194</v>
      </c>
      <c r="G15650" s="11">
        <f t="shared" si="1465"/>
        <v>683.39904999942519</v>
      </c>
      <c r="H15650" t="str">
        <f t="shared" si="1466"/>
        <v>Thursday</v>
      </c>
      <c r="I15650">
        <f t="shared" si="1467"/>
        <v>2015</v>
      </c>
      <c r="J15650" t="str">
        <f t="shared" si="1468"/>
        <v>2015-09-5</v>
      </c>
      <c r="K15650" t="str">
        <f t="shared" si="1469"/>
        <v>September</v>
      </c>
    </row>
    <row r="15651" spans="1:11" x14ac:dyDescent="0.3">
      <c r="A15651" s="2">
        <v>42250</v>
      </c>
      <c r="B15651">
        <v>1</v>
      </c>
      <c r="C15651">
        <v>3</v>
      </c>
      <c r="D15651" s="3">
        <v>42250.055091585651</v>
      </c>
      <c r="E15651" s="3">
        <v>42250.15488425926</v>
      </c>
      <c r="F15651" s="9">
        <f t="shared" si="1464"/>
        <v>9.9792673609044868E-2</v>
      </c>
      <c r="G15651" s="11">
        <f t="shared" si="1465"/>
        <v>143.70144999702461</v>
      </c>
      <c r="H15651" t="str">
        <f t="shared" si="1466"/>
        <v>Thursday</v>
      </c>
      <c r="I15651">
        <f t="shared" si="1467"/>
        <v>2015</v>
      </c>
      <c r="J15651" t="str">
        <f t="shared" si="1468"/>
        <v>2015-09-5</v>
      </c>
      <c r="K15651" t="str">
        <f t="shared" si="1469"/>
        <v>September</v>
      </c>
    </row>
    <row r="15652" spans="1:11" x14ac:dyDescent="0.3">
      <c r="A15652" s="2">
        <v>42250</v>
      </c>
      <c r="B15652">
        <v>1</v>
      </c>
      <c r="C15652">
        <v>3</v>
      </c>
      <c r="D15652" s="3">
        <v>42250.086252928239</v>
      </c>
      <c r="E15652" s="3">
        <v>42250.691030092596</v>
      </c>
      <c r="F15652" s="9">
        <f t="shared" si="1464"/>
        <v>0.60477716435707407</v>
      </c>
      <c r="G15652" s="11">
        <f t="shared" si="1465"/>
        <v>870.87911667418666</v>
      </c>
      <c r="H15652" t="str">
        <f t="shared" si="1466"/>
        <v>Thursday</v>
      </c>
      <c r="I15652">
        <f t="shared" si="1467"/>
        <v>2015</v>
      </c>
      <c r="J15652" t="str">
        <f t="shared" si="1468"/>
        <v>2015-09-5</v>
      </c>
      <c r="K15652" t="str">
        <f t="shared" si="1469"/>
        <v>September</v>
      </c>
    </row>
    <row r="15653" spans="1:11" x14ac:dyDescent="0.3">
      <c r="A15653" s="2">
        <v>42250</v>
      </c>
      <c r="B15653">
        <v>1</v>
      </c>
      <c r="C15653">
        <v>3</v>
      </c>
      <c r="D15653" s="3">
        <v>42250.121713969907</v>
      </c>
      <c r="E15653" s="3">
        <v>42250.41302083333</v>
      </c>
      <c r="F15653" s="9">
        <f t="shared" si="1464"/>
        <v>0.29130686342250556</v>
      </c>
      <c r="G15653" s="11">
        <f t="shared" si="1465"/>
        <v>419.481883328408</v>
      </c>
      <c r="H15653" t="str">
        <f t="shared" si="1466"/>
        <v>Thursday</v>
      </c>
      <c r="I15653">
        <f t="shared" si="1467"/>
        <v>2015</v>
      </c>
      <c r="J15653" t="str">
        <f t="shared" si="1468"/>
        <v>2015-09-5</v>
      </c>
      <c r="K15653" t="str">
        <f t="shared" si="1469"/>
        <v>September</v>
      </c>
    </row>
    <row r="15654" spans="1:11" x14ac:dyDescent="0.3">
      <c r="A15654" s="2">
        <v>42250</v>
      </c>
      <c r="B15654">
        <v>1</v>
      </c>
      <c r="C15654">
        <v>3</v>
      </c>
      <c r="D15654" s="3">
        <v>42250.166969293983</v>
      </c>
      <c r="E15654" s="3">
        <v>42250.46197916667</v>
      </c>
      <c r="F15654" s="9">
        <f t="shared" si="1464"/>
        <v>0.29500987268693279</v>
      </c>
      <c r="G15654" s="11">
        <f t="shared" si="1465"/>
        <v>424.81421666918322</v>
      </c>
      <c r="H15654" t="str">
        <f t="shared" si="1466"/>
        <v>Thursday</v>
      </c>
      <c r="I15654">
        <f t="shared" si="1467"/>
        <v>2015</v>
      </c>
      <c r="J15654" t="str">
        <f t="shared" si="1468"/>
        <v>2015-09-5</v>
      </c>
      <c r="K15654" t="str">
        <f t="shared" si="1469"/>
        <v>September</v>
      </c>
    </row>
    <row r="15655" spans="1:11" x14ac:dyDescent="0.3">
      <c r="A15655" s="2">
        <v>42250</v>
      </c>
      <c r="B15655">
        <v>1</v>
      </c>
      <c r="C15655">
        <v>3</v>
      </c>
      <c r="D15655" s="3">
        <v>42250.265498379631</v>
      </c>
      <c r="E15655" s="3">
        <v>42250.680034722223</v>
      </c>
      <c r="F15655" s="9">
        <f t="shared" si="1464"/>
        <v>0.41453634259232786</v>
      </c>
      <c r="G15655" s="11">
        <f t="shared" si="1465"/>
        <v>596.93233333295211</v>
      </c>
      <c r="H15655" t="str">
        <f t="shared" si="1466"/>
        <v>Thursday</v>
      </c>
      <c r="I15655">
        <f t="shared" si="1467"/>
        <v>2015</v>
      </c>
      <c r="J15655" t="str">
        <f t="shared" si="1468"/>
        <v>2015-09-5</v>
      </c>
      <c r="K15655" t="str">
        <f t="shared" si="1469"/>
        <v>September</v>
      </c>
    </row>
    <row r="15656" spans="1:11" x14ac:dyDescent="0.3">
      <c r="A15656" s="2">
        <v>42250</v>
      </c>
      <c r="B15656">
        <v>1</v>
      </c>
      <c r="C15656">
        <v>3</v>
      </c>
      <c r="D15656" s="3">
        <v>42250.285003819445</v>
      </c>
      <c r="E15656" s="3">
        <v>42250.5237037037</v>
      </c>
      <c r="F15656" s="9">
        <f t="shared" si="1464"/>
        <v>0.23869988425576594</v>
      </c>
      <c r="G15656" s="11">
        <f t="shared" si="1465"/>
        <v>343.72783332830295</v>
      </c>
      <c r="H15656" t="str">
        <f t="shared" si="1466"/>
        <v>Thursday</v>
      </c>
      <c r="I15656">
        <f t="shared" si="1467"/>
        <v>2015</v>
      </c>
      <c r="J15656" t="str">
        <f t="shared" si="1468"/>
        <v>2015-09-5</v>
      </c>
      <c r="K15656" t="str">
        <f t="shared" si="1469"/>
        <v>September</v>
      </c>
    </row>
    <row r="15657" spans="1:11" x14ac:dyDescent="0.3">
      <c r="A15657" s="2">
        <v>42250</v>
      </c>
      <c r="B15657">
        <v>1</v>
      </c>
      <c r="C15657">
        <v>3</v>
      </c>
      <c r="D15657" s="3">
        <v>42250.286705555554</v>
      </c>
      <c r="E15657" s="3">
        <v>42251.479710648149</v>
      </c>
      <c r="F15657" s="9">
        <f t="shared" si="1464"/>
        <v>1.1930050925948308</v>
      </c>
      <c r="G15657" s="11">
        <f t="shared" si="1465"/>
        <v>1717.9273333365563</v>
      </c>
      <c r="H15657" t="str">
        <f t="shared" si="1466"/>
        <v>Thursday</v>
      </c>
      <c r="I15657">
        <f t="shared" si="1467"/>
        <v>2015</v>
      </c>
      <c r="J15657" t="str">
        <f t="shared" si="1468"/>
        <v>2015-09-5</v>
      </c>
      <c r="K15657" t="str">
        <f t="shared" si="1469"/>
        <v>September</v>
      </c>
    </row>
    <row r="15658" spans="1:11" x14ac:dyDescent="0.3">
      <c r="A15658" s="2">
        <v>42250</v>
      </c>
      <c r="B15658">
        <v>0</v>
      </c>
      <c r="C15658">
        <v>3</v>
      </c>
      <c r="D15658" s="3">
        <v>42250.314912303242</v>
      </c>
      <c r="E15658" s="3">
        <v>42250.74728009259</v>
      </c>
      <c r="F15658" s="9">
        <f t="shared" si="1464"/>
        <v>0.43236778934806352</v>
      </c>
      <c r="G15658" s="11">
        <f t="shared" si="1465"/>
        <v>622.60961666121148</v>
      </c>
      <c r="H15658" t="str">
        <f t="shared" si="1466"/>
        <v>Thursday</v>
      </c>
      <c r="I15658">
        <f t="shared" si="1467"/>
        <v>2015</v>
      </c>
      <c r="J15658" t="str">
        <f t="shared" si="1468"/>
        <v>2015-09-5</v>
      </c>
      <c r="K15658" t="str">
        <f t="shared" si="1469"/>
        <v>September</v>
      </c>
    </row>
    <row r="15659" spans="1:11" x14ac:dyDescent="0.3">
      <c r="A15659" s="2">
        <v>42250</v>
      </c>
      <c r="B15659">
        <v>0</v>
      </c>
      <c r="C15659">
        <v>3</v>
      </c>
      <c r="D15659" s="3">
        <v>42250.436589467594</v>
      </c>
      <c r="E15659" s="3">
        <v>42251.340868055559</v>
      </c>
      <c r="F15659" s="9">
        <f t="shared" si="1464"/>
        <v>0.90427858796465443</v>
      </c>
      <c r="G15659" s="11">
        <f t="shared" si="1465"/>
        <v>1302.1611666691024</v>
      </c>
      <c r="H15659" t="str">
        <f t="shared" si="1466"/>
        <v>Thursday</v>
      </c>
      <c r="I15659">
        <f t="shared" si="1467"/>
        <v>2015</v>
      </c>
      <c r="J15659" t="str">
        <f t="shared" si="1468"/>
        <v>2015-09-5</v>
      </c>
      <c r="K15659" t="str">
        <f t="shared" si="1469"/>
        <v>September</v>
      </c>
    </row>
    <row r="15660" spans="1:11" x14ac:dyDescent="0.3">
      <c r="A15660" s="2">
        <v>42250</v>
      </c>
      <c r="B15660">
        <v>1</v>
      </c>
      <c r="C15660">
        <v>3</v>
      </c>
      <c r="D15660" s="3">
        <v>42250.46535755787</v>
      </c>
      <c r="E15660" s="3">
        <v>42251.567245370374</v>
      </c>
      <c r="F15660" s="9">
        <f t="shared" si="1464"/>
        <v>1.1018878125032643</v>
      </c>
      <c r="G15660" s="11">
        <f t="shared" si="1465"/>
        <v>1586.7184500047006</v>
      </c>
      <c r="H15660" t="str">
        <f t="shared" si="1466"/>
        <v>Thursday</v>
      </c>
      <c r="I15660">
        <f t="shared" si="1467"/>
        <v>2015</v>
      </c>
      <c r="J15660" t="str">
        <f t="shared" si="1468"/>
        <v>2015-09-5</v>
      </c>
      <c r="K15660" t="str">
        <f t="shared" si="1469"/>
        <v>September</v>
      </c>
    </row>
    <row r="15661" spans="1:11" x14ac:dyDescent="0.3">
      <c r="A15661" s="2">
        <v>42250</v>
      </c>
      <c r="B15661">
        <v>0</v>
      </c>
      <c r="C15661">
        <v>2</v>
      </c>
      <c r="D15661" s="3">
        <v>42250.472626620372</v>
      </c>
      <c r="E15661" s="3">
        <v>42250.800069444442</v>
      </c>
      <c r="F15661" s="9">
        <f t="shared" si="1464"/>
        <v>0.32744282406929415</v>
      </c>
      <c r="G15661" s="11">
        <f t="shared" si="1465"/>
        <v>471.51766665978357</v>
      </c>
      <c r="H15661" t="str">
        <f t="shared" si="1466"/>
        <v>Thursday</v>
      </c>
      <c r="I15661">
        <f t="shared" si="1467"/>
        <v>2015</v>
      </c>
      <c r="J15661" t="str">
        <f t="shared" si="1468"/>
        <v>2015-09-5</v>
      </c>
      <c r="K15661" t="str">
        <f t="shared" si="1469"/>
        <v>September</v>
      </c>
    </row>
    <row r="15662" spans="1:11" x14ac:dyDescent="0.3">
      <c r="A15662" s="2">
        <v>42250</v>
      </c>
      <c r="B15662">
        <v>0</v>
      </c>
      <c r="C15662">
        <v>3</v>
      </c>
      <c r="D15662" s="3">
        <v>42250.473493252313</v>
      </c>
      <c r="E15662" s="3">
        <v>42251.48300925926</v>
      </c>
      <c r="F15662" s="9">
        <f t="shared" si="1464"/>
        <v>1.0095160069467966</v>
      </c>
      <c r="G15662" s="11">
        <f t="shared" si="1465"/>
        <v>1453.703050003387</v>
      </c>
      <c r="H15662" t="str">
        <f t="shared" si="1466"/>
        <v>Thursday</v>
      </c>
      <c r="I15662">
        <f t="shared" si="1467"/>
        <v>2015</v>
      </c>
      <c r="J15662" t="str">
        <f t="shared" si="1468"/>
        <v>2015-09-5</v>
      </c>
      <c r="K15662" t="str">
        <f t="shared" si="1469"/>
        <v>September</v>
      </c>
    </row>
    <row r="15663" spans="1:11" x14ac:dyDescent="0.3">
      <c r="A15663" s="2">
        <v>42250</v>
      </c>
      <c r="B15663">
        <v>0</v>
      </c>
      <c r="C15663">
        <v>3</v>
      </c>
      <c r="D15663" s="3">
        <v>42250.477196759261</v>
      </c>
      <c r="E15663" s="3">
        <v>42250.636111111111</v>
      </c>
      <c r="F15663" s="9">
        <f t="shared" si="1464"/>
        <v>0.15891435185039882</v>
      </c>
      <c r="G15663" s="11">
        <f t="shared" si="1465"/>
        <v>228.8366666645743</v>
      </c>
      <c r="H15663" t="str">
        <f t="shared" si="1466"/>
        <v>Thursday</v>
      </c>
      <c r="I15663">
        <f t="shared" si="1467"/>
        <v>2015</v>
      </c>
      <c r="J15663" t="str">
        <f t="shared" si="1468"/>
        <v>2015-09-5</v>
      </c>
      <c r="K15663" t="str">
        <f t="shared" si="1469"/>
        <v>September</v>
      </c>
    </row>
    <row r="15664" spans="1:11" x14ac:dyDescent="0.3">
      <c r="A15664" s="2">
        <v>42250</v>
      </c>
      <c r="B15664">
        <v>0</v>
      </c>
      <c r="C15664">
        <v>3</v>
      </c>
      <c r="D15664" s="3">
        <v>42250.501305937498</v>
      </c>
      <c r="E15664" s="3">
        <v>42250.813344907408</v>
      </c>
      <c r="F15664" s="9">
        <f t="shared" si="1464"/>
        <v>0.31203896991064539</v>
      </c>
      <c r="G15664" s="11">
        <f t="shared" si="1465"/>
        <v>449.33611667132936</v>
      </c>
      <c r="H15664" t="str">
        <f t="shared" si="1466"/>
        <v>Thursday</v>
      </c>
      <c r="I15664">
        <f t="shared" si="1467"/>
        <v>2015</v>
      </c>
      <c r="J15664" t="str">
        <f t="shared" si="1468"/>
        <v>2015-09-5</v>
      </c>
      <c r="K15664" t="str">
        <f t="shared" si="1469"/>
        <v>September</v>
      </c>
    </row>
    <row r="15665" spans="1:11" x14ac:dyDescent="0.3">
      <c r="A15665" s="2">
        <v>42250</v>
      </c>
      <c r="B15665">
        <v>1</v>
      </c>
      <c r="C15665">
        <v>3</v>
      </c>
      <c r="D15665" s="3">
        <v>42250.536226770833</v>
      </c>
      <c r="E15665" s="3">
        <v>42253.919189814813</v>
      </c>
      <c r="F15665" s="9">
        <f t="shared" si="1464"/>
        <v>3.3829630439795437</v>
      </c>
      <c r="G15665" s="11">
        <f t="shared" si="1465"/>
        <v>4871.466783330543</v>
      </c>
      <c r="H15665" t="str">
        <f t="shared" si="1466"/>
        <v>Thursday</v>
      </c>
      <c r="I15665">
        <f t="shared" si="1467"/>
        <v>2015</v>
      </c>
      <c r="J15665" t="str">
        <f t="shared" si="1468"/>
        <v>2015-09-5</v>
      </c>
      <c r="K15665" t="str">
        <f t="shared" si="1469"/>
        <v>September</v>
      </c>
    </row>
    <row r="15666" spans="1:11" x14ac:dyDescent="0.3">
      <c r="A15666" s="2">
        <v>42250</v>
      </c>
      <c r="B15666">
        <v>0</v>
      </c>
      <c r="C15666">
        <v>3</v>
      </c>
      <c r="D15666" s="3">
        <v>42250.583428206017</v>
      </c>
      <c r="E15666" s="3">
        <v>42251.087141203701</v>
      </c>
      <c r="F15666" s="9">
        <f t="shared" si="1464"/>
        <v>0.50371299768448807</v>
      </c>
      <c r="G15666" s="11">
        <f t="shared" si="1465"/>
        <v>725.34671666566283</v>
      </c>
      <c r="H15666" t="str">
        <f t="shared" si="1466"/>
        <v>Thursday</v>
      </c>
      <c r="I15666">
        <f t="shared" si="1467"/>
        <v>2015</v>
      </c>
      <c r="J15666" t="str">
        <f t="shared" si="1468"/>
        <v>2015-09-5</v>
      </c>
      <c r="K15666" t="str">
        <f t="shared" si="1469"/>
        <v>September</v>
      </c>
    </row>
    <row r="15667" spans="1:11" x14ac:dyDescent="0.3">
      <c r="A15667" s="2">
        <v>42250</v>
      </c>
      <c r="B15667">
        <v>0</v>
      </c>
      <c r="C15667">
        <v>1</v>
      </c>
      <c r="D15667" s="3">
        <v>42250.607425428243</v>
      </c>
      <c r="E15667" s="3">
        <v>42250.815439814818</v>
      </c>
      <c r="F15667" s="9">
        <f t="shared" si="1464"/>
        <v>0.20801438657508697</v>
      </c>
      <c r="G15667" s="11">
        <f t="shared" si="1465"/>
        <v>299.54071666812524</v>
      </c>
      <c r="H15667" t="str">
        <f t="shared" si="1466"/>
        <v>Thursday</v>
      </c>
      <c r="I15667">
        <f t="shared" si="1467"/>
        <v>2015</v>
      </c>
      <c r="J15667" t="str">
        <f t="shared" si="1468"/>
        <v>2015-09-5</v>
      </c>
      <c r="K15667" t="str">
        <f t="shared" si="1469"/>
        <v>September</v>
      </c>
    </row>
    <row r="15668" spans="1:11" x14ac:dyDescent="0.3">
      <c r="A15668" s="2">
        <v>42250</v>
      </c>
      <c r="B15668">
        <v>0</v>
      </c>
      <c r="C15668">
        <v>3</v>
      </c>
      <c r="D15668" s="3">
        <v>42250.626822835649</v>
      </c>
      <c r="E15668" s="3">
        <v>42250.741215277776</v>
      </c>
      <c r="F15668" s="9">
        <f t="shared" si="1464"/>
        <v>0.11439244212670019</v>
      </c>
      <c r="G15668" s="11">
        <f t="shared" si="1465"/>
        <v>164.72511666244827</v>
      </c>
      <c r="H15668" t="str">
        <f t="shared" si="1466"/>
        <v>Thursday</v>
      </c>
      <c r="I15668">
        <f t="shared" si="1467"/>
        <v>2015</v>
      </c>
      <c r="J15668" t="str">
        <f t="shared" si="1468"/>
        <v>2015-09-5</v>
      </c>
      <c r="K15668" t="str">
        <f t="shared" si="1469"/>
        <v>September</v>
      </c>
    </row>
    <row r="15669" spans="1:11" x14ac:dyDescent="0.3">
      <c r="A15669" s="2">
        <v>42250</v>
      </c>
      <c r="B15669">
        <v>0</v>
      </c>
      <c r="C15669">
        <v>3</v>
      </c>
      <c r="D15669" s="3">
        <v>42250.632697222223</v>
      </c>
      <c r="E15669" s="3">
        <v>42250.856631944444</v>
      </c>
      <c r="F15669" s="9">
        <f t="shared" si="1464"/>
        <v>0.22393472222029231</v>
      </c>
      <c r="G15669" s="11">
        <f t="shared" si="1465"/>
        <v>322.46599999722093</v>
      </c>
      <c r="H15669" t="str">
        <f t="shared" si="1466"/>
        <v>Thursday</v>
      </c>
      <c r="I15669">
        <f t="shared" si="1467"/>
        <v>2015</v>
      </c>
      <c r="J15669" t="str">
        <f t="shared" si="1468"/>
        <v>2015-09-5</v>
      </c>
      <c r="K15669" t="str">
        <f t="shared" si="1469"/>
        <v>September</v>
      </c>
    </row>
    <row r="15670" spans="1:11" x14ac:dyDescent="0.3">
      <c r="A15670" s="2">
        <v>42250</v>
      </c>
      <c r="B15670">
        <v>1</v>
      </c>
      <c r="C15670">
        <v>3</v>
      </c>
      <c r="D15670" s="3">
        <v>42250.672273344906</v>
      </c>
      <c r="E15670" s="3">
        <v>42251.458333333336</v>
      </c>
      <c r="F15670" s="9">
        <f t="shared" si="1464"/>
        <v>0.78605998842976987</v>
      </c>
      <c r="G15670" s="11">
        <f t="shared" si="1465"/>
        <v>1131.9263833388686</v>
      </c>
      <c r="H15670" t="str">
        <f t="shared" si="1466"/>
        <v>Thursday</v>
      </c>
      <c r="I15670">
        <f t="shared" si="1467"/>
        <v>2015</v>
      </c>
      <c r="J15670" t="str">
        <f t="shared" si="1468"/>
        <v>2015-09-5</v>
      </c>
      <c r="K15670" t="str">
        <f t="shared" si="1469"/>
        <v>September</v>
      </c>
    </row>
    <row r="15671" spans="1:11" x14ac:dyDescent="0.3">
      <c r="A15671" s="2">
        <v>42250</v>
      </c>
      <c r="B15671">
        <v>1</v>
      </c>
      <c r="C15671">
        <v>3</v>
      </c>
      <c r="D15671" s="3">
        <v>42250.685461805559</v>
      </c>
      <c r="E15671" s="3">
        <v>42251.369756944441</v>
      </c>
      <c r="F15671" s="9">
        <f t="shared" si="1464"/>
        <v>0.68429513888258953</v>
      </c>
      <c r="G15671" s="11">
        <f t="shared" si="1465"/>
        <v>985.38499999092892</v>
      </c>
      <c r="H15671" t="str">
        <f t="shared" si="1466"/>
        <v>Thursday</v>
      </c>
      <c r="I15671">
        <f t="shared" si="1467"/>
        <v>2015</v>
      </c>
      <c r="J15671" t="str">
        <f t="shared" si="1468"/>
        <v>2015-09-5</v>
      </c>
      <c r="K15671" t="str">
        <f t="shared" si="1469"/>
        <v>September</v>
      </c>
    </row>
    <row r="15672" spans="1:11" x14ac:dyDescent="0.3">
      <c r="A15672" s="2">
        <v>42250</v>
      </c>
      <c r="B15672">
        <v>0</v>
      </c>
      <c r="C15672">
        <v>3</v>
      </c>
      <c r="D15672" s="3">
        <v>42250.710090891203</v>
      </c>
      <c r="E15672" s="3">
        <v>42250.829861111109</v>
      </c>
      <c r="F15672" s="9">
        <f t="shared" si="1464"/>
        <v>0.11977021990605863</v>
      </c>
      <c r="G15672" s="11">
        <f t="shared" si="1465"/>
        <v>172.46911666472442</v>
      </c>
      <c r="H15672" t="str">
        <f t="shared" si="1466"/>
        <v>Thursday</v>
      </c>
      <c r="I15672">
        <f t="shared" si="1467"/>
        <v>2015</v>
      </c>
      <c r="J15672" t="str">
        <f t="shared" si="1468"/>
        <v>2015-09-5</v>
      </c>
      <c r="K15672" t="str">
        <f t="shared" si="1469"/>
        <v>September</v>
      </c>
    </row>
    <row r="15673" spans="1:11" x14ac:dyDescent="0.3">
      <c r="A15673" s="2">
        <v>42250</v>
      </c>
      <c r="B15673">
        <v>1</v>
      </c>
      <c r="C15673">
        <v>4</v>
      </c>
      <c r="D15673" s="3">
        <v>42250.731003622685</v>
      </c>
      <c r="E15673" s="3">
        <v>42250.833356481482</v>
      </c>
      <c r="F15673" s="9">
        <f t="shared" si="1464"/>
        <v>0.10235285879753064</v>
      </c>
      <c r="G15673" s="11">
        <f t="shared" si="1465"/>
        <v>147.38811666844413</v>
      </c>
      <c r="H15673" t="str">
        <f t="shared" si="1466"/>
        <v>Thursday</v>
      </c>
      <c r="I15673">
        <f t="shared" si="1467"/>
        <v>2015</v>
      </c>
      <c r="J15673" t="str">
        <f t="shared" si="1468"/>
        <v>2015-09-5</v>
      </c>
      <c r="K15673" t="str">
        <f t="shared" si="1469"/>
        <v>September</v>
      </c>
    </row>
    <row r="15674" spans="1:11" x14ac:dyDescent="0.3">
      <c r="A15674" s="2">
        <v>42250</v>
      </c>
      <c r="B15674">
        <v>0</v>
      </c>
      <c r="C15674">
        <v>3</v>
      </c>
      <c r="D15674" s="3">
        <v>42250.739674571756</v>
      </c>
      <c r="E15674" s="3">
        <v>42251.820555555554</v>
      </c>
      <c r="F15674" s="9">
        <f t="shared" si="1464"/>
        <v>1.0808809837981244</v>
      </c>
      <c r="G15674" s="11">
        <f t="shared" si="1465"/>
        <v>1556.4686166692991</v>
      </c>
      <c r="H15674" t="str">
        <f t="shared" si="1466"/>
        <v>Thursday</v>
      </c>
      <c r="I15674">
        <f t="shared" si="1467"/>
        <v>2015</v>
      </c>
      <c r="J15674" t="str">
        <f t="shared" si="1468"/>
        <v>2015-09-5</v>
      </c>
      <c r="K15674" t="str">
        <f t="shared" si="1469"/>
        <v>September</v>
      </c>
    </row>
    <row r="15675" spans="1:11" x14ac:dyDescent="0.3">
      <c r="A15675" s="2">
        <v>42250</v>
      </c>
      <c r="B15675">
        <v>1</v>
      </c>
      <c r="C15675">
        <v>4</v>
      </c>
      <c r="D15675" s="3">
        <v>42250.751729710646</v>
      </c>
      <c r="E15675" s="3">
        <v>42251.437685185185</v>
      </c>
      <c r="F15675" s="9">
        <f t="shared" si="1464"/>
        <v>0.6859554745387868</v>
      </c>
      <c r="G15675" s="11">
        <f t="shared" si="1465"/>
        <v>987.775883335853</v>
      </c>
      <c r="H15675" t="str">
        <f t="shared" si="1466"/>
        <v>Thursday</v>
      </c>
      <c r="I15675">
        <f t="shared" si="1467"/>
        <v>2015</v>
      </c>
      <c r="J15675" t="str">
        <f t="shared" si="1468"/>
        <v>2015-09-5</v>
      </c>
      <c r="K15675" t="str">
        <f t="shared" si="1469"/>
        <v>September</v>
      </c>
    </row>
    <row r="15676" spans="1:11" x14ac:dyDescent="0.3">
      <c r="A15676" s="2">
        <v>42250</v>
      </c>
      <c r="B15676">
        <v>1</v>
      </c>
      <c r="C15676">
        <v>3</v>
      </c>
      <c r="D15676" s="3">
        <v>42250.769733368055</v>
      </c>
      <c r="E15676" s="3">
        <v>42251.563333333332</v>
      </c>
      <c r="F15676" s="9">
        <f t="shared" si="1464"/>
        <v>0.79359996527637122</v>
      </c>
      <c r="G15676" s="11">
        <f t="shared" si="1465"/>
        <v>1142.7839499979746</v>
      </c>
      <c r="H15676" t="str">
        <f t="shared" si="1466"/>
        <v>Thursday</v>
      </c>
      <c r="I15676">
        <f t="shared" si="1467"/>
        <v>2015</v>
      </c>
      <c r="J15676" t="str">
        <f t="shared" si="1468"/>
        <v>2015-09-5</v>
      </c>
      <c r="K15676" t="str">
        <f t="shared" si="1469"/>
        <v>September</v>
      </c>
    </row>
    <row r="15677" spans="1:11" x14ac:dyDescent="0.3">
      <c r="A15677" s="2">
        <v>42250</v>
      </c>
      <c r="B15677">
        <v>1</v>
      </c>
      <c r="C15677">
        <v>3</v>
      </c>
      <c r="D15677" s="3">
        <v>42250.783137696759</v>
      </c>
      <c r="E15677" s="3">
        <v>42251.833356481482</v>
      </c>
      <c r="F15677" s="9">
        <f t="shared" si="1464"/>
        <v>1.0502187847232562</v>
      </c>
      <c r="G15677" s="11">
        <f t="shared" si="1465"/>
        <v>1512.315050001489</v>
      </c>
      <c r="H15677" t="str">
        <f t="shared" si="1466"/>
        <v>Thursday</v>
      </c>
      <c r="I15677">
        <f t="shared" si="1467"/>
        <v>2015</v>
      </c>
      <c r="J15677" t="str">
        <f t="shared" si="1468"/>
        <v>2015-09-5</v>
      </c>
      <c r="K15677" t="str">
        <f t="shared" si="1469"/>
        <v>September</v>
      </c>
    </row>
    <row r="15678" spans="1:11" x14ac:dyDescent="0.3">
      <c r="A15678" s="2">
        <v>42250</v>
      </c>
      <c r="B15678">
        <v>1</v>
      </c>
      <c r="C15678">
        <v>3</v>
      </c>
      <c r="D15678" s="3">
        <v>42250.796962384258</v>
      </c>
      <c r="E15678" s="3">
        <v>42251.379027777781</v>
      </c>
      <c r="F15678" s="9">
        <f t="shared" si="1464"/>
        <v>0.5820653935224982</v>
      </c>
      <c r="G15678" s="11">
        <f t="shared" si="1465"/>
        <v>838.1741666723974</v>
      </c>
      <c r="H15678" t="str">
        <f t="shared" si="1466"/>
        <v>Thursday</v>
      </c>
      <c r="I15678">
        <f t="shared" si="1467"/>
        <v>2015</v>
      </c>
      <c r="J15678" t="str">
        <f t="shared" si="1468"/>
        <v>2015-09-5</v>
      </c>
      <c r="K15678" t="str">
        <f t="shared" si="1469"/>
        <v>September</v>
      </c>
    </row>
    <row r="15679" spans="1:11" x14ac:dyDescent="0.3">
      <c r="A15679" s="2">
        <v>42250</v>
      </c>
      <c r="B15679">
        <v>0</v>
      </c>
      <c r="C15679">
        <v>3</v>
      </c>
      <c r="D15679" s="3">
        <v>42250.799835300924</v>
      </c>
      <c r="E15679" s="3">
        <v>42250.940995370373</v>
      </c>
      <c r="F15679" s="9">
        <f t="shared" si="1464"/>
        <v>0.14116006944823312</v>
      </c>
      <c r="G15679" s="11">
        <f t="shared" si="1465"/>
        <v>203.27050000545569</v>
      </c>
      <c r="H15679" t="str">
        <f t="shared" si="1466"/>
        <v>Thursday</v>
      </c>
      <c r="I15679">
        <f t="shared" si="1467"/>
        <v>2015</v>
      </c>
      <c r="J15679" t="str">
        <f t="shared" si="1468"/>
        <v>2015-09-5</v>
      </c>
      <c r="K15679" t="str">
        <f t="shared" si="1469"/>
        <v>September</v>
      </c>
    </row>
    <row r="15680" spans="1:11" x14ac:dyDescent="0.3">
      <c r="A15680" s="2">
        <v>42250</v>
      </c>
      <c r="B15680">
        <v>1</v>
      </c>
      <c r="C15680">
        <v>3</v>
      </c>
      <c r="D15680" s="3">
        <v>42250.810908252315</v>
      </c>
      <c r="E15680" s="3">
        <v>42251.149305555555</v>
      </c>
      <c r="F15680" s="9">
        <f t="shared" si="1464"/>
        <v>0.33839730323961703</v>
      </c>
      <c r="G15680" s="11">
        <f t="shared" si="1465"/>
        <v>487.29211666504852</v>
      </c>
      <c r="H15680" t="str">
        <f t="shared" si="1466"/>
        <v>Thursday</v>
      </c>
      <c r="I15680">
        <f t="shared" si="1467"/>
        <v>2015</v>
      </c>
      <c r="J15680" t="str">
        <f t="shared" si="1468"/>
        <v>2015-09-5</v>
      </c>
      <c r="K15680" t="str">
        <f t="shared" si="1469"/>
        <v>September</v>
      </c>
    </row>
    <row r="15681" spans="1:11" x14ac:dyDescent="0.3">
      <c r="A15681" s="2">
        <v>42250</v>
      </c>
      <c r="B15681">
        <v>1</v>
      </c>
      <c r="C15681">
        <v>3</v>
      </c>
      <c r="D15681" s="3">
        <v>42250.839240428242</v>
      </c>
      <c r="E15681" s="3">
        <v>42250.961956018517</v>
      </c>
      <c r="F15681" s="9">
        <f t="shared" si="1464"/>
        <v>0.12271559027431067</v>
      </c>
      <c r="G15681" s="11">
        <f t="shared" si="1465"/>
        <v>176.71044999500737</v>
      </c>
      <c r="H15681" t="str">
        <f t="shared" si="1466"/>
        <v>Thursday</v>
      </c>
      <c r="I15681">
        <f t="shared" si="1467"/>
        <v>2015</v>
      </c>
      <c r="J15681" t="str">
        <f t="shared" si="1468"/>
        <v>2015-09-5</v>
      </c>
      <c r="K15681" t="str">
        <f t="shared" si="1469"/>
        <v>September</v>
      </c>
    </row>
    <row r="15682" spans="1:11" x14ac:dyDescent="0.3">
      <c r="A15682" s="2">
        <v>42250</v>
      </c>
      <c r="B15682">
        <v>1</v>
      </c>
      <c r="C15682">
        <v>3</v>
      </c>
      <c r="D15682" s="3">
        <v>42250.840981018519</v>
      </c>
      <c r="E15682" s="3">
        <v>42251.428530092591</v>
      </c>
      <c r="F15682" s="9">
        <f t="shared" si="1464"/>
        <v>0.58754907407274004</v>
      </c>
      <c r="G15682" s="11">
        <f t="shared" si="1465"/>
        <v>846.07066666474566</v>
      </c>
      <c r="H15682" t="str">
        <f t="shared" si="1466"/>
        <v>Thursday</v>
      </c>
      <c r="I15682">
        <f t="shared" si="1467"/>
        <v>2015</v>
      </c>
      <c r="J15682" t="str">
        <f t="shared" si="1468"/>
        <v>2015-09-5</v>
      </c>
      <c r="K15682" t="str">
        <f t="shared" si="1469"/>
        <v>September</v>
      </c>
    </row>
    <row r="15683" spans="1:11" x14ac:dyDescent="0.3">
      <c r="A15683" s="2">
        <v>42250</v>
      </c>
      <c r="B15683">
        <v>1</v>
      </c>
      <c r="C15683">
        <v>4</v>
      </c>
      <c r="D15683" s="3">
        <v>42250.848931631946</v>
      </c>
      <c r="E15683" s="3">
        <v>42250.918634259258</v>
      </c>
      <c r="F15683" s="9">
        <f t="shared" ref="F15683:F15746" si="1470">E15683-D15683</f>
        <v>6.9702627311926335E-2</v>
      </c>
      <c r="G15683" s="11">
        <f t="shared" ref="G15683:G15746" si="1471">F15683*1440</f>
        <v>100.37178332917392</v>
      </c>
      <c r="H15683" t="str">
        <f t="shared" ref="H15683:H15746" si="1472">TEXT(A15683,"dddd")</f>
        <v>Thursday</v>
      </c>
      <c r="I15683">
        <f t="shared" ref="I15683:I15746" si="1473">YEAR(A15683)</f>
        <v>2015</v>
      </c>
      <c r="J15683" t="str">
        <f t="shared" ref="J15683:J15746" si="1474">I15683&amp;"-"&amp;TEXT(A15683,"mm")&amp;"-"&amp;WEEKDAY(A15683)</f>
        <v>2015-09-5</v>
      </c>
      <c r="K15683" t="str">
        <f t="shared" ref="K15683:K15746" si="1475">TEXT(A15683,"mmmm")</f>
        <v>September</v>
      </c>
    </row>
    <row r="15684" spans="1:11" x14ac:dyDescent="0.3">
      <c r="A15684" s="2">
        <v>42250</v>
      </c>
      <c r="B15684">
        <v>1</v>
      </c>
      <c r="C15684">
        <v>3</v>
      </c>
      <c r="D15684" s="3">
        <v>42250.851542442128</v>
      </c>
      <c r="E15684" s="3">
        <v>42251.037476851852</v>
      </c>
      <c r="F15684" s="9">
        <f t="shared" si="1470"/>
        <v>0.18593440972472308</v>
      </c>
      <c r="G15684" s="11">
        <f t="shared" si="1471"/>
        <v>267.74555000360124</v>
      </c>
      <c r="H15684" t="str">
        <f t="shared" si="1472"/>
        <v>Thursday</v>
      </c>
      <c r="I15684">
        <f t="shared" si="1473"/>
        <v>2015</v>
      </c>
      <c r="J15684" t="str">
        <f t="shared" si="1474"/>
        <v>2015-09-5</v>
      </c>
      <c r="K15684" t="str">
        <f t="shared" si="1475"/>
        <v>September</v>
      </c>
    </row>
    <row r="15685" spans="1:11" x14ac:dyDescent="0.3">
      <c r="A15685" s="2">
        <v>42250</v>
      </c>
      <c r="B15685">
        <v>1</v>
      </c>
      <c r="C15685">
        <v>3</v>
      </c>
      <c r="D15685" s="3">
        <v>42250.855206215281</v>
      </c>
      <c r="E15685" s="3">
        <v>42251.57068287037</v>
      </c>
      <c r="F15685" s="9">
        <f t="shared" si="1470"/>
        <v>0.71547665508842329</v>
      </c>
      <c r="G15685" s="11">
        <f t="shared" si="1471"/>
        <v>1030.2863833273295</v>
      </c>
      <c r="H15685" t="str">
        <f t="shared" si="1472"/>
        <v>Thursday</v>
      </c>
      <c r="I15685">
        <f t="shared" si="1473"/>
        <v>2015</v>
      </c>
      <c r="J15685" t="str">
        <f t="shared" si="1474"/>
        <v>2015-09-5</v>
      </c>
      <c r="K15685" t="str">
        <f t="shared" si="1475"/>
        <v>September</v>
      </c>
    </row>
    <row r="15686" spans="1:11" x14ac:dyDescent="0.3">
      <c r="A15686" s="2">
        <v>42250</v>
      </c>
      <c r="B15686">
        <v>1</v>
      </c>
      <c r="C15686">
        <v>3</v>
      </c>
      <c r="D15686" s="3">
        <v>42250.859920983799</v>
      </c>
      <c r="E15686" s="3">
        <v>42251.206111111111</v>
      </c>
      <c r="F15686" s="9">
        <f t="shared" si="1470"/>
        <v>0.34619012731127441</v>
      </c>
      <c r="G15686" s="11">
        <f t="shared" si="1471"/>
        <v>498.51378332823515</v>
      </c>
      <c r="H15686" t="str">
        <f t="shared" si="1472"/>
        <v>Thursday</v>
      </c>
      <c r="I15686">
        <f t="shared" si="1473"/>
        <v>2015</v>
      </c>
      <c r="J15686" t="str">
        <f t="shared" si="1474"/>
        <v>2015-09-5</v>
      </c>
      <c r="K15686" t="str">
        <f t="shared" si="1475"/>
        <v>September</v>
      </c>
    </row>
    <row r="15687" spans="1:11" x14ac:dyDescent="0.3">
      <c r="A15687" s="2">
        <v>42250</v>
      </c>
      <c r="B15687">
        <v>0</v>
      </c>
      <c r="C15687">
        <v>3</v>
      </c>
      <c r="D15687" s="3">
        <v>42250.870211886577</v>
      </c>
      <c r="E15687" s="3">
        <v>42251.48133101852</v>
      </c>
      <c r="F15687" s="9">
        <f t="shared" si="1470"/>
        <v>0.61111913194326917</v>
      </c>
      <c r="G15687" s="11">
        <f t="shared" si="1471"/>
        <v>880.0115499983076</v>
      </c>
      <c r="H15687" t="str">
        <f t="shared" si="1472"/>
        <v>Thursday</v>
      </c>
      <c r="I15687">
        <f t="shared" si="1473"/>
        <v>2015</v>
      </c>
      <c r="J15687" t="str">
        <f t="shared" si="1474"/>
        <v>2015-09-5</v>
      </c>
      <c r="K15687" t="str">
        <f t="shared" si="1475"/>
        <v>September</v>
      </c>
    </row>
    <row r="15688" spans="1:11" x14ac:dyDescent="0.3">
      <c r="A15688" s="2">
        <v>42250</v>
      </c>
      <c r="B15688">
        <v>1</v>
      </c>
      <c r="C15688">
        <v>4</v>
      </c>
      <c r="D15688" s="3">
        <v>42250.875819525463</v>
      </c>
      <c r="E15688" s="3">
        <v>42251.102650462963</v>
      </c>
      <c r="F15688" s="9">
        <f t="shared" si="1470"/>
        <v>0.22683093749947147</v>
      </c>
      <c r="G15688" s="11">
        <f t="shared" si="1471"/>
        <v>326.63654999923892</v>
      </c>
      <c r="H15688" t="str">
        <f t="shared" si="1472"/>
        <v>Thursday</v>
      </c>
      <c r="I15688">
        <f t="shared" si="1473"/>
        <v>2015</v>
      </c>
      <c r="J15688" t="str">
        <f t="shared" si="1474"/>
        <v>2015-09-5</v>
      </c>
      <c r="K15688" t="str">
        <f t="shared" si="1475"/>
        <v>September</v>
      </c>
    </row>
    <row r="15689" spans="1:11" x14ac:dyDescent="0.3">
      <c r="A15689" s="2">
        <v>42250</v>
      </c>
      <c r="B15689">
        <v>0</v>
      </c>
      <c r="C15689">
        <v>3</v>
      </c>
      <c r="D15689" s="3">
        <v>42250.882315277777</v>
      </c>
      <c r="E15689" s="3">
        <v>42251.090613425928</v>
      </c>
      <c r="F15689" s="9">
        <f t="shared" si="1470"/>
        <v>0.20829814815078862</v>
      </c>
      <c r="G15689" s="11">
        <f t="shared" si="1471"/>
        <v>299.94933333713561</v>
      </c>
      <c r="H15689" t="str">
        <f t="shared" si="1472"/>
        <v>Thursday</v>
      </c>
      <c r="I15689">
        <f t="shared" si="1473"/>
        <v>2015</v>
      </c>
      <c r="J15689" t="str">
        <f t="shared" si="1474"/>
        <v>2015-09-5</v>
      </c>
      <c r="K15689" t="str">
        <f t="shared" si="1475"/>
        <v>September</v>
      </c>
    </row>
    <row r="15690" spans="1:11" x14ac:dyDescent="0.3">
      <c r="A15690" s="2">
        <v>42250</v>
      </c>
      <c r="B15690">
        <v>1</v>
      </c>
      <c r="C15690">
        <v>3</v>
      </c>
      <c r="D15690" s="3">
        <v>42250.886233449077</v>
      </c>
      <c r="E15690" s="3">
        <v>42250.997858796298</v>
      </c>
      <c r="F15690" s="9">
        <f t="shared" si="1470"/>
        <v>0.11162534722097917</v>
      </c>
      <c r="G15690" s="11">
        <f t="shared" si="1471"/>
        <v>160.74049999821</v>
      </c>
      <c r="H15690" t="str">
        <f t="shared" si="1472"/>
        <v>Thursday</v>
      </c>
      <c r="I15690">
        <f t="shared" si="1473"/>
        <v>2015</v>
      </c>
      <c r="J15690" t="str">
        <f t="shared" si="1474"/>
        <v>2015-09-5</v>
      </c>
      <c r="K15690" t="str">
        <f t="shared" si="1475"/>
        <v>September</v>
      </c>
    </row>
    <row r="15691" spans="1:11" x14ac:dyDescent="0.3">
      <c r="A15691" s="2">
        <v>42250</v>
      </c>
      <c r="B15691">
        <v>0</v>
      </c>
      <c r="C15691">
        <v>3</v>
      </c>
      <c r="D15691" s="3">
        <v>42250.891586307873</v>
      </c>
      <c r="E15691" s="3">
        <v>42250.998333333337</v>
      </c>
      <c r="F15691" s="9">
        <f t="shared" si="1470"/>
        <v>0.10674702546384651</v>
      </c>
      <c r="G15691" s="11">
        <f t="shared" si="1471"/>
        <v>153.71571666793898</v>
      </c>
      <c r="H15691" t="str">
        <f t="shared" si="1472"/>
        <v>Thursday</v>
      </c>
      <c r="I15691">
        <f t="shared" si="1473"/>
        <v>2015</v>
      </c>
      <c r="J15691" t="str">
        <f t="shared" si="1474"/>
        <v>2015-09-5</v>
      </c>
      <c r="K15691" t="str">
        <f t="shared" si="1475"/>
        <v>September</v>
      </c>
    </row>
    <row r="15692" spans="1:11" x14ac:dyDescent="0.3">
      <c r="A15692" s="2">
        <v>42250</v>
      </c>
      <c r="B15692">
        <v>0</v>
      </c>
      <c r="C15692">
        <v>3</v>
      </c>
      <c r="D15692" s="3">
        <v>42250.894187187499</v>
      </c>
      <c r="E15692" s="3">
        <v>42251.043865740743</v>
      </c>
      <c r="F15692" s="9">
        <f t="shared" si="1470"/>
        <v>0.14967855324357515</v>
      </c>
      <c r="G15692" s="11">
        <f t="shared" si="1471"/>
        <v>215.53711667074822</v>
      </c>
      <c r="H15692" t="str">
        <f t="shared" si="1472"/>
        <v>Thursday</v>
      </c>
      <c r="I15692">
        <f t="shared" si="1473"/>
        <v>2015</v>
      </c>
      <c r="J15692" t="str">
        <f t="shared" si="1474"/>
        <v>2015-09-5</v>
      </c>
      <c r="K15692" t="str">
        <f t="shared" si="1475"/>
        <v>September</v>
      </c>
    </row>
    <row r="15693" spans="1:11" x14ac:dyDescent="0.3">
      <c r="A15693" s="2">
        <v>42250</v>
      </c>
      <c r="B15693">
        <v>1</v>
      </c>
      <c r="C15693">
        <v>4</v>
      </c>
      <c r="D15693" s="3">
        <v>42250.907905358799</v>
      </c>
      <c r="E15693" s="3">
        <v>42251.095127314817</v>
      </c>
      <c r="F15693" s="9">
        <f t="shared" si="1470"/>
        <v>0.18722195601731073</v>
      </c>
      <c r="G15693" s="11">
        <f t="shared" si="1471"/>
        <v>269.59961666492745</v>
      </c>
      <c r="H15693" t="str">
        <f t="shared" si="1472"/>
        <v>Thursday</v>
      </c>
      <c r="I15693">
        <f t="shared" si="1473"/>
        <v>2015</v>
      </c>
      <c r="J15693" t="str">
        <f t="shared" si="1474"/>
        <v>2015-09-5</v>
      </c>
      <c r="K15693" t="str">
        <f t="shared" si="1475"/>
        <v>September</v>
      </c>
    </row>
    <row r="15694" spans="1:11" x14ac:dyDescent="0.3">
      <c r="A15694" s="2">
        <v>42250</v>
      </c>
      <c r="B15694">
        <v>1</v>
      </c>
      <c r="C15694">
        <v>4</v>
      </c>
      <c r="D15694" s="3">
        <v>42250.913772997686</v>
      </c>
      <c r="E15694" s="3">
        <v>42251.058692129627</v>
      </c>
      <c r="F15694" s="9">
        <f t="shared" si="1470"/>
        <v>0.14491913194069639</v>
      </c>
      <c r="G15694" s="11">
        <f t="shared" si="1471"/>
        <v>208.6835499946028</v>
      </c>
      <c r="H15694" t="str">
        <f t="shared" si="1472"/>
        <v>Thursday</v>
      </c>
      <c r="I15694">
        <f t="shared" si="1473"/>
        <v>2015</v>
      </c>
      <c r="J15694" t="str">
        <f t="shared" si="1474"/>
        <v>2015-09-5</v>
      </c>
      <c r="K15694" t="str">
        <f t="shared" si="1475"/>
        <v>September</v>
      </c>
    </row>
    <row r="15695" spans="1:11" x14ac:dyDescent="0.3">
      <c r="A15695" s="2">
        <v>42250</v>
      </c>
      <c r="B15695">
        <v>0</v>
      </c>
      <c r="C15695">
        <v>3</v>
      </c>
      <c r="D15695" s="3">
        <v>42250.943139317133</v>
      </c>
      <c r="E15695" s="3">
        <v>42251.150011574071</v>
      </c>
      <c r="F15695" s="9">
        <f t="shared" si="1470"/>
        <v>0.20687225693836808</v>
      </c>
      <c r="G15695" s="11">
        <f t="shared" si="1471"/>
        <v>297.89604999125004</v>
      </c>
      <c r="H15695" t="str">
        <f t="shared" si="1472"/>
        <v>Thursday</v>
      </c>
      <c r="I15695">
        <f t="shared" si="1473"/>
        <v>2015</v>
      </c>
      <c r="J15695" t="str">
        <f t="shared" si="1474"/>
        <v>2015-09-5</v>
      </c>
      <c r="K15695" t="str">
        <f t="shared" si="1475"/>
        <v>September</v>
      </c>
    </row>
    <row r="15696" spans="1:11" x14ac:dyDescent="0.3">
      <c r="A15696" s="2">
        <v>42250</v>
      </c>
      <c r="B15696">
        <v>1</v>
      </c>
      <c r="C15696">
        <v>3</v>
      </c>
      <c r="D15696" s="3">
        <v>42250.952782488428</v>
      </c>
      <c r="E15696" s="3">
        <v>42251.350787037038</v>
      </c>
      <c r="F15696" s="9">
        <f t="shared" si="1470"/>
        <v>0.39800454860960599</v>
      </c>
      <c r="G15696" s="11">
        <f t="shared" si="1471"/>
        <v>573.12654999783263</v>
      </c>
      <c r="H15696" t="str">
        <f t="shared" si="1472"/>
        <v>Thursday</v>
      </c>
      <c r="I15696">
        <f t="shared" si="1473"/>
        <v>2015</v>
      </c>
      <c r="J15696" t="str">
        <f t="shared" si="1474"/>
        <v>2015-09-5</v>
      </c>
      <c r="K15696" t="str">
        <f t="shared" si="1475"/>
        <v>September</v>
      </c>
    </row>
    <row r="15697" spans="1:11" x14ac:dyDescent="0.3">
      <c r="A15697" s="2">
        <v>42250</v>
      </c>
      <c r="B15697">
        <v>1</v>
      </c>
      <c r="C15697">
        <v>3</v>
      </c>
      <c r="D15697" s="3">
        <v>42250.977754131942</v>
      </c>
      <c r="E15697" s="3">
        <v>42251.089467592596</v>
      </c>
      <c r="F15697" s="9">
        <f t="shared" si="1470"/>
        <v>0.11171346065384569</v>
      </c>
      <c r="G15697" s="11">
        <f t="shared" si="1471"/>
        <v>160.86738334153779</v>
      </c>
      <c r="H15697" t="str">
        <f t="shared" si="1472"/>
        <v>Thursday</v>
      </c>
      <c r="I15697">
        <f t="shared" si="1473"/>
        <v>2015</v>
      </c>
      <c r="J15697" t="str">
        <f t="shared" si="1474"/>
        <v>2015-09-5</v>
      </c>
      <c r="K15697" t="str">
        <f t="shared" si="1475"/>
        <v>September</v>
      </c>
    </row>
    <row r="15698" spans="1:11" x14ac:dyDescent="0.3">
      <c r="A15698" s="2">
        <v>42250</v>
      </c>
      <c r="B15698">
        <v>1</v>
      </c>
      <c r="C15698">
        <v>3</v>
      </c>
      <c r="D15698" s="3">
        <v>42250.984506631947</v>
      </c>
      <c r="E15698" s="3">
        <v>42251.246377314812</v>
      </c>
      <c r="F15698" s="9">
        <f t="shared" si="1470"/>
        <v>0.26187068286526483</v>
      </c>
      <c r="G15698" s="11">
        <f t="shared" si="1471"/>
        <v>377.09378332598135</v>
      </c>
      <c r="H15698" t="str">
        <f t="shared" si="1472"/>
        <v>Thursday</v>
      </c>
      <c r="I15698">
        <f t="shared" si="1473"/>
        <v>2015</v>
      </c>
      <c r="J15698" t="str">
        <f t="shared" si="1474"/>
        <v>2015-09-5</v>
      </c>
      <c r="K15698" t="str">
        <f t="shared" si="1475"/>
        <v>September</v>
      </c>
    </row>
    <row r="15699" spans="1:11" x14ac:dyDescent="0.3">
      <c r="A15699" s="2">
        <v>42251</v>
      </c>
      <c r="B15699">
        <v>0</v>
      </c>
      <c r="C15699">
        <v>4</v>
      </c>
      <c r="D15699" s="3">
        <v>42250.999958067128</v>
      </c>
      <c r="E15699" s="3">
        <v>42251.110451388886</v>
      </c>
      <c r="F15699" s="9">
        <f t="shared" si="1470"/>
        <v>0.11049332175753079</v>
      </c>
      <c r="G15699" s="11">
        <f t="shared" si="1471"/>
        <v>159.11038333084434</v>
      </c>
      <c r="H15699" t="str">
        <f t="shared" si="1472"/>
        <v>Friday</v>
      </c>
      <c r="I15699">
        <f t="shared" si="1473"/>
        <v>2015</v>
      </c>
      <c r="J15699" t="str">
        <f t="shared" si="1474"/>
        <v>2015-09-6</v>
      </c>
      <c r="K15699" t="str">
        <f t="shared" si="1475"/>
        <v>September</v>
      </c>
    </row>
    <row r="15700" spans="1:11" x14ac:dyDescent="0.3">
      <c r="A15700" s="2">
        <v>42251</v>
      </c>
      <c r="B15700">
        <v>1</v>
      </c>
      <c r="C15700">
        <v>3</v>
      </c>
      <c r="D15700" s="3">
        <v>42251.005893900459</v>
      </c>
      <c r="E15700" s="3">
        <v>42251.594328703701</v>
      </c>
      <c r="F15700" s="9">
        <f t="shared" si="1470"/>
        <v>0.58843480324139819</v>
      </c>
      <c r="G15700" s="11">
        <f t="shared" si="1471"/>
        <v>847.34611666761339</v>
      </c>
      <c r="H15700" t="str">
        <f t="shared" si="1472"/>
        <v>Friday</v>
      </c>
      <c r="I15700">
        <f t="shared" si="1473"/>
        <v>2015</v>
      </c>
      <c r="J15700" t="str">
        <f t="shared" si="1474"/>
        <v>2015-09-6</v>
      </c>
      <c r="K15700" t="str">
        <f t="shared" si="1475"/>
        <v>September</v>
      </c>
    </row>
    <row r="15701" spans="1:11" x14ac:dyDescent="0.3">
      <c r="A15701" s="2">
        <v>42251</v>
      </c>
      <c r="B15701">
        <v>0</v>
      </c>
      <c r="C15701">
        <v>3</v>
      </c>
      <c r="D15701" s="3">
        <v>42251.010889548612</v>
      </c>
      <c r="E15701" s="3">
        <v>42251.198553240742</v>
      </c>
      <c r="F15701" s="9">
        <f t="shared" si="1470"/>
        <v>0.18766369212971767</v>
      </c>
      <c r="G15701" s="11">
        <f t="shared" si="1471"/>
        <v>270.23571666679345</v>
      </c>
      <c r="H15701" t="str">
        <f t="shared" si="1472"/>
        <v>Friday</v>
      </c>
      <c r="I15701">
        <f t="shared" si="1473"/>
        <v>2015</v>
      </c>
      <c r="J15701" t="str">
        <f t="shared" si="1474"/>
        <v>2015-09-6</v>
      </c>
      <c r="K15701" t="str">
        <f t="shared" si="1475"/>
        <v>September</v>
      </c>
    </row>
    <row r="15702" spans="1:11" x14ac:dyDescent="0.3">
      <c r="A15702" s="2">
        <v>42251</v>
      </c>
      <c r="B15702">
        <v>0</v>
      </c>
      <c r="C15702">
        <v>3</v>
      </c>
      <c r="D15702" s="3">
        <v>42251.018830324072</v>
      </c>
      <c r="E15702" s="3">
        <v>42251.160925925928</v>
      </c>
      <c r="F15702" s="9">
        <f t="shared" si="1470"/>
        <v>0.14209560185554437</v>
      </c>
      <c r="G15702" s="11">
        <f t="shared" si="1471"/>
        <v>204.6176666719839</v>
      </c>
      <c r="H15702" t="str">
        <f t="shared" si="1472"/>
        <v>Friday</v>
      </c>
      <c r="I15702">
        <f t="shared" si="1473"/>
        <v>2015</v>
      </c>
      <c r="J15702" t="str">
        <f t="shared" si="1474"/>
        <v>2015-09-6</v>
      </c>
      <c r="K15702" t="str">
        <f t="shared" si="1475"/>
        <v>September</v>
      </c>
    </row>
    <row r="15703" spans="1:11" x14ac:dyDescent="0.3">
      <c r="A15703" s="2">
        <v>42251</v>
      </c>
      <c r="B15703">
        <v>0</v>
      </c>
      <c r="C15703">
        <v>3</v>
      </c>
      <c r="D15703" s="3">
        <v>42251.028993321757</v>
      </c>
      <c r="E15703" s="3">
        <v>42251.452268518522</v>
      </c>
      <c r="F15703" s="9">
        <f t="shared" si="1470"/>
        <v>0.42327519676473457</v>
      </c>
      <c r="G15703" s="11">
        <f t="shared" si="1471"/>
        <v>609.51628334121779</v>
      </c>
      <c r="H15703" t="str">
        <f t="shared" si="1472"/>
        <v>Friday</v>
      </c>
      <c r="I15703">
        <f t="shared" si="1473"/>
        <v>2015</v>
      </c>
      <c r="J15703" t="str">
        <f t="shared" si="1474"/>
        <v>2015-09-6</v>
      </c>
      <c r="K15703" t="str">
        <f t="shared" si="1475"/>
        <v>September</v>
      </c>
    </row>
    <row r="15704" spans="1:11" x14ac:dyDescent="0.3">
      <c r="A15704" s="2">
        <v>42251</v>
      </c>
      <c r="B15704">
        <v>1</v>
      </c>
      <c r="C15704">
        <v>2</v>
      </c>
      <c r="D15704" s="3">
        <v>42251.099330173609</v>
      </c>
      <c r="E15704" s="3">
        <v>42251.530891203707</v>
      </c>
      <c r="F15704" s="9">
        <f t="shared" si="1470"/>
        <v>0.4315610300982371</v>
      </c>
      <c r="G15704" s="11">
        <f t="shared" si="1471"/>
        <v>621.44788334146142</v>
      </c>
      <c r="H15704" t="str">
        <f t="shared" si="1472"/>
        <v>Friday</v>
      </c>
      <c r="I15704">
        <f t="shared" si="1473"/>
        <v>2015</v>
      </c>
      <c r="J15704" t="str">
        <f t="shared" si="1474"/>
        <v>2015-09-6</v>
      </c>
      <c r="K15704" t="str">
        <f t="shared" si="1475"/>
        <v>September</v>
      </c>
    </row>
    <row r="15705" spans="1:11" x14ac:dyDescent="0.3">
      <c r="A15705" s="2">
        <v>42251</v>
      </c>
      <c r="B15705">
        <v>0</v>
      </c>
      <c r="C15705">
        <v>4</v>
      </c>
      <c r="D15705" s="3">
        <v>42251.169069594907</v>
      </c>
      <c r="E15705" s="3">
        <v>42251.382569444446</v>
      </c>
      <c r="F15705" s="9">
        <f t="shared" si="1470"/>
        <v>0.21349984953849344</v>
      </c>
      <c r="G15705" s="11">
        <f t="shared" si="1471"/>
        <v>307.43978333543055</v>
      </c>
      <c r="H15705" t="str">
        <f t="shared" si="1472"/>
        <v>Friday</v>
      </c>
      <c r="I15705">
        <f t="shared" si="1473"/>
        <v>2015</v>
      </c>
      <c r="J15705" t="str">
        <f t="shared" si="1474"/>
        <v>2015-09-6</v>
      </c>
      <c r="K15705" t="str">
        <f t="shared" si="1475"/>
        <v>September</v>
      </c>
    </row>
    <row r="15706" spans="1:11" x14ac:dyDescent="0.3">
      <c r="A15706" s="2">
        <v>42251</v>
      </c>
      <c r="B15706">
        <v>1</v>
      </c>
      <c r="C15706">
        <v>3</v>
      </c>
      <c r="D15706" s="3">
        <v>42251.205578553243</v>
      </c>
      <c r="E15706" s="3">
        <v>42251.560879629629</v>
      </c>
      <c r="F15706" s="9">
        <f t="shared" si="1470"/>
        <v>0.35530107638624031</v>
      </c>
      <c r="G15706" s="11">
        <f t="shared" si="1471"/>
        <v>511.63354999618605</v>
      </c>
      <c r="H15706" t="str">
        <f t="shared" si="1472"/>
        <v>Friday</v>
      </c>
      <c r="I15706">
        <f t="shared" si="1473"/>
        <v>2015</v>
      </c>
      <c r="J15706" t="str">
        <f t="shared" si="1474"/>
        <v>2015-09-6</v>
      </c>
      <c r="K15706" t="str">
        <f t="shared" si="1475"/>
        <v>September</v>
      </c>
    </row>
    <row r="15707" spans="1:11" x14ac:dyDescent="0.3">
      <c r="A15707" s="2">
        <v>42251</v>
      </c>
      <c r="B15707">
        <v>0</v>
      </c>
      <c r="C15707">
        <v>4</v>
      </c>
      <c r="D15707" s="3">
        <v>42251.257687500001</v>
      </c>
      <c r="E15707" s="3">
        <v>42251.427986111114</v>
      </c>
      <c r="F15707" s="9">
        <f t="shared" si="1470"/>
        <v>0.17029861111222999</v>
      </c>
      <c r="G15707" s="11">
        <f t="shared" si="1471"/>
        <v>245.23000000161119</v>
      </c>
      <c r="H15707" t="str">
        <f t="shared" si="1472"/>
        <v>Friday</v>
      </c>
      <c r="I15707">
        <f t="shared" si="1473"/>
        <v>2015</v>
      </c>
      <c r="J15707" t="str">
        <f t="shared" si="1474"/>
        <v>2015-09-6</v>
      </c>
      <c r="K15707" t="str">
        <f t="shared" si="1475"/>
        <v>September</v>
      </c>
    </row>
    <row r="15708" spans="1:11" x14ac:dyDescent="0.3">
      <c r="A15708" s="2">
        <v>42251</v>
      </c>
      <c r="B15708">
        <v>0</v>
      </c>
      <c r="C15708">
        <v>1</v>
      </c>
      <c r="D15708" s="3">
        <v>42251.287911539352</v>
      </c>
      <c r="E15708" s="3">
        <v>42251.493807870371</v>
      </c>
      <c r="F15708" s="9">
        <f t="shared" si="1470"/>
        <v>0.2058963310191757</v>
      </c>
      <c r="G15708" s="11">
        <f t="shared" si="1471"/>
        <v>296.49071666761301</v>
      </c>
      <c r="H15708" t="str">
        <f t="shared" si="1472"/>
        <v>Friday</v>
      </c>
      <c r="I15708">
        <f t="shared" si="1473"/>
        <v>2015</v>
      </c>
      <c r="J15708" t="str">
        <f t="shared" si="1474"/>
        <v>2015-09-6</v>
      </c>
      <c r="K15708" t="str">
        <f t="shared" si="1475"/>
        <v>September</v>
      </c>
    </row>
    <row r="15709" spans="1:11" x14ac:dyDescent="0.3">
      <c r="A15709" s="2">
        <v>42251</v>
      </c>
      <c r="B15709">
        <v>1</v>
      </c>
      <c r="C15709">
        <v>3</v>
      </c>
      <c r="D15709" s="3">
        <v>42251.305523148148</v>
      </c>
      <c r="E15709" s="3">
        <v>42251.448900462965</v>
      </c>
      <c r="F15709" s="9">
        <f t="shared" si="1470"/>
        <v>0.14337731481646188</v>
      </c>
      <c r="G15709" s="11">
        <f t="shared" si="1471"/>
        <v>206.4633333357051</v>
      </c>
      <c r="H15709" t="str">
        <f t="shared" si="1472"/>
        <v>Friday</v>
      </c>
      <c r="I15709">
        <f t="shared" si="1473"/>
        <v>2015</v>
      </c>
      <c r="J15709" t="str">
        <f t="shared" si="1474"/>
        <v>2015-09-6</v>
      </c>
      <c r="K15709" t="str">
        <f t="shared" si="1475"/>
        <v>September</v>
      </c>
    </row>
    <row r="15710" spans="1:11" x14ac:dyDescent="0.3">
      <c r="A15710" s="2">
        <v>42251</v>
      </c>
      <c r="B15710">
        <v>1</v>
      </c>
      <c r="C15710">
        <v>3</v>
      </c>
      <c r="D15710" s="3">
        <v>42251.334188738423</v>
      </c>
      <c r="E15710" s="3">
        <v>42251.724293981482</v>
      </c>
      <c r="F15710" s="9">
        <f t="shared" si="1470"/>
        <v>0.39010524305922445</v>
      </c>
      <c r="G15710" s="11">
        <f t="shared" si="1471"/>
        <v>561.75155000528321</v>
      </c>
      <c r="H15710" t="str">
        <f t="shared" si="1472"/>
        <v>Friday</v>
      </c>
      <c r="I15710">
        <f t="shared" si="1473"/>
        <v>2015</v>
      </c>
      <c r="J15710" t="str">
        <f t="shared" si="1474"/>
        <v>2015-09-6</v>
      </c>
      <c r="K15710" t="str">
        <f t="shared" si="1475"/>
        <v>September</v>
      </c>
    </row>
    <row r="15711" spans="1:11" x14ac:dyDescent="0.3">
      <c r="A15711" s="2">
        <v>42251</v>
      </c>
      <c r="B15711">
        <v>0</v>
      </c>
      <c r="C15711">
        <v>3</v>
      </c>
      <c r="D15711" s="3">
        <v>42251.369244756941</v>
      </c>
      <c r="E15711" s="3">
        <v>42252.550706018519</v>
      </c>
      <c r="F15711" s="9">
        <f t="shared" si="1470"/>
        <v>1.1814612615780788</v>
      </c>
      <c r="G15711" s="11">
        <f t="shared" si="1471"/>
        <v>1701.3042166724335</v>
      </c>
      <c r="H15711" t="str">
        <f t="shared" si="1472"/>
        <v>Friday</v>
      </c>
      <c r="I15711">
        <f t="shared" si="1473"/>
        <v>2015</v>
      </c>
      <c r="J15711" t="str">
        <f t="shared" si="1474"/>
        <v>2015-09-6</v>
      </c>
      <c r="K15711" t="str">
        <f t="shared" si="1475"/>
        <v>September</v>
      </c>
    </row>
    <row r="15712" spans="1:11" x14ac:dyDescent="0.3">
      <c r="A15712" s="2">
        <v>42251</v>
      </c>
      <c r="B15712">
        <v>0</v>
      </c>
      <c r="C15712">
        <v>3</v>
      </c>
      <c r="D15712" s="3">
        <v>42251.385687071757</v>
      </c>
      <c r="E15712" s="3">
        <v>42251.812951388885</v>
      </c>
      <c r="F15712" s="9">
        <f t="shared" si="1470"/>
        <v>0.4272643171279924</v>
      </c>
      <c r="G15712" s="11">
        <f t="shared" si="1471"/>
        <v>615.26061666430905</v>
      </c>
      <c r="H15712" t="str">
        <f t="shared" si="1472"/>
        <v>Friday</v>
      </c>
      <c r="I15712">
        <f t="shared" si="1473"/>
        <v>2015</v>
      </c>
      <c r="J15712" t="str">
        <f t="shared" si="1474"/>
        <v>2015-09-6</v>
      </c>
      <c r="K15712" t="str">
        <f t="shared" si="1475"/>
        <v>September</v>
      </c>
    </row>
    <row r="15713" spans="1:11" x14ac:dyDescent="0.3">
      <c r="A15713" s="2">
        <v>42251</v>
      </c>
      <c r="B15713">
        <v>0</v>
      </c>
      <c r="C15713">
        <v>3</v>
      </c>
      <c r="D15713" s="3">
        <v>42251.394812997685</v>
      </c>
      <c r="E15713" s="3">
        <v>42251.771307870367</v>
      </c>
      <c r="F15713" s="9">
        <f t="shared" si="1470"/>
        <v>0.37649487268208759</v>
      </c>
      <c r="G15713" s="11">
        <f t="shared" si="1471"/>
        <v>542.15261666220613</v>
      </c>
      <c r="H15713" t="str">
        <f t="shared" si="1472"/>
        <v>Friday</v>
      </c>
      <c r="I15713">
        <f t="shared" si="1473"/>
        <v>2015</v>
      </c>
      <c r="J15713" t="str">
        <f t="shared" si="1474"/>
        <v>2015-09-6</v>
      </c>
      <c r="K15713" t="str">
        <f t="shared" si="1475"/>
        <v>September</v>
      </c>
    </row>
    <row r="15714" spans="1:11" x14ac:dyDescent="0.3">
      <c r="A15714" s="2">
        <v>42251</v>
      </c>
      <c r="B15714">
        <v>1</v>
      </c>
      <c r="C15714">
        <v>3</v>
      </c>
      <c r="D15714" s="3">
        <v>42251.400565081021</v>
      </c>
      <c r="E15714" s="3">
        <v>42251.777604166666</v>
      </c>
      <c r="F15714" s="9">
        <f t="shared" si="1470"/>
        <v>0.37703908564435551</v>
      </c>
      <c r="G15714" s="11">
        <f t="shared" si="1471"/>
        <v>542.93628332787193</v>
      </c>
      <c r="H15714" t="str">
        <f t="shared" si="1472"/>
        <v>Friday</v>
      </c>
      <c r="I15714">
        <f t="shared" si="1473"/>
        <v>2015</v>
      </c>
      <c r="J15714" t="str">
        <f t="shared" si="1474"/>
        <v>2015-09-6</v>
      </c>
      <c r="K15714" t="str">
        <f t="shared" si="1475"/>
        <v>September</v>
      </c>
    </row>
    <row r="15715" spans="1:11" x14ac:dyDescent="0.3">
      <c r="A15715" s="2">
        <v>42251</v>
      </c>
      <c r="B15715">
        <v>0</v>
      </c>
      <c r="C15715">
        <v>3</v>
      </c>
      <c r="D15715" s="3">
        <v>42251.407362500002</v>
      </c>
      <c r="E15715" s="3">
        <v>42251.56046296296</v>
      </c>
      <c r="F15715" s="9">
        <f t="shared" si="1470"/>
        <v>0.15310046295780921</v>
      </c>
      <c r="G15715" s="11">
        <f t="shared" si="1471"/>
        <v>220.46466665924527</v>
      </c>
      <c r="H15715" t="str">
        <f t="shared" si="1472"/>
        <v>Friday</v>
      </c>
      <c r="I15715">
        <f t="shared" si="1473"/>
        <v>2015</v>
      </c>
      <c r="J15715" t="str">
        <f t="shared" si="1474"/>
        <v>2015-09-6</v>
      </c>
      <c r="K15715" t="str">
        <f t="shared" si="1475"/>
        <v>September</v>
      </c>
    </row>
    <row r="15716" spans="1:11" x14ac:dyDescent="0.3">
      <c r="A15716" s="2">
        <v>42251</v>
      </c>
      <c r="B15716">
        <v>0</v>
      </c>
      <c r="C15716">
        <v>3</v>
      </c>
      <c r="D15716" s="3">
        <v>42251.442190706017</v>
      </c>
      <c r="E15716" s="3">
        <v>42251.59814814815</v>
      </c>
      <c r="F15716" s="9">
        <f t="shared" si="1470"/>
        <v>0.15595744213351281</v>
      </c>
      <c r="G15716" s="11">
        <f t="shared" si="1471"/>
        <v>224.57871667225845</v>
      </c>
      <c r="H15716" t="str">
        <f t="shared" si="1472"/>
        <v>Friday</v>
      </c>
      <c r="I15716">
        <f t="shared" si="1473"/>
        <v>2015</v>
      </c>
      <c r="J15716" t="str">
        <f t="shared" si="1474"/>
        <v>2015-09-6</v>
      </c>
      <c r="K15716" t="str">
        <f t="shared" si="1475"/>
        <v>September</v>
      </c>
    </row>
    <row r="15717" spans="1:11" x14ac:dyDescent="0.3">
      <c r="A15717" s="2">
        <v>42251</v>
      </c>
      <c r="B15717">
        <v>0</v>
      </c>
      <c r="C15717">
        <v>3</v>
      </c>
      <c r="D15717" s="3">
        <v>42251.454429594909</v>
      </c>
      <c r="E15717" s="3">
        <v>42251.733657407407</v>
      </c>
      <c r="F15717" s="9">
        <f t="shared" si="1470"/>
        <v>0.279227812497993</v>
      </c>
      <c r="G15717" s="11">
        <f t="shared" si="1471"/>
        <v>402.08804999710992</v>
      </c>
      <c r="H15717" t="str">
        <f t="shared" si="1472"/>
        <v>Friday</v>
      </c>
      <c r="I15717">
        <f t="shared" si="1473"/>
        <v>2015</v>
      </c>
      <c r="J15717" t="str">
        <f t="shared" si="1474"/>
        <v>2015-09-6</v>
      </c>
      <c r="K15717" t="str">
        <f t="shared" si="1475"/>
        <v>September</v>
      </c>
    </row>
    <row r="15718" spans="1:11" x14ac:dyDescent="0.3">
      <c r="A15718" s="2">
        <v>42251</v>
      </c>
      <c r="B15718">
        <v>0</v>
      </c>
      <c r="C15718">
        <v>3</v>
      </c>
      <c r="D15718" s="3">
        <v>42251.548077928244</v>
      </c>
      <c r="E15718" s="3">
        <v>42252.554282407407</v>
      </c>
      <c r="F15718" s="9">
        <f t="shared" si="1470"/>
        <v>1.0062044791629887</v>
      </c>
      <c r="G15718" s="11">
        <f t="shared" si="1471"/>
        <v>1448.9344499947038</v>
      </c>
      <c r="H15718" t="str">
        <f t="shared" si="1472"/>
        <v>Friday</v>
      </c>
      <c r="I15718">
        <f t="shared" si="1473"/>
        <v>2015</v>
      </c>
      <c r="J15718" t="str">
        <f t="shared" si="1474"/>
        <v>2015-09-6</v>
      </c>
      <c r="K15718" t="str">
        <f t="shared" si="1475"/>
        <v>September</v>
      </c>
    </row>
    <row r="15719" spans="1:11" x14ac:dyDescent="0.3">
      <c r="A15719" s="2">
        <v>42251</v>
      </c>
      <c r="B15719">
        <v>0</v>
      </c>
      <c r="C15719">
        <v>3</v>
      </c>
      <c r="D15719" s="3">
        <v>42251.56494517361</v>
      </c>
      <c r="E15719" s="3">
        <v>42251.738888888889</v>
      </c>
      <c r="F15719" s="9">
        <f t="shared" si="1470"/>
        <v>0.17394371527916519</v>
      </c>
      <c r="G15719" s="11">
        <f t="shared" si="1471"/>
        <v>250.47895000199787</v>
      </c>
      <c r="H15719" t="str">
        <f t="shared" si="1472"/>
        <v>Friday</v>
      </c>
      <c r="I15719">
        <f t="shared" si="1473"/>
        <v>2015</v>
      </c>
      <c r="J15719" t="str">
        <f t="shared" si="1474"/>
        <v>2015-09-6</v>
      </c>
      <c r="K15719" t="str">
        <f t="shared" si="1475"/>
        <v>September</v>
      </c>
    </row>
    <row r="15720" spans="1:11" x14ac:dyDescent="0.3">
      <c r="A15720" s="2">
        <v>42251</v>
      </c>
      <c r="B15720">
        <v>0</v>
      </c>
      <c r="C15720">
        <v>2</v>
      </c>
      <c r="D15720" s="3">
        <v>42251.571857210649</v>
      </c>
      <c r="E15720" s="3">
        <v>42251.818252314813</v>
      </c>
      <c r="F15720" s="9">
        <f t="shared" si="1470"/>
        <v>0.24639510416454868</v>
      </c>
      <c r="G15720" s="11">
        <f t="shared" si="1471"/>
        <v>354.8089499969501</v>
      </c>
      <c r="H15720" t="str">
        <f t="shared" si="1472"/>
        <v>Friday</v>
      </c>
      <c r="I15720">
        <f t="shared" si="1473"/>
        <v>2015</v>
      </c>
      <c r="J15720" t="str">
        <f t="shared" si="1474"/>
        <v>2015-09-6</v>
      </c>
      <c r="K15720" t="str">
        <f t="shared" si="1475"/>
        <v>September</v>
      </c>
    </row>
    <row r="15721" spans="1:11" x14ac:dyDescent="0.3">
      <c r="A15721" s="2">
        <v>42251</v>
      </c>
      <c r="B15721">
        <v>1</v>
      </c>
      <c r="C15721">
        <v>2</v>
      </c>
      <c r="D15721" s="3">
        <v>42251.576874386577</v>
      </c>
      <c r="E15721" s="3">
        <v>42251.919409722221</v>
      </c>
      <c r="F15721" s="9">
        <f t="shared" si="1470"/>
        <v>0.34253533564333338</v>
      </c>
      <c r="G15721" s="11">
        <f t="shared" si="1471"/>
        <v>493.25088332640007</v>
      </c>
      <c r="H15721" t="str">
        <f t="shared" si="1472"/>
        <v>Friday</v>
      </c>
      <c r="I15721">
        <f t="shared" si="1473"/>
        <v>2015</v>
      </c>
      <c r="J15721" t="str">
        <f t="shared" si="1474"/>
        <v>2015-09-6</v>
      </c>
      <c r="K15721" t="str">
        <f t="shared" si="1475"/>
        <v>September</v>
      </c>
    </row>
    <row r="15722" spans="1:11" x14ac:dyDescent="0.3">
      <c r="A15722" s="2">
        <v>42251</v>
      </c>
      <c r="B15722">
        <v>0</v>
      </c>
      <c r="C15722">
        <v>2</v>
      </c>
      <c r="D15722" s="3">
        <v>42251.604399421296</v>
      </c>
      <c r="E15722" s="3">
        <v>42251.857442129629</v>
      </c>
      <c r="F15722" s="9">
        <f t="shared" si="1470"/>
        <v>0.2530427083329414</v>
      </c>
      <c r="G15722" s="11">
        <f t="shared" si="1471"/>
        <v>364.38149999943562</v>
      </c>
      <c r="H15722" t="str">
        <f t="shared" si="1472"/>
        <v>Friday</v>
      </c>
      <c r="I15722">
        <f t="shared" si="1473"/>
        <v>2015</v>
      </c>
      <c r="J15722" t="str">
        <f t="shared" si="1474"/>
        <v>2015-09-6</v>
      </c>
      <c r="K15722" t="str">
        <f t="shared" si="1475"/>
        <v>September</v>
      </c>
    </row>
    <row r="15723" spans="1:11" x14ac:dyDescent="0.3">
      <c r="A15723" s="2">
        <v>42251</v>
      </c>
      <c r="B15723">
        <v>0</v>
      </c>
      <c r="C15723">
        <v>3</v>
      </c>
      <c r="D15723" s="3">
        <v>42251.607826851854</v>
      </c>
      <c r="E15723" s="3">
        <v>42251.933587962965</v>
      </c>
      <c r="F15723" s="9">
        <f t="shared" si="1470"/>
        <v>0.32576111111120554</v>
      </c>
      <c r="G15723" s="11">
        <f t="shared" si="1471"/>
        <v>469.09600000013597</v>
      </c>
      <c r="H15723" t="str">
        <f t="shared" si="1472"/>
        <v>Friday</v>
      </c>
      <c r="I15723">
        <f t="shared" si="1473"/>
        <v>2015</v>
      </c>
      <c r="J15723" t="str">
        <f t="shared" si="1474"/>
        <v>2015-09-6</v>
      </c>
      <c r="K15723" t="str">
        <f t="shared" si="1475"/>
        <v>September</v>
      </c>
    </row>
    <row r="15724" spans="1:11" x14ac:dyDescent="0.3">
      <c r="A15724" s="2">
        <v>42251</v>
      </c>
      <c r="B15724">
        <v>1</v>
      </c>
      <c r="C15724">
        <v>3</v>
      </c>
      <c r="D15724" s="3">
        <v>42251.646587187497</v>
      </c>
      <c r="E15724" s="3">
        <v>42251.756284722222</v>
      </c>
      <c r="F15724" s="9">
        <f t="shared" si="1470"/>
        <v>0.10969753472454613</v>
      </c>
      <c r="G15724" s="11">
        <f t="shared" si="1471"/>
        <v>157.96445000334643</v>
      </c>
      <c r="H15724" t="str">
        <f t="shared" si="1472"/>
        <v>Friday</v>
      </c>
      <c r="I15724">
        <f t="shared" si="1473"/>
        <v>2015</v>
      </c>
      <c r="J15724" t="str">
        <f t="shared" si="1474"/>
        <v>2015-09-6</v>
      </c>
      <c r="K15724" t="str">
        <f t="shared" si="1475"/>
        <v>September</v>
      </c>
    </row>
    <row r="15725" spans="1:11" x14ac:dyDescent="0.3">
      <c r="A15725" s="2">
        <v>42251</v>
      </c>
      <c r="B15725">
        <v>1</v>
      </c>
      <c r="C15725">
        <v>3</v>
      </c>
      <c r="D15725" s="3">
        <v>42251.66203078704</v>
      </c>
      <c r="E15725" s="3">
        <v>42251.926053240742</v>
      </c>
      <c r="F15725" s="9">
        <f t="shared" si="1470"/>
        <v>0.26402245370263699</v>
      </c>
      <c r="G15725" s="11">
        <f t="shared" si="1471"/>
        <v>380.19233333179727</v>
      </c>
      <c r="H15725" t="str">
        <f t="shared" si="1472"/>
        <v>Friday</v>
      </c>
      <c r="I15725">
        <f t="shared" si="1473"/>
        <v>2015</v>
      </c>
      <c r="J15725" t="str">
        <f t="shared" si="1474"/>
        <v>2015-09-6</v>
      </c>
      <c r="K15725" t="str">
        <f t="shared" si="1475"/>
        <v>September</v>
      </c>
    </row>
    <row r="15726" spans="1:11" x14ac:dyDescent="0.3">
      <c r="A15726" s="2">
        <v>42251</v>
      </c>
      <c r="B15726">
        <v>1</v>
      </c>
      <c r="C15726">
        <v>3</v>
      </c>
      <c r="D15726" s="3">
        <v>42251.672484143521</v>
      </c>
      <c r="E15726" s="3">
        <v>42251.823622685188</v>
      </c>
      <c r="F15726" s="9">
        <f t="shared" si="1470"/>
        <v>0.15113854166702367</v>
      </c>
      <c r="G15726" s="11">
        <f t="shared" si="1471"/>
        <v>217.63950000051409</v>
      </c>
      <c r="H15726" t="str">
        <f t="shared" si="1472"/>
        <v>Friday</v>
      </c>
      <c r="I15726">
        <f t="shared" si="1473"/>
        <v>2015</v>
      </c>
      <c r="J15726" t="str">
        <f t="shared" si="1474"/>
        <v>2015-09-6</v>
      </c>
      <c r="K15726" t="str">
        <f t="shared" si="1475"/>
        <v>September</v>
      </c>
    </row>
    <row r="15727" spans="1:11" x14ac:dyDescent="0.3">
      <c r="A15727" s="2">
        <v>42251</v>
      </c>
      <c r="B15727">
        <v>0</v>
      </c>
      <c r="C15727">
        <v>3</v>
      </c>
      <c r="D15727" s="3">
        <v>42251.675580011572</v>
      </c>
      <c r="E15727" s="3">
        <v>42251.871712962966</v>
      </c>
      <c r="F15727" s="9">
        <f t="shared" si="1470"/>
        <v>0.19613295139424736</v>
      </c>
      <c r="G15727" s="11">
        <f t="shared" si="1471"/>
        <v>282.43145000771619</v>
      </c>
      <c r="H15727" t="str">
        <f t="shared" si="1472"/>
        <v>Friday</v>
      </c>
      <c r="I15727">
        <f t="shared" si="1473"/>
        <v>2015</v>
      </c>
      <c r="J15727" t="str">
        <f t="shared" si="1474"/>
        <v>2015-09-6</v>
      </c>
      <c r="K15727" t="str">
        <f t="shared" si="1475"/>
        <v>September</v>
      </c>
    </row>
    <row r="15728" spans="1:11" x14ac:dyDescent="0.3">
      <c r="A15728" s="2">
        <v>42251</v>
      </c>
      <c r="B15728">
        <v>0</v>
      </c>
      <c r="C15728">
        <v>3</v>
      </c>
      <c r="D15728" s="3">
        <v>42251.682201307871</v>
      </c>
      <c r="E15728" s="3">
        <v>42252.255243055559</v>
      </c>
      <c r="F15728" s="9">
        <f t="shared" si="1470"/>
        <v>0.57304174768796656</v>
      </c>
      <c r="G15728" s="11">
        <f t="shared" si="1471"/>
        <v>825.18011667067185</v>
      </c>
      <c r="H15728" t="str">
        <f t="shared" si="1472"/>
        <v>Friday</v>
      </c>
      <c r="I15728">
        <f t="shared" si="1473"/>
        <v>2015</v>
      </c>
      <c r="J15728" t="str">
        <f t="shared" si="1474"/>
        <v>2015-09-6</v>
      </c>
      <c r="K15728" t="str">
        <f t="shared" si="1475"/>
        <v>September</v>
      </c>
    </row>
    <row r="15729" spans="1:11" x14ac:dyDescent="0.3">
      <c r="A15729" s="2">
        <v>42251</v>
      </c>
      <c r="B15729">
        <v>1</v>
      </c>
      <c r="C15729">
        <v>2</v>
      </c>
      <c r="D15729" s="3">
        <v>42251.687588854169</v>
      </c>
      <c r="E15729" s="3">
        <v>42251.777037037034</v>
      </c>
      <c r="F15729" s="9">
        <f t="shared" si="1470"/>
        <v>8.9448182865453418E-2</v>
      </c>
      <c r="G15729" s="11">
        <f t="shared" si="1471"/>
        <v>128.80538332625292</v>
      </c>
      <c r="H15729" t="str">
        <f t="shared" si="1472"/>
        <v>Friday</v>
      </c>
      <c r="I15729">
        <f t="shared" si="1473"/>
        <v>2015</v>
      </c>
      <c r="J15729" t="str">
        <f t="shared" si="1474"/>
        <v>2015-09-6</v>
      </c>
      <c r="K15729" t="str">
        <f t="shared" si="1475"/>
        <v>September</v>
      </c>
    </row>
    <row r="15730" spans="1:11" x14ac:dyDescent="0.3">
      <c r="A15730" s="2">
        <v>42251</v>
      </c>
      <c r="B15730">
        <v>1</v>
      </c>
      <c r="C15730">
        <v>3</v>
      </c>
      <c r="D15730" s="3">
        <v>42251.695192824074</v>
      </c>
      <c r="E15730" s="3">
        <v>42252.027777777781</v>
      </c>
      <c r="F15730" s="9">
        <f t="shared" si="1470"/>
        <v>0.33258495370682795</v>
      </c>
      <c r="G15730" s="11">
        <f t="shared" si="1471"/>
        <v>478.92233333783224</v>
      </c>
      <c r="H15730" t="str">
        <f t="shared" si="1472"/>
        <v>Friday</v>
      </c>
      <c r="I15730">
        <f t="shared" si="1473"/>
        <v>2015</v>
      </c>
      <c r="J15730" t="str">
        <f t="shared" si="1474"/>
        <v>2015-09-6</v>
      </c>
      <c r="K15730" t="str">
        <f t="shared" si="1475"/>
        <v>September</v>
      </c>
    </row>
    <row r="15731" spans="1:11" x14ac:dyDescent="0.3">
      <c r="A15731" s="2">
        <v>42251</v>
      </c>
      <c r="B15731">
        <v>0</v>
      </c>
      <c r="C15731">
        <v>3</v>
      </c>
      <c r="D15731" s="3">
        <v>42251.724112118056</v>
      </c>
      <c r="E15731" s="3">
        <v>42251.982754629629</v>
      </c>
      <c r="F15731" s="9">
        <f t="shared" si="1470"/>
        <v>0.25864251157327089</v>
      </c>
      <c r="G15731" s="11">
        <f t="shared" si="1471"/>
        <v>372.44521666551009</v>
      </c>
      <c r="H15731" t="str">
        <f t="shared" si="1472"/>
        <v>Friday</v>
      </c>
      <c r="I15731">
        <f t="shared" si="1473"/>
        <v>2015</v>
      </c>
      <c r="J15731" t="str">
        <f t="shared" si="1474"/>
        <v>2015-09-6</v>
      </c>
      <c r="K15731" t="str">
        <f t="shared" si="1475"/>
        <v>September</v>
      </c>
    </row>
    <row r="15732" spans="1:11" x14ac:dyDescent="0.3">
      <c r="A15732" s="2">
        <v>42251</v>
      </c>
      <c r="B15732">
        <v>1</v>
      </c>
      <c r="C15732">
        <v>3</v>
      </c>
      <c r="D15732" s="3">
        <v>42251.749088622688</v>
      </c>
      <c r="E15732" s="3">
        <v>42251.881377314814</v>
      </c>
      <c r="F15732" s="9">
        <f t="shared" si="1470"/>
        <v>0.13228869212616701</v>
      </c>
      <c r="G15732" s="11">
        <f t="shared" si="1471"/>
        <v>190.49571666168049</v>
      </c>
      <c r="H15732" t="str">
        <f t="shared" si="1472"/>
        <v>Friday</v>
      </c>
      <c r="I15732">
        <f t="shared" si="1473"/>
        <v>2015</v>
      </c>
      <c r="J15732" t="str">
        <f t="shared" si="1474"/>
        <v>2015-09-6</v>
      </c>
      <c r="K15732" t="str">
        <f t="shared" si="1475"/>
        <v>September</v>
      </c>
    </row>
    <row r="15733" spans="1:11" x14ac:dyDescent="0.3">
      <c r="A15733" s="2">
        <v>42251</v>
      </c>
      <c r="B15733">
        <v>1</v>
      </c>
      <c r="C15733">
        <v>3</v>
      </c>
      <c r="D15733" s="3">
        <v>42251.784129942127</v>
      </c>
      <c r="E15733" s="3">
        <v>42251.9375</v>
      </c>
      <c r="F15733" s="9">
        <f t="shared" si="1470"/>
        <v>0.15337005787296221</v>
      </c>
      <c r="G15733" s="11">
        <f t="shared" si="1471"/>
        <v>220.85288333706558</v>
      </c>
      <c r="H15733" t="str">
        <f t="shared" si="1472"/>
        <v>Friday</v>
      </c>
      <c r="I15733">
        <f t="shared" si="1473"/>
        <v>2015</v>
      </c>
      <c r="J15733" t="str">
        <f t="shared" si="1474"/>
        <v>2015-09-6</v>
      </c>
      <c r="K15733" t="str">
        <f t="shared" si="1475"/>
        <v>September</v>
      </c>
    </row>
    <row r="15734" spans="1:11" x14ac:dyDescent="0.3">
      <c r="A15734" s="2">
        <v>42251</v>
      </c>
      <c r="B15734">
        <v>0</v>
      </c>
      <c r="C15734">
        <v>3</v>
      </c>
      <c r="D15734" s="3">
        <v>42251.801866400463</v>
      </c>
      <c r="E15734" s="3">
        <v>42252.255543981482</v>
      </c>
      <c r="F15734" s="9">
        <f t="shared" si="1470"/>
        <v>0.45367758101929212</v>
      </c>
      <c r="G15734" s="11">
        <f t="shared" si="1471"/>
        <v>653.29571666778065</v>
      </c>
      <c r="H15734" t="str">
        <f t="shared" si="1472"/>
        <v>Friday</v>
      </c>
      <c r="I15734">
        <f t="shared" si="1473"/>
        <v>2015</v>
      </c>
      <c r="J15734" t="str">
        <f t="shared" si="1474"/>
        <v>2015-09-6</v>
      </c>
      <c r="K15734" t="str">
        <f t="shared" si="1475"/>
        <v>September</v>
      </c>
    </row>
    <row r="15735" spans="1:11" x14ac:dyDescent="0.3">
      <c r="A15735" s="2">
        <v>42251</v>
      </c>
      <c r="B15735">
        <v>1</v>
      </c>
      <c r="C15735">
        <v>3</v>
      </c>
      <c r="D15735" s="3">
        <v>42251.806679398149</v>
      </c>
      <c r="E15735" s="3">
        <v>42252.4140162037</v>
      </c>
      <c r="F15735" s="9">
        <f t="shared" si="1470"/>
        <v>0.60733680555131286</v>
      </c>
      <c r="G15735" s="11">
        <f t="shared" si="1471"/>
        <v>874.56499999389052</v>
      </c>
      <c r="H15735" t="str">
        <f t="shared" si="1472"/>
        <v>Friday</v>
      </c>
      <c r="I15735">
        <f t="shared" si="1473"/>
        <v>2015</v>
      </c>
      <c r="J15735" t="str">
        <f t="shared" si="1474"/>
        <v>2015-09-6</v>
      </c>
      <c r="K15735" t="str">
        <f t="shared" si="1475"/>
        <v>September</v>
      </c>
    </row>
    <row r="15736" spans="1:11" x14ac:dyDescent="0.3">
      <c r="A15736" s="2">
        <v>42251</v>
      </c>
      <c r="B15736">
        <v>0</v>
      </c>
      <c r="C15736">
        <v>3</v>
      </c>
      <c r="D15736" s="3">
        <v>42251.811514120367</v>
      </c>
      <c r="E15736" s="3">
        <v>42251.930300925924</v>
      </c>
      <c r="F15736" s="9">
        <f t="shared" si="1470"/>
        <v>0.11878680555673782</v>
      </c>
      <c r="G15736" s="11">
        <f t="shared" si="1471"/>
        <v>171.05300000170246</v>
      </c>
      <c r="H15736" t="str">
        <f t="shared" si="1472"/>
        <v>Friday</v>
      </c>
      <c r="I15736">
        <f t="shared" si="1473"/>
        <v>2015</v>
      </c>
      <c r="J15736" t="str">
        <f t="shared" si="1474"/>
        <v>2015-09-6</v>
      </c>
      <c r="K15736" t="str">
        <f t="shared" si="1475"/>
        <v>September</v>
      </c>
    </row>
    <row r="15737" spans="1:11" x14ac:dyDescent="0.3">
      <c r="A15737" s="2">
        <v>42251</v>
      </c>
      <c r="B15737">
        <v>0</v>
      </c>
      <c r="C15737">
        <v>3</v>
      </c>
      <c r="D15737" s="3">
        <v>42251.846098182868</v>
      </c>
      <c r="E15737" s="3">
        <v>42251.93167824074</v>
      </c>
      <c r="F15737" s="9">
        <f t="shared" si="1470"/>
        <v>8.5580057871993631E-2</v>
      </c>
      <c r="G15737" s="11">
        <f t="shared" si="1471"/>
        <v>123.23528333567083</v>
      </c>
      <c r="H15737" t="str">
        <f t="shared" si="1472"/>
        <v>Friday</v>
      </c>
      <c r="I15737">
        <f t="shared" si="1473"/>
        <v>2015</v>
      </c>
      <c r="J15737" t="str">
        <f t="shared" si="1474"/>
        <v>2015-09-6</v>
      </c>
      <c r="K15737" t="str">
        <f t="shared" si="1475"/>
        <v>September</v>
      </c>
    </row>
    <row r="15738" spans="1:11" x14ac:dyDescent="0.3">
      <c r="A15738" s="2">
        <v>42251</v>
      </c>
      <c r="B15738">
        <v>0</v>
      </c>
      <c r="C15738">
        <v>3</v>
      </c>
      <c r="D15738" s="3">
        <v>42251.860222835647</v>
      </c>
      <c r="E15738" s="3">
        <v>42251.955821759257</v>
      </c>
      <c r="F15738" s="9">
        <f t="shared" si="1470"/>
        <v>9.5598923609941266E-2</v>
      </c>
      <c r="G15738" s="11">
        <f t="shared" si="1471"/>
        <v>137.66244999831542</v>
      </c>
      <c r="H15738" t="str">
        <f t="shared" si="1472"/>
        <v>Friday</v>
      </c>
      <c r="I15738">
        <f t="shared" si="1473"/>
        <v>2015</v>
      </c>
      <c r="J15738" t="str">
        <f t="shared" si="1474"/>
        <v>2015-09-6</v>
      </c>
      <c r="K15738" t="str">
        <f t="shared" si="1475"/>
        <v>September</v>
      </c>
    </row>
    <row r="15739" spans="1:11" x14ac:dyDescent="0.3">
      <c r="A15739" s="2">
        <v>42251</v>
      </c>
      <c r="B15739">
        <v>1</v>
      </c>
      <c r="C15739">
        <v>3</v>
      </c>
      <c r="D15739" s="3">
        <v>42251.865515046295</v>
      </c>
      <c r="E15739" s="3">
        <v>42251.93377314815</v>
      </c>
      <c r="F15739" s="9">
        <f t="shared" si="1470"/>
        <v>6.8258101855462883E-2</v>
      </c>
      <c r="G15739" s="11">
        <f t="shared" si="1471"/>
        <v>98.291666671866551</v>
      </c>
      <c r="H15739" t="str">
        <f t="shared" si="1472"/>
        <v>Friday</v>
      </c>
      <c r="I15739">
        <f t="shared" si="1473"/>
        <v>2015</v>
      </c>
      <c r="J15739" t="str">
        <f t="shared" si="1474"/>
        <v>2015-09-6</v>
      </c>
      <c r="K15739" t="str">
        <f t="shared" si="1475"/>
        <v>September</v>
      </c>
    </row>
    <row r="15740" spans="1:11" x14ac:dyDescent="0.3">
      <c r="A15740" s="2">
        <v>42251</v>
      </c>
      <c r="B15740">
        <v>0</v>
      </c>
      <c r="C15740">
        <v>3</v>
      </c>
      <c r="D15740" s="3">
        <v>42251.875649386573</v>
      </c>
      <c r="E15740" s="3">
        <v>42252.262013888889</v>
      </c>
      <c r="F15740" s="9">
        <f t="shared" si="1470"/>
        <v>0.38636450231570052</v>
      </c>
      <c r="G15740" s="11">
        <f t="shared" si="1471"/>
        <v>556.36488333460875</v>
      </c>
      <c r="H15740" t="str">
        <f t="shared" si="1472"/>
        <v>Friday</v>
      </c>
      <c r="I15740">
        <f t="shared" si="1473"/>
        <v>2015</v>
      </c>
      <c r="J15740" t="str">
        <f t="shared" si="1474"/>
        <v>2015-09-6</v>
      </c>
      <c r="K15740" t="str">
        <f t="shared" si="1475"/>
        <v>September</v>
      </c>
    </row>
    <row r="15741" spans="1:11" x14ac:dyDescent="0.3">
      <c r="A15741" s="2">
        <v>42251</v>
      </c>
      <c r="B15741">
        <v>0</v>
      </c>
      <c r="C15741">
        <v>3</v>
      </c>
      <c r="D15741" s="3">
        <v>42251.877305706017</v>
      </c>
      <c r="E15741" s="3">
        <v>42251.992986111109</v>
      </c>
      <c r="F15741" s="9">
        <f t="shared" si="1470"/>
        <v>0.11568040509155253</v>
      </c>
      <c r="G15741" s="11">
        <f t="shared" si="1471"/>
        <v>166.57978333183564</v>
      </c>
      <c r="H15741" t="str">
        <f t="shared" si="1472"/>
        <v>Friday</v>
      </c>
      <c r="I15741">
        <f t="shared" si="1473"/>
        <v>2015</v>
      </c>
      <c r="J15741" t="str">
        <f t="shared" si="1474"/>
        <v>2015-09-6</v>
      </c>
      <c r="K15741" t="str">
        <f t="shared" si="1475"/>
        <v>September</v>
      </c>
    </row>
    <row r="15742" spans="1:11" x14ac:dyDescent="0.3">
      <c r="A15742" s="2">
        <v>42251</v>
      </c>
      <c r="B15742">
        <v>1</v>
      </c>
      <c r="C15742">
        <v>5</v>
      </c>
      <c r="D15742" s="3">
        <v>42251.880718946762</v>
      </c>
      <c r="E15742" s="3">
        <v>42252.033750000002</v>
      </c>
      <c r="F15742" s="9">
        <f t="shared" si="1470"/>
        <v>0.15303105323982891</v>
      </c>
      <c r="G15742" s="11">
        <f t="shared" si="1471"/>
        <v>220.36471666535363</v>
      </c>
      <c r="H15742" t="str">
        <f t="shared" si="1472"/>
        <v>Friday</v>
      </c>
      <c r="I15742">
        <f t="shared" si="1473"/>
        <v>2015</v>
      </c>
      <c r="J15742" t="str">
        <f t="shared" si="1474"/>
        <v>2015-09-6</v>
      </c>
      <c r="K15742" t="str">
        <f t="shared" si="1475"/>
        <v>September</v>
      </c>
    </row>
    <row r="15743" spans="1:11" x14ac:dyDescent="0.3">
      <c r="A15743" s="2">
        <v>42251</v>
      </c>
      <c r="B15743">
        <v>1</v>
      </c>
      <c r="C15743">
        <v>3</v>
      </c>
      <c r="D15743" s="3">
        <v>42251.925531863424</v>
      </c>
      <c r="E15743" s="3">
        <v>42252.13863425926</v>
      </c>
      <c r="F15743" s="9">
        <f t="shared" si="1470"/>
        <v>0.21310239583544899</v>
      </c>
      <c r="G15743" s="11">
        <f t="shared" si="1471"/>
        <v>306.86745000304654</v>
      </c>
      <c r="H15743" t="str">
        <f t="shared" si="1472"/>
        <v>Friday</v>
      </c>
      <c r="I15743">
        <f t="shared" si="1473"/>
        <v>2015</v>
      </c>
      <c r="J15743" t="str">
        <f t="shared" si="1474"/>
        <v>2015-09-6</v>
      </c>
      <c r="K15743" t="str">
        <f t="shared" si="1475"/>
        <v>September</v>
      </c>
    </row>
    <row r="15744" spans="1:11" x14ac:dyDescent="0.3">
      <c r="A15744" s="2">
        <v>42251</v>
      </c>
      <c r="B15744">
        <v>1</v>
      </c>
      <c r="C15744">
        <v>3</v>
      </c>
      <c r="D15744" s="3">
        <v>42251.939431678242</v>
      </c>
      <c r="E15744" s="3">
        <v>42252.467870370368</v>
      </c>
      <c r="F15744" s="9">
        <f t="shared" si="1470"/>
        <v>0.52843869212665595</v>
      </c>
      <c r="G15744" s="11">
        <f t="shared" si="1471"/>
        <v>760.95171666238457</v>
      </c>
      <c r="H15744" t="str">
        <f t="shared" si="1472"/>
        <v>Friday</v>
      </c>
      <c r="I15744">
        <f t="shared" si="1473"/>
        <v>2015</v>
      </c>
      <c r="J15744" t="str">
        <f t="shared" si="1474"/>
        <v>2015-09-6</v>
      </c>
      <c r="K15744" t="str">
        <f t="shared" si="1475"/>
        <v>September</v>
      </c>
    </row>
    <row r="15745" spans="1:11" x14ac:dyDescent="0.3">
      <c r="A15745" s="2">
        <v>42251</v>
      </c>
      <c r="B15745">
        <v>1</v>
      </c>
      <c r="C15745">
        <v>3</v>
      </c>
      <c r="D15745" s="3">
        <v>42251.947405127314</v>
      </c>
      <c r="E15745" s="3">
        <v>42252.159363425926</v>
      </c>
      <c r="F15745" s="9">
        <f t="shared" si="1470"/>
        <v>0.2119582986124442</v>
      </c>
      <c r="G15745" s="11">
        <f t="shared" si="1471"/>
        <v>305.21995000191964</v>
      </c>
      <c r="H15745" t="str">
        <f t="shared" si="1472"/>
        <v>Friday</v>
      </c>
      <c r="I15745">
        <f t="shared" si="1473"/>
        <v>2015</v>
      </c>
      <c r="J15745" t="str">
        <f t="shared" si="1474"/>
        <v>2015-09-6</v>
      </c>
      <c r="K15745" t="str">
        <f t="shared" si="1475"/>
        <v>September</v>
      </c>
    </row>
    <row r="15746" spans="1:11" x14ac:dyDescent="0.3">
      <c r="A15746" s="2">
        <v>42251</v>
      </c>
      <c r="B15746">
        <v>0</v>
      </c>
      <c r="C15746">
        <v>2</v>
      </c>
      <c r="D15746" s="3">
        <v>42251.952240127313</v>
      </c>
      <c r="E15746" s="3">
        <v>42252.163344907407</v>
      </c>
      <c r="F15746" s="9">
        <f t="shared" si="1470"/>
        <v>0.21110478009359213</v>
      </c>
      <c r="G15746" s="11">
        <f t="shared" si="1471"/>
        <v>303.99088333477266</v>
      </c>
      <c r="H15746" t="str">
        <f t="shared" si="1472"/>
        <v>Friday</v>
      </c>
      <c r="I15746">
        <f t="shared" si="1473"/>
        <v>2015</v>
      </c>
      <c r="J15746" t="str">
        <f t="shared" si="1474"/>
        <v>2015-09-6</v>
      </c>
      <c r="K15746" t="str">
        <f t="shared" si="1475"/>
        <v>September</v>
      </c>
    </row>
    <row r="15747" spans="1:11" x14ac:dyDescent="0.3">
      <c r="A15747" s="2">
        <v>42251</v>
      </c>
      <c r="B15747">
        <v>0</v>
      </c>
      <c r="C15747">
        <v>3</v>
      </c>
      <c r="D15747" s="3">
        <v>42251.953352581018</v>
      </c>
      <c r="E15747" s="3">
        <v>42252.074687499997</v>
      </c>
      <c r="F15747" s="9">
        <f t="shared" ref="F15747:F15810" si="1476">E15747-D15747</f>
        <v>0.12133491897839122</v>
      </c>
      <c r="G15747" s="11">
        <f t="shared" ref="G15747:G15810" si="1477">F15747*1440</f>
        <v>174.72228332888335</v>
      </c>
      <c r="H15747" t="str">
        <f t="shared" ref="H15747:H15810" si="1478">TEXT(A15747,"dddd")</f>
        <v>Friday</v>
      </c>
      <c r="I15747">
        <f t="shared" ref="I15747:I15810" si="1479">YEAR(A15747)</f>
        <v>2015</v>
      </c>
      <c r="J15747" t="str">
        <f t="shared" ref="J15747:J15810" si="1480">I15747&amp;"-"&amp;TEXT(A15747,"mm")&amp;"-"&amp;WEEKDAY(A15747)</f>
        <v>2015-09-6</v>
      </c>
      <c r="K15747" t="str">
        <f t="shared" ref="K15747:K15810" si="1481">TEXT(A15747,"mmmm")</f>
        <v>September</v>
      </c>
    </row>
    <row r="15748" spans="1:11" x14ac:dyDescent="0.3">
      <c r="A15748" s="2">
        <v>42251</v>
      </c>
      <c r="B15748">
        <v>0</v>
      </c>
      <c r="C15748">
        <v>3</v>
      </c>
      <c r="D15748" s="3">
        <v>42251.962462303243</v>
      </c>
      <c r="E15748" s="3">
        <v>42252.05128472222</v>
      </c>
      <c r="F15748" s="9">
        <f t="shared" si="1476"/>
        <v>8.8822418976633344E-2</v>
      </c>
      <c r="G15748" s="11">
        <f t="shared" si="1477"/>
        <v>127.90428332635202</v>
      </c>
      <c r="H15748" t="str">
        <f t="shared" si="1478"/>
        <v>Friday</v>
      </c>
      <c r="I15748">
        <f t="shared" si="1479"/>
        <v>2015</v>
      </c>
      <c r="J15748" t="str">
        <f t="shared" si="1480"/>
        <v>2015-09-6</v>
      </c>
      <c r="K15748" t="str">
        <f t="shared" si="1481"/>
        <v>September</v>
      </c>
    </row>
    <row r="15749" spans="1:11" x14ac:dyDescent="0.3">
      <c r="A15749" s="2">
        <v>42252</v>
      </c>
      <c r="B15749">
        <v>1</v>
      </c>
      <c r="C15749">
        <v>3</v>
      </c>
      <c r="D15749" s="3">
        <v>42252.033618402776</v>
      </c>
      <c r="E15749" s="3">
        <v>42252.125231481485</v>
      </c>
      <c r="F15749" s="9">
        <f t="shared" si="1476"/>
        <v>9.1613078708178364E-2</v>
      </c>
      <c r="G15749" s="11">
        <f t="shared" si="1477"/>
        <v>131.92283333977684</v>
      </c>
      <c r="H15749" t="str">
        <f t="shared" si="1478"/>
        <v>Saturday</v>
      </c>
      <c r="I15749">
        <f t="shared" si="1479"/>
        <v>2015</v>
      </c>
      <c r="J15749" t="str">
        <f t="shared" si="1480"/>
        <v>2015-09-7</v>
      </c>
      <c r="K15749" t="str">
        <f t="shared" si="1481"/>
        <v>September</v>
      </c>
    </row>
    <row r="15750" spans="1:11" x14ac:dyDescent="0.3">
      <c r="A15750" s="2">
        <v>42252</v>
      </c>
      <c r="B15750">
        <v>1</v>
      </c>
      <c r="C15750">
        <v>4</v>
      </c>
      <c r="D15750" s="3">
        <v>42252.058175775463</v>
      </c>
      <c r="E15750" s="3">
        <v>42252.107638888891</v>
      </c>
      <c r="F15750" s="9">
        <f t="shared" si="1476"/>
        <v>4.946311342791887E-2</v>
      </c>
      <c r="G15750" s="11">
        <f t="shared" si="1477"/>
        <v>71.226883336203173</v>
      </c>
      <c r="H15750" t="str">
        <f t="shared" si="1478"/>
        <v>Saturday</v>
      </c>
      <c r="I15750">
        <f t="shared" si="1479"/>
        <v>2015</v>
      </c>
      <c r="J15750" t="str">
        <f t="shared" si="1480"/>
        <v>2015-09-7</v>
      </c>
      <c r="K15750" t="str">
        <f t="shared" si="1481"/>
        <v>September</v>
      </c>
    </row>
    <row r="15751" spans="1:11" x14ac:dyDescent="0.3">
      <c r="A15751" s="2">
        <v>42252</v>
      </c>
      <c r="B15751">
        <v>1</v>
      </c>
      <c r="C15751">
        <v>3</v>
      </c>
      <c r="D15751" s="3">
        <v>42252.084196840275</v>
      </c>
      <c r="E15751" s="3">
        <v>42252.176180555558</v>
      </c>
      <c r="F15751" s="9">
        <f t="shared" si="1476"/>
        <v>9.1983715283276979E-2</v>
      </c>
      <c r="G15751" s="11">
        <f t="shared" si="1477"/>
        <v>132.45655000791885</v>
      </c>
      <c r="H15751" t="str">
        <f t="shared" si="1478"/>
        <v>Saturday</v>
      </c>
      <c r="I15751">
        <f t="shared" si="1479"/>
        <v>2015</v>
      </c>
      <c r="J15751" t="str">
        <f t="shared" si="1480"/>
        <v>2015-09-7</v>
      </c>
      <c r="K15751" t="str">
        <f t="shared" si="1481"/>
        <v>September</v>
      </c>
    </row>
    <row r="15752" spans="1:11" x14ac:dyDescent="0.3">
      <c r="A15752" s="2">
        <v>42252</v>
      </c>
      <c r="B15752">
        <v>0</v>
      </c>
      <c r="C15752">
        <v>3</v>
      </c>
      <c r="D15752" s="3">
        <v>42252.084843900462</v>
      </c>
      <c r="E15752" s="3">
        <v>42252.743020833332</v>
      </c>
      <c r="F15752" s="9">
        <f t="shared" si="1476"/>
        <v>0.65817693286953727</v>
      </c>
      <c r="G15752" s="11">
        <f t="shared" si="1477"/>
        <v>947.77478333213367</v>
      </c>
      <c r="H15752" t="str">
        <f t="shared" si="1478"/>
        <v>Saturday</v>
      </c>
      <c r="I15752">
        <f t="shared" si="1479"/>
        <v>2015</v>
      </c>
      <c r="J15752" t="str">
        <f t="shared" si="1480"/>
        <v>2015-09-7</v>
      </c>
      <c r="K15752" t="str">
        <f t="shared" si="1481"/>
        <v>September</v>
      </c>
    </row>
    <row r="15753" spans="1:11" x14ac:dyDescent="0.3">
      <c r="A15753" s="2">
        <v>42252</v>
      </c>
      <c r="B15753">
        <v>1</v>
      </c>
      <c r="C15753">
        <v>3</v>
      </c>
      <c r="D15753" s="3">
        <v>42252.087770520833</v>
      </c>
      <c r="E15753" s="3">
        <v>42252.794907407406</v>
      </c>
      <c r="F15753" s="9">
        <f t="shared" si="1476"/>
        <v>0.70713688657269813</v>
      </c>
      <c r="G15753" s="11">
        <f t="shared" si="1477"/>
        <v>1018.2771166646853</v>
      </c>
      <c r="H15753" t="str">
        <f t="shared" si="1478"/>
        <v>Saturday</v>
      </c>
      <c r="I15753">
        <f t="shared" si="1479"/>
        <v>2015</v>
      </c>
      <c r="J15753" t="str">
        <f t="shared" si="1480"/>
        <v>2015-09-7</v>
      </c>
      <c r="K15753" t="str">
        <f t="shared" si="1481"/>
        <v>September</v>
      </c>
    </row>
    <row r="15754" spans="1:11" x14ac:dyDescent="0.3">
      <c r="A15754" s="2">
        <v>42252</v>
      </c>
      <c r="B15754">
        <v>0</v>
      </c>
      <c r="C15754">
        <v>3</v>
      </c>
      <c r="D15754" s="3">
        <v>42252.102029942129</v>
      </c>
      <c r="E15754" s="3">
        <v>42252.437673611108</v>
      </c>
      <c r="F15754" s="9">
        <f t="shared" si="1476"/>
        <v>0.33564366897917353</v>
      </c>
      <c r="G15754" s="11">
        <f t="shared" si="1477"/>
        <v>483.32688333000988</v>
      </c>
      <c r="H15754" t="str">
        <f t="shared" si="1478"/>
        <v>Saturday</v>
      </c>
      <c r="I15754">
        <f t="shared" si="1479"/>
        <v>2015</v>
      </c>
      <c r="J15754" t="str">
        <f t="shared" si="1480"/>
        <v>2015-09-7</v>
      </c>
      <c r="K15754" t="str">
        <f t="shared" si="1481"/>
        <v>September</v>
      </c>
    </row>
    <row r="15755" spans="1:11" x14ac:dyDescent="0.3">
      <c r="A15755" s="2">
        <v>42252</v>
      </c>
      <c r="B15755">
        <v>1</v>
      </c>
      <c r="C15755">
        <v>3</v>
      </c>
      <c r="D15755" s="3">
        <v>42252.128434571758</v>
      </c>
      <c r="E15755" s="3">
        <v>42252.324756944443</v>
      </c>
      <c r="F15755" s="9">
        <f t="shared" si="1476"/>
        <v>0.19632237268524477</v>
      </c>
      <c r="G15755" s="11">
        <f t="shared" si="1477"/>
        <v>282.70421666675247</v>
      </c>
      <c r="H15755" t="str">
        <f t="shared" si="1478"/>
        <v>Saturday</v>
      </c>
      <c r="I15755">
        <f t="shared" si="1479"/>
        <v>2015</v>
      </c>
      <c r="J15755" t="str">
        <f t="shared" si="1480"/>
        <v>2015-09-7</v>
      </c>
      <c r="K15755" t="str">
        <f t="shared" si="1481"/>
        <v>September</v>
      </c>
    </row>
    <row r="15756" spans="1:11" x14ac:dyDescent="0.3">
      <c r="A15756" s="2">
        <v>42252</v>
      </c>
      <c r="B15756">
        <v>1</v>
      </c>
      <c r="C15756">
        <v>3</v>
      </c>
      <c r="D15756" s="3">
        <v>42252.12900439815</v>
      </c>
      <c r="E15756" s="3">
        <v>42252.465868055559</v>
      </c>
      <c r="F15756" s="9">
        <f t="shared" si="1476"/>
        <v>0.33686365740868496</v>
      </c>
      <c r="G15756" s="11">
        <f t="shared" si="1477"/>
        <v>485.08366666850634</v>
      </c>
      <c r="H15756" t="str">
        <f t="shared" si="1478"/>
        <v>Saturday</v>
      </c>
      <c r="I15756">
        <f t="shared" si="1479"/>
        <v>2015</v>
      </c>
      <c r="J15756" t="str">
        <f t="shared" si="1480"/>
        <v>2015-09-7</v>
      </c>
      <c r="K15756" t="str">
        <f t="shared" si="1481"/>
        <v>September</v>
      </c>
    </row>
    <row r="15757" spans="1:11" x14ac:dyDescent="0.3">
      <c r="A15757" s="2">
        <v>42252</v>
      </c>
      <c r="B15757">
        <v>1</v>
      </c>
      <c r="C15757">
        <v>3</v>
      </c>
      <c r="D15757" s="3">
        <v>42252.129516006942</v>
      </c>
      <c r="E15757" s="3">
        <v>42252.472233796296</v>
      </c>
      <c r="F15757" s="9">
        <f t="shared" si="1476"/>
        <v>0.34271778935362818</v>
      </c>
      <c r="G15757" s="11">
        <f t="shared" si="1477"/>
        <v>493.51361666922458</v>
      </c>
      <c r="H15757" t="str">
        <f t="shared" si="1478"/>
        <v>Saturday</v>
      </c>
      <c r="I15757">
        <f t="shared" si="1479"/>
        <v>2015</v>
      </c>
      <c r="J15757" t="str">
        <f t="shared" si="1480"/>
        <v>2015-09-7</v>
      </c>
      <c r="K15757" t="str">
        <f t="shared" si="1481"/>
        <v>September</v>
      </c>
    </row>
    <row r="15758" spans="1:11" x14ac:dyDescent="0.3">
      <c r="A15758" s="2">
        <v>42252</v>
      </c>
      <c r="B15758">
        <v>1</v>
      </c>
      <c r="C15758">
        <v>4</v>
      </c>
      <c r="D15758" s="3">
        <v>42252.139701388885</v>
      </c>
      <c r="E15758" s="3">
        <v>42252.366770833331</v>
      </c>
      <c r="F15758" s="9">
        <f t="shared" si="1476"/>
        <v>0.22706944444507826</v>
      </c>
      <c r="G15758" s="11">
        <f t="shared" si="1477"/>
        <v>326.9800000009127</v>
      </c>
      <c r="H15758" t="str">
        <f t="shared" si="1478"/>
        <v>Saturday</v>
      </c>
      <c r="I15758">
        <f t="shared" si="1479"/>
        <v>2015</v>
      </c>
      <c r="J15758" t="str">
        <f t="shared" si="1480"/>
        <v>2015-09-7</v>
      </c>
      <c r="K15758" t="str">
        <f t="shared" si="1481"/>
        <v>September</v>
      </c>
    </row>
    <row r="15759" spans="1:11" x14ac:dyDescent="0.3">
      <c r="A15759" s="2">
        <v>42252</v>
      </c>
      <c r="B15759">
        <v>0</v>
      </c>
      <c r="C15759">
        <v>3</v>
      </c>
      <c r="D15759" s="3">
        <v>42252.144970486108</v>
      </c>
      <c r="E15759" s="3">
        <v>42252.371979166666</v>
      </c>
      <c r="F15759" s="9">
        <f t="shared" si="1476"/>
        <v>0.22700868055835599</v>
      </c>
      <c r="G15759" s="11">
        <f t="shared" si="1477"/>
        <v>326.89250000403263</v>
      </c>
      <c r="H15759" t="str">
        <f t="shared" si="1478"/>
        <v>Saturday</v>
      </c>
      <c r="I15759">
        <f t="shared" si="1479"/>
        <v>2015</v>
      </c>
      <c r="J15759" t="str">
        <f t="shared" si="1480"/>
        <v>2015-09-7</v>
      </c>
      <c r="K15759" t="str">
        <f t="shared" si="1481"/>
        <v>September</v>
      </c>
    </row>
    <row r="15760" spans="1:11" x14ac:dyDescent="0.3">
      <c r="A15760" s="2">
        <v>42252</v>
      </c>
      <c r="B15760">
        <v>1</v>
      </c>
      <c r="C15760">
        <v>3</v>
      </c>
      <c r="D15760" s="3">
        <v>42252.147177511571</v>
      </c>
      <c r="E15760" s="3">
        <v>42252.290370370371</v>
      </c>
      <c r="F15760" s="9">
        <f t="shared" si="1476"/>
        <v>0.14319285879901145</v>
      </c>
      <c r="G15760" s="11">
        <f t="shared" si="1477"/>
        <v>206.19771667057648</v>
      </c>
      <c r="H15760" t="str">
        <f t="shared" si="1478"/>
        <v>Saturday</v>
      </c>
      <c r="I15760">
        <f t="shared" si="1479"/>
        <v>2015</v>
      </c>
      <c r="J15760" t="str">
        <f t="shared" si="1480"/>
        <v>2015-09-7</v>
      </c>
      <c r="K15760" t="str">
        <f t="shared" si="1481"/>
        <v>September</v>
      </c>
    </row>
    <row r="15761" spans="1:11" x14ac:dyDescent="0.3">
      <c r="A15761" s="2">
        <v>42252</v>
      </c>
      <c r="B15761">
        <v>1</v>
      </c>
      <c r="C15761">
        <v>3</v>
      </c>
      <c r="D15761" s="3">
        <v>42252.175685532406</v>
      </c>
      <c r="E15761" s="3">
        <v>42252.365856481483</v>
      </c>
      <c r="F15761" s="9">
        <f t="shared" si="1476"/>
        <v>0.19017094907758292</v>
      </c>
      <c r="G15761" s="11">
        <f t="shared" si="1477"/>
        <v>273.8461666717194</v>
      </c>
      <c r="H15761" t="str">
        <f t="shared" si="1478"/>
        <v>Saturday</v>
      </c>
      <c r="I15761">
        <f t="shared" si="1479"/>
        <v>2015</v>
      </c>
      <c r="J15761" t="str">
        <f t="shared" si="1480"/>
        <v>2015-09-7</v>
      </c>
      <c r="K15761" t="str">
        <f t="shared" si="1481"/>
        <v>September</v>
      </c>
    </row>
    <row r="15762" spans="1:11" x14ac:dyDescent="0.3">
      <c r="A15762" s="2">
        <v>42252</v>
      </c>
      <c r="B15762">
        <v>1</v>
      </c>
      <c r="C15762">
        <v>3</v>
      </c>
      <c r="D15762" s="3">
        <v>42252.198822835649</v>
      </c>
      <c r="E15762" s="3">
        <v>42257.946527777778</v>
      </c>
      <c r="F15762" s="9">
        <f t="shared" si="1476"/>
        <v>5.747704942128621</v>
      </c>
      <c r="G15762" s="11">
        <f t="shared" si="1477"/>
        <v>8276.6951166652143</v>
      </c>
      <c r="H15762" t="str">
        <f t="shared" si="1478"/>
        <v>Saturday</v>
      </c>
      <c r="I15762">
        <f t="shared" si="1479"/>
        <v>2015</v>
      </c>
      <c r="J15762" t="str">
        <f t="shared" si="1480"/>
        <v>2015-09-7</v>
      </c>
      <c r="K15762" t="str">
        <f t="shared" si="1481"/>
        <v>September</v>
      </c>
    </row>
    <row r="15763" spans="1:11" x14ac:dyDescent="0.3">
      <c r="A15763" s="2">
        <v>42252</v>
      </c>
      <c r="B15763">
        <v>1</v>
      </c>
      <c r="C15763">
        <v>3</v>
      </c>
      <c r="D15763" s="3">
        <v>42252.261383414349</v>
      </c>
      <c r="E15763" s="3">
        <v>42252.357523148145</v>
      </c>
      <c r="F15763" s="9">
        <f t="shared" si="1476"/>
        <v>9.6139733796007931E-2</v>
      </c>
      <c r="G15763" s="11">
        <f t="shared" si="1477"/>
        <v>138.44121666625142</v>
      </c>
      <c r="H15763" t="str">
        <f t="shared" si="1478"/>
        <v>Saturday</v>
      </c>
      <c r="I15763">
        <f t="shared" si="1479"/>
        <v>2015</v>
      </c>
      <c r="J15763" t="str">
        <f t="shared" si="1480"/>
        <v>2015-09-7</v>
      </c>
      <c r="K15763" t="str">
        <f t="shared" si="1481"/>
        <v>September</v>
      </c>
    </row>
    <row r="15764" spans="1:11" x14ac:dyDescent="0.3">
      <c r="A15764" s="2">
        <v>42252</v>
      </c>
      <c r="B15764">
        <v>0</v>
      </c>
      <c r="C15764">
        <v>3</v>
      </c>
      <c r="D15764" s="3">
        <v>42252.285697650463</v>
      </c>
      <c r="E15764" s="3">
        <v>42252.715578703705</v>
      </c>
      <c r="F15764" s="9">
        <f t="shared" si="1476"/>
        <v>0.42988105324184289</v>
      </c>
      <c r="G15764" s="11">
        <f t="shared" si="1477"/>
        <v>619.02871666825376</v>
      </c>
      <c r="H15764" t="str">
        <f t="shared" si="1478"/>
        <v>Saturday</v>
      </c>
      <c r="I15764">
        <f t="shared" si="1479"/>
        <v>2015</v>
      </c>
      <c r="J15764" t="str">
        <f t="shared" si="1480"/>
        <v>2015-09-7</v>
      </c>
      <c r="K15764" t="str">
        <f t="shared" si="1481"/>
        <v>September</v>
      </c>
    </row>
    <row r="15765" spans="1:11" x14ac:dyDescent="0.3">
      <c r="A15765" s="2">
        <v>42252</v>
      </c>
      <c r="B15765">
        <v>0</v>
      </c>
      <c r="C15765">
        <v>3</v>
      </c>
      <c r="D15765" s="3">
        <v>42252.331720335649</v>
      </c>
      <c r="E15765" s="3">
        <v>42252.642361111109</v>
      </c>
      <c r="F15765" s="9">
        <f t="shared" si="1476"/>
        <v>0.31064077546034241</v>
      </c>
      <c r="G15765" s="11">
        <f t="shared" si="1477"/>
        <v>447.32271666289307</v>
      </c>
      <c r="H15765" t="str">
        <f t="shared" si="1478"/>
        <v>Saturday</v>
      </c>
      <c r="I15765">
        <f t="shared" si="1479"/>
        <v>2015</v>
      </c>
      <c r="J15765" t="str">
        <f t="shared" si="1480"/>
        <v>2015-09-7</v>
      </c>
      <c r="K15765" t="str">
        <f t="shared" si="1481"/>
        <v>September</v>
      </c>
    </row>
    <row r="15766" spans="1:11" x14ac:dyDescent="0.3">
      <c r="A15766" s="2">
        <v>42252</v>
      </c>
      <c r="B15766">
        <v>1</v>
      </c>
      <c r="C15766">
        <v>4</v>
      </c>
      <c r="D15766" s="3">
        <v>42252.335563310182</v>
      </c>
      <c r="E15766" s="3">
        <v>42252.652442129627</v>
      </c>
      <c r="F15766" s="9">
        <f t="shared" si="1476"/>
        <v>0.31687881944526453</v>
      </c>
      <c r="G15766" s="11">
        <f t="shared" si="1477"/>
        <v>456.30550000118092</v>
      </c>
      <c r="H15766" t="str">
        <f t="shared" si="1478"/>
        <v>Saturday</v>
      </c>
      <c r="I15766">
        <f t="shared" si="1479"/>
        <v>2015</v>
      </c>
      <c r="J15766" t="str">
        <f t="shared" si="1480"/>
        <v>2015-09-7</v>
      </c>
      <c r="K15766" t="str">
        <f t="shared" si="1481"/>
        <v>September</v>
      </c>
    </row>
    <row r="15767" spans="1:11" x14ac:dyDescent="0.3">
      <c r="A15767" s="2">
        <v>42252</v>
      </c>
      <c r="B15767">
        <v>1</v>
      </c>
      <c r="C15767">
        <v>3</v>
      </c>
      <c r="D15767" s="3">
        <v>42252.347256909721</v>
      </c>
      <c r="E15767" s="3">
        <v>42252.69127314815</v>
      </c>
      <c r="F15767" s="9">
        <f t="shared" si="1476"/>
        <v>0.34401623842859408</v>
      </c>
      <c r="G15767" s="11">
        <f t="shared" si="1477"/>
        <v>495.38338333717547</v>
      </c>
      <c r="H15767" t="str">
        <f t="shared" si="1478"/>
        <v>Saturday</v>
      </c>
      <c r="I15767">
        <f t="shared" si="1479"/>
        <v>2015</v>
      </c>
      <c r="J15767" t="str">
        <f t="shared" si="1480"/>
        <v>2015-09-7</v>
      </c>
      <c r="K15767" t="str">
        <f t="shared" si="1481"/>
        <v>September</v>
      </c>
    </row>
    <row r="15768" spans="1:11" x14ac:dyDescent="0.3">
      <c r="A15768" s="2">
        <v>42252</v>
      </c>
      <c r="B15768">
        <v>0</v>
      </c>
      <c r="C15768">
        <v>2</v>
      </c>
      <c r="D15768" s="3">
        <v>42252.352323460647</v>
      </c>
      <c r="E15768" s="3">
        <v>42252.684675925928</v>
      </c>
      <c r="F15768" s="9">
        <f t="shared" si="1476"/>
        <v>0.3323524652805645</v>
      </c>
      <c r="G15768" s="11">
        <f t="shared" si="1477"/>
        <v>478.58755000401288</v>
      </c>
      <c r="H15768" t="str">
        <f t="shared" si="1478"/>
        <v>Saturday</v>
      </c>
      <c r="I15768">
        <f t="shared" si="1479"/>
        <v>2015</v>
      </c>
      <c r="J15768" t="str">
        <f t="shared" si="1480"/>
        <v>2015-09-7</v>
      </c>
      <c r="K15768" t="str">
        <f t="shared" si="1481"/>
        <v>September</v>
      </c>
    </row>
    <row r="15769" spans="1:11" x14ac:dyDescent="0.3">
      <c r="A15769" s="2">
        <v>42252</v>
      </c>
      <c r="B15769">
        <v>0</v>
      </c>
      <c r="C15769">
        <v>3</v>
      </c>
      <c r="D15769" s="3">
        <v>42252.369136608795</v>
      </c>
      <c r="E15769" s="3">
        <v>42252.491736111115</v>
      </c>
      <c r="F15769" s="9">
        <f t="shared" si="1476"/>
        <v>0.12259950231964467</v>
      </c>
      <c r="G15769" s="11">
        <f t="shared" si="1477"/>
        <v>176.54328334028833</v>
      </c>
      <c r="H15769" t="str">
        <f t="shared" si="1478"/>
        <v>Saturday</v>
      </c>
      <c r="I15769">
        <f t="shared" si="1479"/>
        <v>2015</v>
      </c>
      <c r="J15769" t="str">
        <f t="shared" si="1480"/>
        <v>2015-09-7</v>
      </c>
      <c r="K15769" t="str">
        <f t="shared" si="1481"/>
        <v>September</v>
      </c>
    </row>
    <row r="15770" spans="1:11" x14ac:dyDescent="0.3">
      <c r="A15770" s="2">
        <v>42252</v>
      </c>
      <c r="B15770">
        <v>0</v>
      </c>
      <c r="C15770">
        <v>3</v>
      </c>
      <c r="D15770" s="3">
        <v>42252.37054556713</v>
      </c>
      <c r="E15770" s="3">
        <v>42252.869305555556</v>
      </c>
      <c r="F15770" s="9">
        <f t="shared" si="1476"/>
        <v>0.49875998842617264</v>
      </c>
      <c r="G15770" s="11">
        <f t="shared" si="1477"/>
        <v>718.2143833336886</v>
      </c>
      <c r="H15770" t="str">
        <f t="shared" si="1478"/>
        <v>Saturday</v>
      </c>
      <c r="I15770">
        <f t="shared" si="1479"/>
        <v>2015</v>
      </c>
      <c r="J15770" t="str">
        <f t="shared" si="1480"/>
        <v>2015-09-7</v>
      </c>
      <c r="K15770" t="str">
        <f t="shared" si="1481"/>
        <v>September</v>
      </c>
    </row>
    <row r="15771" spans="1:11" x14ac:dyDescent="0.3">
      <c r="A15771" s="2">
        <v>42252</v>
      </c>
      <c r="B15771">
        <v>1</v>
      </c>
      <c r="C15771">
        <v>3</v>
      </c>
      <c r="D15771" s="3">
        <v>42252.393220451391</v>
      </c>
      <c r="E15771" s="3">
        <v>42252.704201388886</v>
      </c>
      <c r="F15771" s="9">
        <f t="shared" si="1476"/>
        <v>0.31098093749460531</v>
      </c>
      <c r="G15771" s="11">
        <f t="shared" si="1477"/>
        <v>447.81254999223165</v>
      </c>
      <c r="H15771" t="str">
        <f t="shared" si="1478"/>
        <v>Saturday</v>
      </c>
      <c r="I15771">
        <f t="shared" si="1479"/>
        <v>2015</v>
      </c>
      <c r="J15771" t="str">
        <f t="shared" si="1480"/>
        <v>2015-09-7</v>
      </c>
      <c r="K15771" t="str">
        <f t="shared" si="1481"/>
        <v>September</v>
      </c>
    </row>
    <row r="15772" spans="1:11" x14ac:dyDescent="0.3">
      <c r="A15772" s="2">
        <v>42252</v>
      </c>
      <c r="B15772">
        <v>0</v>
      </c>
      <c r="C15772">
        <v>3</v>
      </c>
      <c r="D15772" s="3">
        <v>42252.398850347221</v>
      </c>
      <c r="E15772" s="3">
        <v>42252.682210648149</v>
      </c>
      <c r="F15772" s="9">
        <f t="shared" si="1476"/>
        <v>0.28336030092759756</v>
      </c>
      <c r="G15772" s="11">
        <f t="shared" si="1477"/>
        <v>408.03883333574049</v>
      </c>
      <c r="H15772" t="str">
        <f t="shared" si="1478"/>
        <v>Saturday</v>
      </c>
      <c r="I15772">
        <f t="shared" si="1479"/>
        <v>2015</v>
      </c>
      <c r="J15772" t="str">
        <f t="shared" si="1480"/>
        <v>2015-09-7</v>
      </c>
      <c r="K15772" t="str">
        <f t="shared" si="1481"/>
        <v>September</v>
      </c>
    </row>
    <row r="15773" spans="1:11" x14ac:dyDescent="0.3">
      <c r="A15773" s="2">
        <v>42252</v>
      </c>
      <c r="B15773">
        <v>0</v>
      </c>
      <c r="C15773">
        <v>3</v>
      </c>
      <c r="D15773" s="3">
        <v>42252.406888541664</v>
      </c>
      <c r="E15773" s="3">
        <v>42252.848078703704</v>
      </c>
      <c r="F15773" s="9">
        <f t="shared" si="1476"/>
        <v>0.44119016204058426</v>
      </c>
      <c r="G15773" s="11">
        <f t="shared" si="1477"/>
        <v>635.31383333844133</v>
      </c>
      <c r="H15773" t="str">
        <f t="shared" si="1478"/>
        <v>Saturday</v>
      </c>
      <c r="I15773">
        <f t="shared" si="1479"/>
        <v>2015</v>
      </c>
      <c r="J15773" t="str">
        <f t="shared" si="1480"/>
        <v>2015-09-7</v>
      </c>
      <c r="K15773" t="str">
        <f t="shared" si="1481"/>
        <v>September</v>
      </c>
    </row>
    <row r="15774" spans="1:11" x14ac:dyDescent="0.3">
      <c r="A15774" s="2">
        <v>42252</v>
      </c>
      <c r="B15774">
        <v>1</v>
      </c>
      <c r="C15774">
        <v>3</v>
      </c>
      <c r="D15774" s="3">
        <v>42252.408532060188</v>
      </c>
      <c r="E15774" s="3">
        <v>42252.576469907406</v>
      </c>
      <c r="F15774" s="9">
        <f t="shared" si="1476"/>
        <v>0.16793784721812699</v>
      </c>
      <c r="G15774" s="11">
        <f t="shared" si="1477"/>
        <v>241.83049999410287</v>
      </c>
      <c r="H15774" t="str">
        <f t="shared" si="1478"/>
        <v>Saturday</v>
      </c>
      <c r="I15774">
        <f t="shared" si="1479"/>
        <v>2015</v>
      </c>
      <c r="J15774" t="str">
        <f t="shared" si="1480"/>
        <v>2015-09-7</v>
      </c>
      <c r="K15774" t="str">
        <f t="shared" si="1481"/>
        <v>September</v>
      </c>
    </row>
    <row r="15775" spans="1:11" x14ac:dyDescent="0.3">
      <c r="A15775" s="2">
        <v>42252</v>
      </c>
      <c r="B15775">
        <v>0</v>
      </c>
      <c r="C15775">
        <v>3</v>
      </c>
      <c r="D15775" s="3">
        <v>42252.409976620373</v>
      </c>
      <c r="E15775" s="3">
        <v>42252.803969907407</v>
      </c>
      <c r="F15775" s="9">
        <f t="shared" si="1476"/>
        <v>0.39399328703439096</v>
      </c>
      <c r="G15775" s="11">
        <f t="shared" si="1477"/>
        <v>567.35033332952298</v>
      </c>
      <c r="H15775" t="str">
        <f t="shared" si="1478"/>
        <v>Saturday</v>
      </c>
      <c r="I15775">
        <f t="shared" si="1479"/>
        <v>2015</v>
      </c>
      <c r="J15775" t="str">
        <f t="shared" si="1480"/>
        <v>2015-09-7</v>
      </c>
      <c r="K15775" t="str">
        <f t="shared" si="1481"/>
        <v>September</v>
      </c>
    </row>
    <row r="15776" spans="1:11" x14ac:dyDescent="0.3">
      <c r="A15776" s="2">
        <v>42252</v>
      </c>
      <c r="B15776">
        <v>1</v>
      </c>
      <c r="C15776">
        <v>2</v>
      </c>
      <c r="D15776" s="3">
        <v>42252.41441099537</v>
      </c>
      <c r="E15776" s="3">
        <v>42252.597222222219</v>
      </c>
      <c r="F15776" s="9">
        <f t="shared" si="1476"/>
        <v>0.1828112268485711</v>
      </c>
      <c r="G15776" s="11">
        <f t="shared" si="1477"/>
        <v>263.24816666194238</v>
      </c>
      <c r="H15776" t="str">
        <f t="shared" si="1478"/>
        <v>Saturday</v>
      </c>
      <c r="I15776">
        <f t="shared" si="1479"/>
        <v>2015</v>
      </c>
      <c r="J15776" t="str">
        <f t="shared" si="1480"/>
        <v>2015-09-7</v>
      </c>
      <c r="K15776" t="str">
        <f t="shared" si="1481"/>
        <v>September</v>
      </c>
    </row>
    <row r="15777" spans="1:11" x14ac:dyDescent="0.3">
      <c r="A15777" s="2">
        <v>42252</v>
      </c>
      <c r="B15777">
        <v>0</v>
      </c>
      <c r="C15777">
        <v>4</v>
      </c>
      <c r="D15777" s="3">
        <v>42252.436961805557</v>
      </c>
      <c r="E15777" s="3">
        <v>42252.606400462966</v>
      </c>
      <c r="F15777" s="9">
        <f t="shared" si="1476"/>
        <v>0.16943865740904585</v>
      </c>
      <c r="G15777" s="11">
        <f t="shared" si="1477"/>
        <v>243.99166666902602</v>
      </c>
      <c r="H15777" t="str">
        <f t="shared" si="1478"/>
        <v>Saturday</v>
      </c>
      <c r="I15777">
        <f t="shared" si="1479"/>
        <v>2015</v>
      </c>
      <c r="J15777" t="str">
        <f t="shared" si="1480"/>
        <v>2015-09-7</v>
      </c>
      <c r="K15777" t="str">
        <f t="shared" si="1481"/>
        <v>September</v>
      </c>
    </row>
    <row r="15778" spans="1:11" x14ac:dyDescent="0.3">
      <c r="A15778" s="2">
        <v>42252</v>
      </c>
      <c r="B15778">
        <v>1</v>
      </c>
      <c r="C15778">
        <v>3</v>
      </c>
      <c r="D15778" s="3">
        <v>42252.455953784724</v>
      </c>
      <c r="E15778" s="3">
        <v>42252.947060185186</v>
      </c>
      <c r="F15778" s="9">
        <f t="shared" si="1476"/>
        <v>0.49110640046274057</v>
      </c>
      <c r="G15778" s="11">
        <f t="shared" si="1477"/>
        <v>707.19321666634642</v>
      </c>
      <c r="H15778" t="str">
        <f t="shared" si="1478"/>
        <v>Saturday</v>
      </c>
      <c r="I15778">
        <f t="shared" si="1479"/>
        <v>2015</v>
      </c>
      <c r="J15778" t="str">
        <f t="shared" si="1480"/>
        <v>2015-09-7</v>
      </c>
      <c r="K15778" t="str">
        <f t="shared" si="1481"/>
        <v>September</v>
      </c>
    </row>
    <row r="15779" spans="1:11" x14ac:dyDescent="0.3">
      <c r="A15779" s="2">
        <v>42252</v>
      </c>
      <c r="B15779">
        <v>1</v>
      </c>
      <c r="C15779">
        <v>2</v>
      </c>
      <c r="D15779" s="3">
        <v>42252.482278622687</v>
      </c>
      <c r="E15779" s="3">
        <v>42252.781180555554</v>
      </c>
      <c r="F15779" s="9">
        <f t="shared" si="1476"/>
        <v>0.29890193286701106</v>
      </c>
      <c r="G15779" s="11">
        <f t="shared" si="1477"/>
        <v>430.41878332849592</v>
      </c>
      <c r="H15779" t="str">
        <f t="shared" si="1478"/>
        <v>Saturday</v>
      </c>
      <c r="I15779">
        <f t="shared" si="1479"/>
        <v>2015</v>
      </c>
      <c r="J15779" t="str">
        <f t="shared" si="1480"/>
        <v>2015-09-7</v>
      </c>
      <c r="K15779" t="str">
        <f t="shared" si="1481"/>
        <v>September</v>
      </c>
    </row>
    <row r="15780" spans="1:11" x14ac:dyDescent="0.3">
      <c r="A15780" s="2">
        <v>42252</v>
      </c>
      <c r="B15780">
        <v>1</v>
      </c>
      <c r="C15780">
        <v>3</v>
      </c>
      <c r="D15780" s="3">
        <v>42252.517464548611</v>
      </c>
      <c r="E15780" s="3">
        <v>42253.250833333332</v>
      </c>
      <c r="F15780" s="9">
        <f t="shared" si="1476"/>
        <v>0.73336878472036915</v>
      </c>
      <c r="G15780" s="11">
        <f t="shared" si="1477"/>
        <v>1056.0510499973316</v>
      </c>
      <c r="H15780" t="str">
        <f t="shared" si="1478"/>
        <v>Saturday</v>
      </c>
      <c r="I15780">
        <f t="shared" si="1479"/>
        <v>2015</v>
      </c>
      <c r="J15780" t="str">
        <f t="shared" si="1480"/>
        <v>2015-09-7</v>
      </c>
      <c r="K15780" t="str">
        <f t="shared" si="1481"/>
        <v>September</v>
      </c>
    </row>
    <row r="15781" spans="1:11" x14ac:dyDescent="0.3">
      <c r="A15781" s="2">
        <v>42252</v>
      </c>
      <c r="B15781">
        <v>1</v>
      </c>
      <c r="C15781">
        <v>3</v>
      </c>
      <c r="D15781" s="3">
        <v>42252.520522997685</v>
      </c>
      <c r="E15781" s="3">
        <v>42252.773472222223</v>
      </c>
      <c r="F15781" s="9">
        <f t="shared" si="1476"/>
        <v>0.25294922453758772</v>
      </c>
      <c r="G15781" s="11">
        <f t="shared" si="1477"/>
        <v>364.24688333412632</v>
      </c>
      <c r="H15781" t="str">
        <f t="shared" si="1478"/>
        <v>Saturday</v>
      </c>
      <c r="I15781">
        <f t="shared" si="1479"/>
        <v>2015</v>
      </c>
      <c r="J15781" t="str">
        <f t="shared" si="1480"/>
        <v>2015-09-7</v>
      </c>
      <c r="K15781" t="str">
        <f t="shared" si="1481"/>
        <v>September</v>
      </c>
    </row>
    <row r="15782" spans="1:11" x14ac:dyDescent="0.3">
      <c r="A15782" s="2">
        <v>42252</v>
      </c>
      <c r="B15782">
        <v>1</v>
      </c>
      <c r="C15782">
        <v>3</v>
      </c>
      <c r="D15782" s="3">
        <v>42252.519731099535</v>
      </c>
      <c r="E15782" s="3">
        <v>42252.765439814815</v>
      </c>
      <c r="F15782" s="9">
        <f t="shared" si="1476"/>
        <v>0.24570871527976124</v>
      </c>
      <c r="G15782" s="11">
        <f t="shared" si="1477"/>
        <v>353.82055000285618</v>
      </c>
      <c r="H15782" t="str">
        <f t="shared" si="1478"/>
        <v>Saturday</v>
      </c>
      <c r="I15782">
        <f t="shared" si="1479"/>
        <v>2015</v>
      </c>
      <c r="J15782" t="str">
        <f t="shared" si="1480"/>
        <v>2015-09-7</v>
      </c>
      <c r="K15782" t="str">
        <f t="shared" si="1481"/>
        <v>September</v>
      </c>
    </row>
    <row r="15783" spans="1:11" x14ac:dyDescent="0.3">
      <c r="A15783" s="2">
        <v>42252</v>
      </c>
      <c r="B15783">
        <v>1</v>
      </c>
      <c r="C15783">
        <v>2</v>
      </c>
      <c r="D15783" s="3">
        <v>42252.527356597224</v>
      </c>
      <c r="E15783" s="3">
        <v>42252.649282407408</v>
      </c>
      <c r="F15783" s="9">
        <f t="shared" si="1476"/>
        <v>0.12192581018462079</v>
      </c>
      <c r="G15783" s="11">
        <f t="shared" si="1477"/>
        <v>175.57316666585393</v>
      </c>
      <c r="H15783" t="str">
        <f t="shared" si="1478"/>
        <v>Saturday</v>
      </c>
      <c r="I15783">
        <f t="shared" si="1479"/>
        <v>2015</v>
      </c>
      <c r="J15783" t="str">
        <f t="shared" si="1480"/>
        <v>2015-09-7</v>
      </c>
      <c r="K15783" t="str">
        <f t="shared" si="1481"/>
        <v>September</v>
      </c>
    </row>
    <row r="15784" spans="1:11" x14ac:dyDescent="0.3">
      <c r="A15784" s="2">
        <v>42252</v>
      </c>
      <c r="B15784">
        <v>1</v>
      </c>
      <c r="C15784">
        <v>2</v>
      </c>
      <c r="D15784" s="3">
        <v>42252.527979398146</v>
      </c>
      <c r="E15784" s="3">
        <v>42252.824386574073</v>
      </c>
      <c r="F15784" s="9">
        <f t="shared" si="1476"/>
        <v>0.29640717592701549</v>
      </c>
      <c r="G15784" s="11">
        <f t="shared" si="1477"/>
        <v>426.8263333349023</v>
      </c>
      <c r="H15784" t="str">
        <f t="shared" si="1478"/>
        <v>Saturday</v>
      </c>
      <c r="I15784">
        <f t="shared" si="1479"/>
        <v>2015</v>
      </c>
      <c r="J15784" t="str">
        <f t="shared" si="1480"/>
        <v>2015-09-7</v>
      </c>
      <c r="K15784" t="str">
        <f t="shared" si="1481"/>
        <v>September</v>
      </c>
    </row>
    <row r="15785" spans="1:11" x14ac:dyDescent="0.3">
      <c r="A15785" s="2">
        <v>42252</v>
      </c>
      <c r="B15785">
        <v>1</v>
      </c>
      <c r="C15785">
        <v>3</v>
      </c>
      <c r="D15785" s="3">
        <v>42252.536875543985</v>
      </c>
      <c r="E15785" s="3">
        <v>42252.692627314813</v>
      </c>
      <c r="F15785" s="9">
        <f t="shared" si="1476"/>
        <v>0.15575177082791924</v>
      </c>
      <c r="G15785" s="11">
        <f t="shared" si="1477"/>
        <v>224.28254999220371</v>
      </c>
      <c r="H15785" t="str">
        <f t="shared" si="1478"/>
        <v>Saturday</v>
      </c>
      <c r="I15785">
        <f t="shared" si="1479"/>
        <v>2015</v>
      </c>
      <c r="J15785" t="str">
        <f t="shared" si="1480"/>
        <v>2015-09-7</v>
      </c>
      <c r="K15785" t="str">
        <f t="shared" si="1481"/>
        <v>September</v>
      </c>
    </row>
    <row r="15786" spans="1:11" x14ac:dyDescent="0.3">
      <c r="A15786" s="2">
        <v>42252</v>
      </c>
      <c r="B15786">
        <v>0</v>
      </c>
      <c r="C15786">
        <v>3</v>
      </c>
      <c r="D15786" s="3">
        <v>42252.541561030092</v>
      </c>
      <c r="E15786" s="3">
        <v>42252.798692129632</v>
      </c>
      <c r="F15786" s="9">
        <f t="shared" si="1476"/>
        <v>0.25713109954085667</v>
      </c>
      <c r="G15786" s="11">
        <f t="shared" si="1477"/>
        <v>370.2687833388336</v>
      </c>
      <c r="H15786" t="str">
        <f t="shared" si="1478"/>
        <v>Saturday</v>
      </c>
      <c r="I15786">
        <f t="shared" si="1479"/>
        <v>2015</v>
      </c>
      <c r="J15786" t="str">
        <f t="shared" si="1480"/>
        <v>2015-09-7</v>
      </c>
      <c r="K15786" t="str">
        <f t="shared" si="1481"/>
        <v>September</v>
      </c>
    </row>
    <row r="15787" spans="1:11" x14ac:dyDescent="0.3">
      <c r="A15787" s="2">
        <v>42252</v>
      </c>
      <c r="B15787">
        <v>1</v>
      </c>
      <c r="C15787">
        <v>3</v>
      </c>
      <c r="D15787" s="3">
        <v>42252.55043491898</v>
      </c>
      <c r="E15787" s="3">
        <v>42252.890023148146</v>
      </c>
      <c r="F15787" s="9">
        <f t="shared" si="1476"/>
        <v>0.33958822916611098</v>
      </c>
      <c r="G15787" s="11">
        <f t="shared" si="1477"/>
        <v>489.00704999919981</v>
      </c>
      <c r="H15787" t="str">
        <f t="shared" si="1478"/>
        <v>Saturday</v>
      </c>
      <c r="I15787">
        <f t="shared" si="1479"/>
        <v>2015</v>
      </c>
      <c r="J15787" t="str">
        <f t="shared" si="1480"/>
        <v>2015-09-7</v>
      </c>
      <c r="K15787" t="str">
        <f t="shared" si="1481"/>
        <v>September</v>
      </c>
    </row>
    <row r="15788" spans="1:11" x14ac:dyDescent="0.3">
      <c r="A15788" s="2">
        <v>42252</v>
      </c>
      <c r="B15788">
        <v>0</v>
      </c>
      <c r="C15788">
        <v>3</v>
      </c>
      <c r="D15788" s="3">
        <v>42252.556579479169</v>
      </c>
      <c r="E15788" s="3">
        <v>42252.71056712963</v>
      </c>
      <c r="F15788" s="9">
        <f t="shared" si="1476"/>
        <v>0.15398765046120388</v>
      </c>
      <c r="G15788" s="11">
        <f t="shared" si="1477"/>
        <v>221.74221666413359</v>
      </c>
      <c r="H15788" t="str">
        <f t="shared" si="1478"/>
        <v>Saturday</v>
      </c>
      <c r="I15788">
        <f t="shared" si="1479"/>
        <v>2015</v>
      </c>
      <c r="J15788" t="str">
        <f t="shared" si="1480"/>
        <v>2015-09-7</v>
      </c>
      <c r="K15788" t="str">
        <f t="shared" si="1481"/>
        <v>September</v>
      </c>
    </row>
    <row r="15789" spans="1:11" x14ac:dyDescent="0.3">
      <c r="A15789" s="2">
        <v>42252</v>
      </c>
      <c r="B15789">
        <v>0</v>
      </c>
      <c r="C15789">
        <v>3</v>
      </c>
      <c r="D15789" s="3">
        <v>42252.572136689814</v>
      </c>
      <c r="E15789" s="3">
        <v>42252.664930555555</v>
      </c>
      <c r="F15789" s="9">
        <f t="shared" si="1476"/>
        <v>9.2793865740532055E-2</v>
      </c>
      <c r="G15789" s="11">
        <f t="shared" si="1477"/>
        <v>133.62316666636616</v>
      </c>
      <c r="H15789" t="str">
        <f t="shared" si="1478"/>
        <v>Saturday</v>
      </c>
      <c r="I15789">
        <f t="shared" si="1479"/>
        <v>2015</v>
      </c>
      <c r="J15789" t="str">
        <f t="shared" si="1480"/>
        <v>2015-09-7</v>
      </c>
      <c r="K15789" t="str">
        <f t="shared" si="1481"/>
        <v>September</v>
      </c>
    </row>
    <row r="15790" spans="1:11" x14ac:dyDescent="0.3">
      <c r="A15790" s="2">
        <v>42252</v>
      </c>
      <c r="B15790">
        <v>1</v>
      </c>
      <c r="C15790">
        <v>3</v>
      </c>
      <c r="D15790" s="3">
        <v>42252.582949571763</v>
      </c>
      <c r="E15790" s="3">
        <v>42252.837997685187</v>
      </c>
      <c r="F15790" s="9">
        <f t="shared" si="1476"/>
        <v>0.2550481134239817</v>
      </c>
      <c r="G15790" s="11">
        <f t="shared" si="1477"/>
        <v>367.26928333053365</v>
      </c>
      <c r="H15790" t="str">
        <f t="shared" si="1478"/>
        <v>Saturday</v>
      </c>
      <c r="I15790">
        <f t="shared" si="1479"/>
        <v>2015</v>
      </c>
      <c r="J15790" t="str">
        <f t="shared" si="1480"/>
        <v>2015-09-7</v>
      </c>
      <c r="K15790" t="str">
        <f t="shared" si="1481"/>
        <v>September</v>
      </c>
    </row>
    <row r="15791" spans="1:11" x14ac:dyDescent="0.3">
      <c r="A15791" s="2">
        <v>42252</v>
      </c>
      <c r="B15791">
        <v>0</v>
      </c>
      <c r="C15791">
        <v>3</v>
      </c>
      <c r="D15791" s="3">
        <v>42252.588830474539</v>
      </c>
      <c r="E15791" s="3">
        <v>42252.762812499997</v>
      </c>
      <c r="F15791" s="9">
        <f t="shared" si="1476"/>
        <v>0.17398202545882668</v>
      </c>
      <c r="G15791" s="11">
        <f t="shared" si="1477"/>
        <v>250.53411666071042</v>
      </c>
      <c r="H15791" t="str">
        <f t="shared" si="1478"/>
        <v>Saturday</v>
      </c>
      <c r="I15791">
        <f t="shared" si="1479"/>
        <v>2015</v>
      </c>
      <c r="J15791" t="str">
        <f t="shared" si="1480"/>
        <v>2015-09-7</v>
      </c>
      <c r="K15791" t="str">
        <f t="shared" si="1481"/>
        <v>September</v>
      </c>
    </row>
    <row r="15792" spans="1:11" x14ac:dyDescent="0.3">
      <c r="A15792" s="2">
        <v>42252</v>
      </c>
      <c r="B15792">
        <v>0</v>
      </c>
      <c r="C15792">
        <v>1</v>
      </c>
      <c r="D15792" s="3">
        <v>42252.591883483794</v>
      </c>
      <c r="E15792" s="3">
        <v>42252.656122685185</v>
      </c>
      <c r="F15792" s="9">
        <f t="shared" si="1476"/>
        <v>6.4239201390591916E-2</v>
      </c>
      <c r="G15792" s="11">
        <f t="shared" si="1477"/>
        <v>92.504450002452359</v>
      </c>
      <c r="H15792" t="str">
        <f t="shared" si="1478"/>
        <v>Saturday</v>
      </c>
      <c r="I15792">
        <f t="shared" si="1479"/>
        <v>2015</v>
      </c>
      <c r="J15792" t="str">
        <f t="shared" si="1480"/>
        <v>2015-09-7</v>
      </c>
      <c r="K15792" t="str">
        <f t="shared" si="1481"/>
        <v>September</v>
      </c>
    </row>
    <row r="15793" spans="1:11" x14ac:dyDescent="0.3">
      <c r="A15793" s="2">
        <v>42252</v>
      </c>
      <c r="B15793">
        <v>0</v>
      </c>
      <c r="C15793">
        <v>3</v>
      </c>
      <c r="D15793" s="3">
        <v>42252.59586079861</v>
      </c>
      <c r="E15793" s="3">
        <v>42252.984363425923</v>
      </c>
      <c r="F15793" s="9">
        <f t="shared" si="1476"/>
        <v>0.38850262731284602</v>
      </c>
      <c r="G15793" s="11">
        <f t="shared" si="1477"/>
        <v>559.44378333049826</v>
      </c>
      <c r="H15793" t="str">
        <f t="shared" si="1478"/>
        <v>Saturday</v>
      </c>
      <c r="I15793">
        <f t="shared" si="1479"/>
        <v>2015</v>
      </c>
      <c r="J15793" t="str">
        <f t="shared" si="1480"/>
        <v>2015-09-7</v>
      </c>
      <c r="K15793" t="str">
        <f t="shared" si="1481"/>
        <v>September</v>
      </c>
    </row>
    <row r="15794" spans="1:11" x14ac:dyDescent="0.3">
      <c r="A15794" s="2">
        <v>42252</v>
      </c>
      <c r="B15794">
        <v>0</v>
      </c>
      <c r="C15794">
        <v>3</v>
      </c>
      <c r="D15794" s="3">
        <v>42252.599099039355</v>
      </c>
      <c r="E15794" s="3">
        <v>42252.972997685189</v>
      </c>
      <c r="F15794" s="9">
        <f t="shared" si="1476"/>
        <v>0.37389864583383314</v>
      </c>
      <c r="G15794" s="11">
        <f t="shared" si="1477"/>
        <v>538.41405000071973</v>
      </c>
      <c r="H15794" t="str">
        <f t="shared" si="1478"/>
        <v>Saturday</v>
      </c>
      <c r="I15794">
        <f t="shared" si="1479"/>
        <v>2015</v>
      </c>
      <c r="J15794" t="str">
        <f t="shared" si="1480"/>
        <v>2015-09-7</v>
      </c>
      <c r="K15794" t="str">
        <f t="shared" si="1481"/>
        <v>September</v>
      </c>
    </row>
    <row r="15795" spans="1:11" x14ac:dyDescent="0.3">
      <c r="A15795" s="2">
        <v>42252</v>
      </c>
      <c r="B15795">
        <v>0</v>
      </c>
      <c r="C15795">
        <v>3</v>
      </c>
      <c r="D15795" s="3">
        <v>42252.614634687503</v>
      </c>
      <c r="E15795" s="3">
        <v>42252.828287037039</v>
      </c>
      <c r="F15795" s="9">
        <f t="shared" si="1476"/>
        <v>0.21365234953555046</v>
      </c>
      <c r="G15795" s="11">
        <f t="shared" si="1477"/>
        <v>307.65938333119266</v>
      </c>
      <c r="H15795" t="str">
        <f t="shared" si="1478"/>
        <v>Saturday</v>
      </c>
      <c r="I15795">
        <f t="shared" si="1479"/>
        <v>2015</v>
      </c>
      <c r="J15795" t="str">
        <f t="shared" si="1480"/>
        <v>2015-09-7</v>
      </c>
      <c r="K15795" t="str">
        <f t="shared" si="1481"/>
        <v>September</v>
      </c>
    </row>
    <row r="15796" spans="1:11" x14ac:dyDescent="0.3">
      <c r="A15796" s="2">
        <v>42252</v>
      </c>
      <c r="B15796">
        <v>1</v>
      </c>
      <c r="C15796">
        <v>3</v>
      </c>
      <c r="D15796" s="3">
        <v>42252.660883796299</v>
      </c>
      <c r="E15796" s="3">
        <v>42252.803622685184</v>
      </c>
      <c r="F15796" s="9">
        <f t="shared" si="1476"/>
        <v>0.14273888888419606</v>
      </c>
      <c r="G15796" s="11">
        <f t="shared" si="1477"/>
        <v>205.54399999324232</v>
      </c>
      <c r="H15796" t="str">
        <f t="shared" si="1478"/>
        <v>Saturday</v>
      </c>
      <c r="I15796">
        <f t="shared" si="1479"/>
        <v>2015</v>
      </c>
      <c r="J15796" t="str">
        <f t="shared" si="1480"/>
        <v>2015-09-7</v>
      </c>
      <c r="K15796" t="str">
        <f t="shared" si="1481"/>
        <v>September</v>
      </c>
    </row>
    <row r="15797" spans="1:11" x14ac:dyDescent="0.3">
      <c r="A15797" s="2">
        <v>42252</v>
      </c>
      <c r="B15797">
        <v>1</v>
      </c>
      <c r="C15797">
        <v>2</v>
      </c>
      <c r="D15797" s="3">
        <v>42252.691125381942</v>
      </c>
      <c r="E15797" s="3">
        <v>42252.944143518522</v>
      </c>
      <c r="F15797" s="9">
        <f t="shared" si="1476"/>
        <v>0.25301813658006722</v>
      </c>
      <c r="G15797" s="11">
        <f t="shared" si="1477"/>
        <v>364.3461166752968</v>
      </c>
      <c r="H15797" t="str">
        <f t="shared" si="1478"/>
        <v>Saturday</v>
      </c>
      <c r="I15797">
        <f t="shared" si="1479"/>
        <v>2015</v>
      </c>
      <c r="J15797" t="str">
        <f t="shared" si="1480"/>
        <v>2015-09-7</v>
      </c>
      <c r="K15797" t="str">
        <f t="shared" si="1481"/>
        <v>September</v>
      </c>
    </row>
    <row r="15798" spans="1:11" x14ac:dyDescent="0.3">
      <c r="A15798" s="2">
        <v>42252</v>
      </c>
      <c r="B15798">
        <v>1</v>
      </c>
      <c r="C15798">
        <v>3</v>
      </c>
      <c r="D15798" s="3">
        <v>42252.707598726854</v>
      </c>
      <c r="E15798" s="3">
        <v>42252.844571759262</v>
      </c>
      <c r="F15798" s="9">
        <f t="shared" si="1476"/>
        <v>0.13697303240769543</v>
      </c>
      <c r="G15798" s="11">
        <f t="shared" si="1477"/>
        <v>197.24116666708142</v>
      </c>
      <c r="H15798" t="str">
        <f t="shared" si="1478"/>
        <v>Saturday</v>
      </c>
      <c r="I15798">
        <f t="shared" si="1479"/>
        <v>2015</v>
      </c>
      <c r="J15798" t="str">
        <f t="shared" si="1480"/>
        <v>2015-09-7</v>
      </c>
      <c r="K15798" t="str">
        <f t="shared" si="1481"/>
        <v>September</v>
      </c>
    </row>
    <row r="15799" spans="1:11" x14ac:dyDescent="0.3">
      <c r="A15799" s="2">
        <v>42252</v>
      </c>
      <c r="B15799">
        <v>1</v>
      </c>
      <c r="C15799">
        <v>3</v>
      </c>
      <c r="D15799" s="3">
        <v>42252.726577511574</v>
      </c>
      <c r="E15799" s="3">
        <v>42253.411747685182</v>
      </c>
      <c r="F15799" s="9">
        <f t="shared" si="1476"/>
        <v>0.68517017360863974</v>
      </c>
      <c r="G15799" s="11">
        <f t="shared" si="1477"/>
        <v>986.64504999644123</v>
      </c>
      <c r="H15799" t="str">
        <f t="shared" si="1478"/>
        <v>Saturday</v>
      </c>
      <c r="I15799">
        <f t="shared" si="1479"/>
        <v>2015</v>
      </c>
      <c r="J15799" t="str">
        <f t="shared" si="1480"/>
        <v>2015-09-7</v>
      </c>
      <c r="K15799" t="str">
        <f t="shared" si="1481"/>
        <v>September</v>
      </c>
    </row>
    <row r="15800" spans="1:11" x14ac:dyDescent="0.3">
      <c r="A15800" s="2">
        <v>42252</v>
      </c>
      <c r="B15800">
        <v>1</v>
      </c>
      <c r="C15800">
        <v>3</v>
      </c>
      <c r="D15800" s="3">
        <v>42252.732709062497</v>
      </c>
      <c r="E15800" s="3">
        <v>42252.841782407406</v>
      </c>
      <c r="F15800" s="9">
        <f t="shared" si="1476"/>
        <v>0.10907334490912035</v>
      </c>
      <c r="G15800" s="11">
        <f t="shared" si="1477"/>
        <v>157.06561666913331</v>
      </c>
      <c r="H15800" t="str">
        <f t="shared" si="1478"/>
        <v>Saturday</v>
      </c>
      <c r="I15800">
        <f t="shared" si="1479"/>
        <v>2015</v>
      </c>
      <c r="J15800" t="str">
        <f t="shared" si="1480"/>
        <v>2015-09-7</v>
      </c>
      <c r="K15800" t="str">
        <f t="shared" si="1481"/>
        <v>September</v>
      </c>
    </row>
    <row r="15801" spans="1:11" x14ac:dyDescent="0.3">
      <c r="A15801" s="2">
        <v>42252</v>
      </c>
      <c r="B15801">
        <v>0</v>
      </c>
      <c r="C15801">
        <v>4</v>
      </c>
      <c r="D15801" s="3">
        <v>42252.735626273148</v>
      </c>
      <c r="E15801" s="3">
        <v>42252.90053240741</v>
      </c>
      <c r="F15801" s="9">
        <f t="shared" si="1476"/>
        <v>0.16490613426140044</v>
      </c>
      <c r="G15801" s="11">
        <f t="shared" si="1477"/>
        <v>237.46483333641663</v>
      </c>
      <c r="H15801" t="str">
        <f t="shared" si="1478"/>
        <v>Saturday</v>
      </c>
      <c r="I15801">
        <f t="shared" si="1479"/>
        <v>2015</v>
      </c>
      <c r="J15801" t="str">
        <f t="shared" si="1480"/>
        <v>2015-09-7</v>
      </c>
      <c r="K15801" t="str">
        <f t="shared" si="1481"/>
        <v>September</v>
      </c>
    </row>
    <row r="15802" spans="1:11" x14ac:dyDescent="0.3">
      <c r="A15802" s="2">
        <v>42252</v>
      </c>
      <c r="B15802">
        <v>0</v>
      </c>
      <c r="C15802">
        <v>3</v>
      </c>
      <c r="D15802" s="3">
        <v>42252.755857372686</v>
      </c>
      <c r="E15802" s="3">
        <v>42253.505300925928</v>
      </c>
      <c r="F15802" s="9">
        <f t="shared" si="1476"/>
        <v>0.74944355324259959</v>
      </c>
      <c r="G15802" s="11">
        <f t="shared" si="1477"/>
        <v>1079.1987166693434</v>
      </c>
      <c r="H15802" t="str">
        <f t="shared" si="1478"/>
        <v>Saturday</v>
      </c>
      <c r="I15802">
        <f t="shared" si="1479"/>
        <v>2015</v>
      </c>
      <c r="J15802" t="str">
        <f t="shared" si="1480"/>
        <v>2015-09-7</v>
      </c>
      <c r="K15802" t="str">
        <f t="shared" si="1481"/>
        <v>September</v>
      </c>
    </row>
    <row r="15803" spans="1:11" x14ac:dyDescent="0.3">
      <c r="A15803" s="2">
        <v>42252</v>
      </c>
      <c r="B15803">
        <v>1</v>
      </c>
      <c r="C15803">
        <v>3</v>
      </c>
      <c r="D15803" s="3">
        <v>42252.759892013892</v>
      </c>
      <c r="E15803" s="3">
        <v>42252.932569444441</v>
      </c>
      <c r="F15803" s="9">
        <f t="shared" si="1476"/>
        <v>0.17267743054981111</v>
      </c>
      <c r="G15803" s="11">
        <f t="shared" si="1477"/>
        <v>248.65549999172799</v>
      </c>
      <c r="H15803" t="str">
        <f t="shared" si="1478"/>
        <v>Saturday</v>
      </c>
      <c r="I15803">
        <f t="shared" si="1479"/>
        <v>2015</v>
      </c>
      <c r="J15803" t="str">
        <f t="shared" si="1480"/>
        <v>2015-09-7</v>
      </c>
      <c r="K15803" t="str">
        <f t="shared" si="1481"/>
        <v>September</v>
      </c>
    </row>
    <row r="15804" spans="1:11" x14ac:dyDescent="0.3">
      <c r="A15804" s="2">
        <v>42252</v>
      </c>
      <c r="B15804">
        <v>1</v>
      </c>
      <c r="C15804">
        <v>4</v>
      </c>
      <c r="D15804" s="3">
        <v>42252.766518715274</v>
      </c>
      <c r="E15804" s="3">
        <v>42252.899826388886</v>
      </c>
      <c r="F15804" s="9">
        <f t="shared" si="1476"/>
        <v>0.13330767361185281</v>
      </c>
      <c r="G15804" s="11">
        <f t="shared" si="1477"/>
        <v>191.96305000106804</v>
      </c>
      <c r="H15804" t="str">
        <f t="shared" si="1478"/>
        <v>Saturday</v>
      </c>
      <c r="I15804">
        <f t="shared" si="1479"/>
        <v>2015</v>
      </c>
      <c r="J15804" t="str">
        <f t="shared" si="1480"/>
        <v>2015-09-7</v>
      </c>
      <c r="K15804" t="str">
        <f t="shared" si="1481"/>
        <v>September</v>
      </c>
    </row>
    <row r="15805" spans="1:11" x14ac:dyDescent="0.3">
      <c r="A15805" s="2">
        <v>42252</v>
      </c>
      <c r="B15805">
        <v>0</v>
      </c>
      <c r="C15805">
        <v>3</v>
      </c>
      <c r="D15805" s="3">
        <v>42252.772811030096</v>
      </c>
      <c r="E15805" s="3">
        <v>42253.314027777778</v>
      </c>
      <c r="F15805" s="9">
        <f t="shared" si="1476"/>
        <v>0.5412167476824834</v>
      </c>
      <c r="G15805" s="11">
        <f t="shared" si="1477"/>
        <v>779.3521166627761</v>
      </c>
      <c r="H15805" t="str">
        <f t="shared" si="1478"/>
        <v>Saturday</v>
      </c>
      <c r="I15805">
        <f t="shared" si="1479"/>
        <v>2015</v>
      </c>
      <c r="J15805" t="str">
        <f t="shared" si="1480"/>
        <v>2015-09-7</v>
      </c>
      <c r="K15805" t="str">
        <f t="shared" si="1481"/>
        <v>September</v>
      </c>
    </row>
    <row r="15806" spans="1:11" x14ac:dyDescent="0.3">
      <c r="A15806" s="2">
        <v>42252</v>
      </c>
      <c r="B15806">
        <v>1</v>
      </c>
      <c r="C15806">
        <v>2</v>
      </c>
      <c r="D15806" s="3">
        <v>42252.802228043984</v>
      </c>
      <c r="E15806" s="3">
        <v>42252.94091435185</v>
      </c>
      <c r="F15806" s="9">
        <f t="shared" si="1476"/>
        <v>0.13868630786600988</v>
      </c>
      <c r="G15806" s="11">
        <f t="shared" si="1477"/>
        <v>199.70828332705423</v>
      </c>
      <c r="H15806" t="str">
        <f t="shared" si="1478"/>
        <v>Saturday</v>
      </c>
      <c r="I15806">
        <f t="shared" si="1479"/>
        <v>2015</v>
      </c>
      <c r="J15806" t="str">
        <f t="shared" si="1480"/>
        <v>2015-09-7</v>
      </c>
      <c r="K15806" t="str">
        <f t="shared" si="1481"/>
        <v>September</v>
      </c>
    </row>
    <row r="15807" spans="1:11" x14ac:dyDescent="0.3">
      <c r="A15807" s="2">
        <v>42252</v>
      </c>
      <c r="B15807">
        <v>1</v>
      </c>
      <c r="C15807">
        <v>2</v>
      </c>
      <c r="D15807" s="3">
        <v>42252.815012303239</v>
      </c>
      <c r="E15807" s="3">
        <v>42253.34375</v>
      </c>
      <c r="F15807" s="9">
        <f t="shared" si="1476"/>
        <v>0.52873769676079974</v>
      </c>
      <c r="G15807" s="11">
        <f t="shared" si="1477"/>
        <v>761.38228333555162</v>
      </c>
      <c r="H15807" t="str">
        <f t="shared" si="1478"/>
        <v>Saturday</v>
      </c>
      <c r="I15807">
        <f t="shared" si="1479"/>
        <v>2015</v>
      </c>
      <c r="J15807" t="str">
        <f t="shared" si="1480"/>
        <v>2015-09-7</v>
      </c>
      <c r="K15807" t="str">
        <f t="shared" si="1481"/>
        <v>September</v>
      </c>
    </row>
    <row r="15808" spans="1:11" x14ac:dyDescent="0.3">
      <c r="A15808" s="2">
        <v>42252</v>
      </c>
      <c r="B15808">
        <v>1</v>
      </c>
      <c r="C15808">
        <v>4</v>
      </c>
      <c r="D15808" s="3">
        <v>42252.816727083336</v>
      </c>
      <c r="E15808" s="3">
        <v>42252.953692129631</v>
      </c>
      <c r="F15808" s="9">
        <f t="shared" si="1476"/>
        <v>0.13696504629479023</v>
      </c>
      <c r="G15808" s="11">
        <f t="shared" si="1477"/>
        <v>197.22966666449793</v>
      </c>
      <c r="H15808" t="str">
        <f t="shared" si="1478"/>
        <v>Saturday</v>
      </c>
      <c r="I15808">
        <f t="shared" si="1479"/>
        <v>2015</v>
      </c>
      <c r="J15808" t="str">
        <f t="shared" si="1480"/>
        <v>2015-09-7</v>
      </c>
      <c r="K15808" t="str">
        <f t="shared" si="1481"/>
        <v>September</v>
      </c>
    </row>
    <row r="15809" spans="1:11" x14ac:dyDescent="0.3">
      <c r="A15809" s="2">
        <v>42252</v>
      </c>
      <c r="B15809">
        <v>0</v>
      </c>
      <c r="C15809">
        <v>3</v>
      </c>
      <c r="D15809" s="3">
        <v>42252.819182951389</v>
      </c>
      <c r="E15809" s="3">
        <v>42252.951793981483</v>
      </c>
      <c r="F15809" s="9">
        <f t="shared" si="1476"/>
        <v>0.13261103009426733</v>
      </c>
      <c r="G15809" s="11">
        <f t="shared" si="1477"/>
        <v>190.95988333574496</v>
      </c>
      <c r="H15809" t="str">
        <f t="shared" si="1478"/>
        <v>Saturday</v>
      </c>
      <c r="I15809">
        <f t="shared" si="1479"/>
        <v>2015</v>
      </c>
      <c r="J15809" t="str">
        <f t="shared" si="1480"/>
        <v>2015-09-7</v>
      </c>
      <c r="K15809" t="str">
        <f t="shared" si="1481"/>
        <v>September</v>
      </c>
    </row>
    <row r="15810" spans="1:11" x14ac:dyDescent="0.3">
      <c r="A15810" s="2">
        <v>42252</v>
      </c>
      <c r="B15810">
        <v>0</v>
      </c>
      <c r="C15810">
        <v>4</v>
      </c>
      <c r="D15810" s="3">
        <v>42252.824556215281</v>
      </c>
      <c r="E15810" s="3">
        <v>42252.940625000003</v>
      </c>
      <c r="F15810" s="9">
        <f t="shared" si="1476"/>
        <v>0.11606878472230164</v>
      </c>
      <c r="G15810" s="11">
        <f t="shared" si="1477"/>
        <v>167.13905000011437</v>
      </c>
      <c r="H15810" t="str">
        <f t="shared" si="1478"/>
        <v>Saturday</v>
      </c>
      <c r="I15810">
        <f t="shared" si="1479"/>
        <v>2015</v>
      </c>
      <c r="J15810" t="str">
        <f t="shared" si="1480"/>
        <v>2015-09-7</v>
      </c>
      <c r="K15810" t="str">
        <f t="shared" si="1481"/>
        <v>September</v>
      </c>
    </row>
    <row r="15811" spans="1:11" x14ac:dyDescent="0.3">
      <c r="A15811" s="2">
        <v>42252</v>
      </c>
      <c r="B15811">
        <v>0</v>
      </c>
      <c r="C15811">
        <v>3</v>
      </c>
      <c r="D15811" s="3">
        <v>42252.828672071759</v>
      </c>
      <c r="E15811" s="3">
        <v>42252.930567129632</v>
      </c>
      <c r="F15811" s="9">
        <f t="shared" ref="F15811:F15874" si="1482">E15811-D15811</f>
        <v>0.10189505787275266</v>
      </c>
      <c r="G15811" s="11">
        <f t="shared" ref="G15811:G15874" si="1483">F15811*1440</f>
        <v>146.72888333676383</v>
      </c>
      <c r="H15811" t="str">
        <f t="shared" ref="H15811:H15874" si="1484">TEXT(A15811,"dddd")</f>
        <v>Saturday</v>
      </c>
      <c r="I15811">
        <f t="shared" ref="I15811:I15874" si="1485">YEAR(A15811)</f>
        <v>2015</v>
      </c>
      <c r="J15811" t="str">
        <f t="shared" ref="J15811:J15874" si="1486">I15811&amp;"-"&amp;TEXT(A15811,"mm")&amp;"-"&amp;WEEKDAY(A15811)</f>
        <v>2015-09-7</v>
      </c>
      <c r="K15811" t="str">
        <f t="shared" ref="K15811:K15874" si="1487">TEXT(A15811,"mmmm")</f>
        <v>September</v>
      </c>
    </row>
    <row r="15812" spans="1:11" x14ac:dyDescent="0.3">
      <c r="A15812" s="2">
        <v>42252</v>
      </c>
      <c r="B15812">
        <v>1</v>
      </c>
      <c r="C15812">
        <v>3</v>
      </c>
      <c r="D15812" s="3">
        <v>42252.845109062502</v>
      </c>
      <c r="E15812" s="3">
        <v>42253.452835648146</v>
      </c>
      <c r="F15812" s="9">
        <f t="shared" si="1482"/>
        <v>0.60772658564383164</v>
      </c>
      <c r="G15812" s="11">
        <f t="shared" si="1483"/>
        <v>875.12628332711756</v>
      </c>
      <c r="H15812" t="str">
        <f t="shared" si="1484"/>
        <v>Saturday</v>
      </c>
      <c r="I15812">
        <f t="shared" si="1485"/>
        <v>2015</v>
      </c>
      <c r="J15812" t="str">
        <f t="shared" si="1486"/>
        <v>2015-09-7</v>
      </c>
      <c r="K15812" t="str">
        <f t="shared" si="1487"/>
        <v>September</v>
      </c>
    </row>
    <row r="15813" spans="1:11" x14ac:dyDescent="0.3">
      <c r="A15813" s="2">
        <v>42252</v>
      </c>
      <c r="B15813">
        <v>0</v>
      </c>
      <c r="C15813">
        <v>3</v>
      </c>
      <c r="D15813" s="3">
        <v>42252.85956542824</v>
      </c>
      <c r="E15813" s="3">
        <v>42253.063645833332</v>
      </c>
      <c r="F15813" s="9">
        <f t="shared" si="1482"/>
        <v>0.20408040509209968</v>
      </c>
      <c r="G15813" s="11">
        <f t="shared" si="1483"/>
        <v>293.87578333262354</v>
      </c>
      <c r="H15813" t="str">
        <f t="shared" si="1484"/>
        <v>Saturday</v>
      </c>
      <c r="I15813">
        <f t="shared" si="1485"/>
        <v>2015</v>
      </c>
      <c r="J15813" t="str">
        <f t="shared" si="1486"/>
        <v>2015-09-7</v>
      </c>
      <c r="K15813" t="str">
        <f t="shared" si="1487"/>
        <v>September</v>
      </c>
    </row>
    <row r="15814" spans="1:11" x14ac:dyDescent="0.3">
      <c r="A15814" s="2">
        <v>42252</v>
      </c>
      <c r="B15814">
        <v>0</v>
      </c>
      <c r="C15814">
        <v>4</v>
      </c>
      <c r="D15814" s="3">
        <v>42252.864005520831</v>
      </c>
      <c r="E15814" s="3">
        <v>42253.008935185186</v>
      </c>
      <c r="F15814" s="9">
        <f t="shared" si="1482"/>
        <v>0.14492966435500421</v>
      </c>
      <c r="G15814" s="11">
        <f t="shared" si="1483"/>
        <v>208.69871667120606</v>
      </c>
      <c r="H15814" t="str">
        <f t="shared" si="1484"/>
        <v>Saturday</v>
      </c>
      <c r="I15814">
        <f t="shared" si="1485"/>
        <v>2015</v>
      </c>
      <c r="J15814" t="str">
        <f t="shared" si="1486"/>
        <v>2015-09-7</v>
      </c>
      <c r="K15814" t="str">
        <f t="shared" si="1487"/>
        <v>September</v>
      </c>
    </row>
    <row r="15815" spans="1:11" x14ac:dyDescent="0.3">
      <c r="A15815" s="2">
        <v>42252</v>
      </c>
      <c r="B15815">
        <v>0</v>
      </c>
      <c r="C15815">
        <v>3</v>
      </c>
      <c r="D15815" s="3">
        <v>42252.871574618053</v>
      </c>
      <c r="E15815" s="3">
        <v>42252.951006944444</v>
      </c>
      <c r="F15815" s="9">
        <f t="shared" si="1482"/>
        <v>7.9432326390815433E-2</v>
      </c>
      <c r="G15815" s="11">
        <f t="shared" si="1483"/>
        <v>114.38255000277422</v>
      </c>
      <c r="H15815" t="str">
        <f t="shared" si="1484"/>
        <v>Saturday</v>
      </c>
      <c r="I15815">
        <f t="shared" si="1485"/>
        <v>2015</v>
      </c>
      <c r="J15815" t="str">
        <f t="shared" si="1486"/>
        <v>2015-09-7</v>
      </c>
      <c r="K15815" t="str">
        <f t="shared" si="1487"/>
        <v>September</v>
      </c>
    </row>
    <row r="15816" spans="1:11" x14ac:dyDescent="0.3">
      <c r="A15816" s="2">
        <v>42252</v>
      </c>
      <c r="B15816">
        <v>0</v>
      </c>
      <c r="C15816">
        <v>3</v>
      </c>
      <c r="D15816" s="3">
        <v>42252.878011608795</v>
      </c>
      <c r="E15816" s="3">
        <v>42253.46601851852</v>
      </c>
      <c r="F15816" s="9">
        <f t="shared" si="1482"/>
        <v>0.58800690972566372</v>
      </c>
      <c r="G15816" s="11">
        <f t="shared" si="1483"/>
        <v>846.72995000495575</v>
      </c>
      <c r="H15816" t="str">
        <f t="shared" si="1484"/>
        <v>Saturday</v>
      </c>
      <c r="I15816">
        <f t="shared" si="1485"/>
        <v>2015</v>
      </c>
      <c r="J15816" t="str">
        <f t="shared" si="1486"/>
        <v>2015-09-7</v>
      </c>
      <c r="K15816" t="str">
        <f t="shared" si="1487"/>
        <v>September</v>
      </c>
    </row>
    <row r="15817" spans="1:11" x14ac:dyDescent="0.3">
      <c r="A15817" s="2">
        <v>42252</v>
      </c>
      <c r="B15817">
        <v>1</v>
      </c>
      <c r="C15817">
        <v>4</v>
      </c>
      <c r="D15817" s="3">
        <v>42252.878364270837</v>
      </c>
      <c r="E15817" s="3">
        <v>42252.893958333334</v>
      </c>
      <c r="F15817" s="9">
        <f t="shared" si="1482"/>
        <v>1.5594062497257255E-2</v>
      </c>
      <c r="G15817" s="11">
        <f t="shared" si="1483"/>
        <v>22.455449996050447</v>
      </c>
      <c r="H15817" t="str">
        <f t="shared" si="1484"/>
        <v>Saturday</v>
      </c>
      <c r="I15817">
        <f t="shared" si="1485"/>
        <v>2015</v>
      </c>
      <c r="J15817" t="str">
        <f t="shared" si="1486"/>
        <v>2015-09-7</v>
      </c>
      <c r="K15817" t="str">
        <f t="shared" si="1487"/>
        <v>September</v>
      </c>
    </row>
    <row r="15818" spans="1:11" x14ac:dyDescent="0.3">
      <c r="A15818" s="2">
        <v>42252</v>
      </c>
      <c r="B15818">
        <v>0</v>
      </c>
      <c r="C15818">
        <v>4</v>
      </c>
      <c r="D15818" s="3">
        <v>42252.881420717589</v>
      </c>
      <c r="E15818" s="3">
        <v>42253.131944444445</v>
      </c>
      <c r="F15818" s="9">
        <f t="shared" si="1482"/>
        <v>0.25052372685604496</v>
      </c>
      <c r="G15818" s="11">
        <f t="shared" si="1483"/>
        <v>360.75416667270474</v>
      </c>
      <c r="H15818" t="str">
        <f t="shared" si="1484"/>
        <v>Saturday</v>
      </c>
      <c r="I15818">
        <f t="shared" si="1485"/>
        <v>2015</v>
      </c>
      <c r="J15818" t="str">
        <f t="shared" si="1486"/>
        <v>2015-09-7</v>
      </c>
      <c r="K15818" t="str">
        <f t="shared" si="1487"/>
        <v>September</v>
      </c>
    </row>
    <row r="15819" spans="1:11" x14ac:dyDescent="0.3">
      <c r="A15819" s="2">
        <v>42252</v>
      </c>
      <c r="B15819">
        <v>1</v>
      </c>
      <c r="C15819">
        <v>3</v>
      </c>
      <c r="D15819" s="3">
        <v>42252.925330057871</v>
      </c>
      <c r="E15819" s="3">
        <v>42253.508136574077</v>
      </c>
      <c r="F15819" s="9">
        <f t="shared" si="1482"/>
        <v>0.58280651620589197</v>
      </c>
      <c r="G15819" s="11">
        <f t="shared" si="1483"/>
        <v>839.24138333648443</v>
      </c>
      <c r="H15819" t="str">
        <f t="shared" si="1484"/>
        <v>Saturday</v>
      </c>
      <c r="I15819">
        <f t="shared" si="1485"/>
        <v>2015</v>
      </c>
      <c r="J15819" t="str">
        <f t="shared" si="1486"/>
        <v>2015-09-7</v>
      </c>
      <c r="K15819" t="str">
        <f t="shared" si="1487"/>
        <v>September</v>
      </c>
    </row>
    <row r="15820" spans="1:11" x14ac:dyDescent="0.3">
      <c r="A15820" s="2">
        <v>42252</v>
      </c>
      <c r="B15820">
        <v>0</v>
      </c>
      <c r="C15820">
        <v>3</v>
      </c>
      <c r="D15820" s="3">
        <v>42252.933632094908</v>
      </c>
      <c r="E15820" s="3">
        <v>42253.266053240739</v>
      </c>
      <c r="F15820" s="9">
        <f t="shared" si="1482"/>
        <v>0.33242114583117655</v>
      </c>
      <c r="G15820" s="11">
        <f t="shared" si="1483"/>
        <v>478.68644999689423</v>
      </c>
      <c r="H15820" t="str">
        <f t="shared" si="1484"/>
        <v>Saturday</v>
      </c>
      <c r="I15820">
        <f t="shared" si="1485"/>
        <v>2015</v>
      </c>
      <c r="J15820" t="str">
        <f t="shared" si="1486"/>
        <v>2015-09-7</v>
      </c>
      <c r="K15820" t="str">
        <f t="shared" si="1487"/>
        <v>September</v>
      </c>
    </row>
    <row r="15821" spans="1:11" x14ac:dyDescent="0.3">
      <c r="A15821" s="2">
        <v>42252</v>
      </c>
      <c r="B15821">
        <v>0</v>
      </c>
      <c r="C15821">
        <v>3</v>
      </c>
      <c r="D15821" s="3">
        <v>42252.941157604168</v>
      </c>
      <c r="E15821" s="3">
        <v>42253.464872685188</v>
      </c>
      <c r="F15821" s="9">
        <f t="shared" si="1482"/>
        <v>0.52371508102078224</v>
      </c>
      <c r="G15821" s="11">
        <f t="shared" si="1483"/>
        <v>754.14971666992642</v>
      </c>
      <c r="H15821" t="str">
        <f t="shared" si="1484"/>
        <v>Saturday</v>
      </c>
      <c r="I15821">
        <f t="shared" si="1485"/>
        <v>2015</v>
      </c>
      <c r="J15821" t="str">
        <f t="shared" si="1486"/>
        <v>2015-09-7</v>
      </c>
      <c r="K15821" t="str">
        <f t="shared" si="1487"/>
        <v>September</v>
      </c>
    </row>
    <row r="15822" spans="1:11" x14ac:dyDescent="0.3">
      <c r="A15822" s="2">
        <v>42252</v>
      </c>
      <c r="B15822">
        <v>0</v>
      </c>
      <c r="C15822">
        <v>3</v>
      </c>
      <c r="D15822" s="3">
        <v>42252.987490590276</v>
      </c>
      <c r="E15822" s="3">
        <v>42253.244988425926</v>
      </c>
      <c r="F15822" s="9">
        <f t="shared" si="1482"/>
        <v>0.2574978356497013</v>
      </c>
      <c r="G15822" s="11">
        <f t="shared" si="1483"/>
        <v>370.79688333556987</v>
      </c>
      <c r="H15822" t="str">
        <f t="shared" si="1484"/>
        <v>Saturday</v>
      </c>
      <c r="I15822">
        <f t="shared" si="1485"/>
        <v>2015</v>
      </c>
      <c r="J15822" t="str">
        <f t="shared" si="1486"/>
        <v>2015-09-7</v>
      </c>
      <c r="K15822" t="str">
        <f t="shared" si="1487"/>
        <v>September</v>
      </c>
    </row>
    <row r="15823" spans="1:11" x14ac:dyDescent="0.3">
      <c r="A15823" s="2">
        <v>42252</v>
      </c>
      <c r="B15823">
        <v>1</v>
      </c>
      <c r="C15823">
        <v>3</v>
      </c>
      <c r="D15823" s="3">
        <v>42252.992111921296</v>
      </c>
      <c r="E15823" s="3">
        <v>42253.461805555555</v>
      </c>
      <c r="F15823" s="9">
        <f t="shared" si="1482"/>
        <v>0.46969363425887423</v>
      </c>
      <c r="G15823" s="11">
        <f t="shared" si="1483"/>
        <v>676.35883333277889</v>
      </c>
      <c r="H15823" t="str">
        <f t="shared" si="1484"/>
        <v>Saturday</v>
      </c>
      <c r="I15823">
        <f t="shared" si="1485"/>
        <v>2015</v>
      </c>
      <c r="J15823" t="str">
        <f t="shared" si="1486"/>
        <v>2015-09-7</v>
      </c>
      <c r="K15823" t="str">
        <f t="shared" si="1487"/>
        <v>September</v>
      </c>
    </row>
    <row r="15824" spans="1:11" x14ac:dyDescent="0.3">
      <c r="A15824" s="2">
        <v>42253</v>
      </c>
      <c r="B15824">
        <v>1</v>
      </c>
      <c r="C15824">
        <v>3</v>
      </c>
      <c r="D15824" s="3">
        <v>42253.030205636576</v>
      </c>
      <c r="E15824" s="3">
        <v>42253.430555555555</v>
      </c>
      <c r="F15824" s="9">
        <f t="shared" si="1482"/>
        <v>0.40034991897846339</v>
      </c>
      <c r="G15824" s="11">
        <f t="shared" si="1483"/>
        <v>576.50388332898729</v>
      </c>
      <c r="H15824" t="str">
        <f t="shared" si="1484"/>
        <v>Sunday</v>
      </c>
      <c r="I15824">
        <f t="shared" si="1485"/>
        <v>2015</v>
      </c>
      <c r="J15824" t="str">
        <f t="shared" si="1486"/>
        <v>2015-09-1</v>
      </c>
      <c r="K15824" t="str">
        <f t="shared" si="1487"/>
        <v>September</v>
      </c>
    </row>
    <row r="15825" spans="1:11" x14ac:dyDescent="0.3">
      <c r="A15825" s="2">
        <v>42253</v>
      </c>
      <c r="B15825">
        <v>1</v>
      </c>
      <c r="C15825">
        <v>3</v>
      </c>
      <c r="D15825" s="3">
        <v>42253.066529710646</v>
      </c>
      <c r="E15825" s="3">
        <v>42253.408587962964</v>
      </c>
      <c r="F15825" s="9">
        <f t="shared" si="1482"/>
        <v>0.3420582523176563</v>
      </c>
      <c r="G15825" s="11">
        <f t="shared" si="1483"/>
        <v>492.56388333742507</v>
      </c>
      <c r="H15825" t="str">
        <f t="shared" si="1484"/>
        <v>Sunday</v>
      </c>
      <c r="I15825">
        <f t="shared" si="1485"/>
        <v>2015</v>
      </c>
      <c r="J15825" t="str">
        <f t="shared" si="1486"/>
        <v>2015-09-1</v>
      </c>
      <c r="K15825" t="str">
        <f t="shared" si="1487"/>
        <v>September</v>
      </c>
    </row>
    <row r="15826" spans="1:11" x14ac:dyDescent="0.3">
      <c r="A15826" s="2">
        <v>42253</v>
      </c>
      <c r="B15826">
        <v>0</v>
      </c>
      <c r="C15826">
        <v>3</v>
      </c>
      <c r="D15826" s="3">
        <v>42253.069896527777</v>
      </c>
      <c r="E15826" s="3">
        <v>42253.661307870374</v>
      </c>
      <c r="F15826" s="9">
        <f t="shared" si="1482"/>
        <v>0.59141134259698447</v>
      </c>
      <c r="G15826" s="11">
        <f t="shared" si="1483"/>
        <v>851.63233333965763</v>
      </c>
      <c r="H15826" t="str">
        <f t="shared" si="1484"/>
        <v>Sunday</v>
      </c>
      <c r="I15826">
        <f t="shared" si="1485"/>
        <v>2015</v>
      </c>
      <c r="J15826" t="str">
        <f t="shared" si="1486"/>
        <v>2015-09-1</v>
      </c>
      <c r="K15826" t="str">
        <f t="shared" si="1487"/>
        <v>September</v>
      </c>
    </row>
    <row r="15827" spans="1:11" x14ac:dyDescent="0.3">
      <c r="A15827" s="2">
        <v>42253</v>
      </c>
      <c r="B15827">
        <v>0</v>
      </c>
      <c r="C15827">
        <v>3</v>
      </c>
      <c r="D15827" s="3">
        <v>42253.077840474536</v>
      </c>
      <c r="E15827" s="3">
        <v>42253.175219907411</v>
      </c>
      <c r="F15827" s="9">
        <f t="shared" si="1482"/>
        <v>9.7379432874731719E-2</v>
      </c>
      <c r="G15827" s="11">
        <f t="shared" si="1483"/>
        <v>140.22638333961368</v>
      </c>
      <c r="H15827" t="str">
        <f t="shared" si="1484"/>
        <v>Sunday</v>
      </c>
      <c r="I15827">
        <f t="shared" si="1485"/>
        <v>2015</v>
      </c>
      <c r="J15827" t="str">
        <f t="shared" si="1486"/>
        <v>2015-09-1</v>
      </c>
      <c r="K15827" t="str">
        <f t="shared" si="1487"/>
        <v>September</v>
      </c>
    </row>
    <row r="15828" spans="1:11" x14ac:dyDescent="0.3">
      <c r="A15828" s="2">
        <v>42253</v>
      </c>
      <c r="B15828">
        <v>1</v>
      </c>
      <c r="C15828">
        <v>4</v>
      </c>
      <c r="D15828" s="3">
        <v>42253.079810034724</v>
      </c>
      <c r="E15828" s="3">
        <v>42253.265393518515</v>
      </c>
      <c r="F15828" s="9">
        <f t="shared" si="1482"/>
        <v>0.18558348379156087</v>
      </c>
      <c r="G15828" s="11">
        <f t="shared" si="1483"/>
        <v>267.24021665984765</v>
      </c>
      <c r="H15828" t="str">
        <f t="shared" si="1484"/>
        <v>Sunday</v>
      </c>
      <c r="I15828">
        <f t="shared" si="1485"/>
        <v>2015</v>
      </c>
      <c r="J15828" t="str">
        <f t="shared" si="1486"/>
        <v>2015-09-1</v>
      </c>
      <c r="K15828" t="str">
        <f t="shared" si="1487"/>
        <v>September</v>
      </c>
    </row>
    <row r="15829" spans="1:11" x14ac:dyDescent="0.3">
      <c r="A15829" s="2">
        <v>42253</v>
      </c>
      <c r="B15829">
        <v>0</v>
      </c>
      <c r="C15829">
        <v>3</v>
      </c>
      <c r="D15829" s="3">
        <v>42253.086106712966</v>
      </c>
      <c r="E15829" s="3">
        <v>42253.225798611114</v>
      </c>
      <c r="F15829" s="9">
        <f t="shared" si="1482"/>
        <v>0.13969189814815763</v>
      </c>
      <c r="G15829" s="11">
        <f t="shared" si="1483"/>
        <v>201.15633333334699</v>
      </c>
      <c r="H15829" t="str">
        <f t="shared" si="1484"/>
        <v>Sunday</v>
      </c>
      <c r="I15829">
        <f t="shared" si="1485"/>
        <v>2015</v>
      </c>
      <c r="J15829" t="str">
        <f t="shared" si="1486"/>
        <v>2015-09-1</v>
      </c>
      <c r="K15829" t="str">
        <f t="shared" si="1487"/>
        <v>September</v>
      </c>
    </row>
    <row r="15830" spans="1:11" x14ac:dyDescent="0.3">
      <c r="A15830" s="2">
        <v>42253</v>
      </c>
      <c r="B15830">
        <v>1</v>
      </c>
      <c r="C15830">
        <v>2</v>
      </c>
      <c r="D15830" s="3">
        <v>42253.095611539349</v>
      </c>
      <c r="E15830" s="3">
        <v>42253.33085648148</v>
      </c>
      <c r="F15830" s="9">
        <f t="shared" si="1482"/>
        <v>0.23524494213052094</v>
      </c>
      <c r="G15830" s="11">
        <f t="shared" si="1483"/>
        <v>338.75271666795015</v>
      </c>
      <c r="H15830" t="str">
        <f t="shared" si="1484"/>
        <v>Sunday</v>
      </c>
      <c r="I15830">
        <f t="shared" si="1485"/>
        <v>2015</v>
      </c>
      <c r="J15830" t="str">
        <f t="shared" si="1486"/>
        <v>2015-09-1</v>
      </c>
      <c r="K15830" t="str">
        <f t="shared" si="1487"/>
        <v>September</v>
      </c>
    </row>
    <row r="15831" spans="1:11" x14ac:dyDescent="0.3">
      <c r="A15831" s="2">
        <v>42253</v>
      </c>
      <c r="B15831">
        <v>0</v>
      </c>
      <c r="C15831">
        <v>4</v>
      </c>
      <c r="D15831" s="3">
        <v>42253.113992013888</v>
      </c>
      <c r="E15831" s="3">
        <v>42253.333344907405</v>
      </c>
      <c r="F15831" s="9">
        <f t="shared" si="1482"/>
        <v>0.21935289351677056</v>
      </c>
      <c r="G15831" s="11">
        <f t="shared" si="1483"/>
        <v>315.86816666414961</v>
      </c>
      <c r="H15831" t="str">
        <f t="shared" si="1484"/>
        <v>Sunday</v>
      </c>
      <c r="I15831">
        <f t="shared" si="1485"/>
        <v>2015</v>
      </c>
      <c r="J15831" t="str">
        <f t="shared" si="1486"/>
        <v>2015-09-1</v>
      </c>
      <c r="K15831" t="str">
        <f t="shared" si="1487"/>
        <v>September</v>
      </c>
    </row>
    <row r="15832" spans="1:11" x14ac:dyDescent="0.3">
      <c r="A15832" s="2">
        <v>42253</v>
      </c>
      <c r="B15832">
        <v>0</v>
      </c>
      <c r="C15832">
        <v>2</v>
      </c>
      <c r="D15832" s="3">
        <v>42253.120158599537</v>
      </c>
      <c r="E15832" s="3">
        <v>42253.235162037039</v>
      </c>
      <c r="F15832" s="9">
        <f t="shared" si="1482"/>
        <v>0.11500343750230968</v>
      </c>
      <c r="G15832" s="11">
        <f t="shared" si="1483"/>
        <v>165.60495000332594</v>
      </c>
      <c r="H15832" t="str">
        <f t="shared" si="1484"/>
        <v>Sunday</v>
      </c>
      <c r="I15832">
        <f t="shared" si="1485"/>
        <v>2015</v>
      </c>
      <c r="J15832" t="str">
        <f t="shared" si="1486"/>
        <v>2015-09-1</v>
      </c>
      <c r="K15832" t="str">
        <f t="shared" si="1487"/>
        <v>September</v>
      </c>
    </row>
    <row r="15833" spans="1:11" x14ac:dyDescent="0.3">
      <c r="A15833" s="2">
        <v>42253</v>
      </c>
      <c r="B15833">
        <v>1</v>
      </c>
      <c r="C15833">
        <v>3</v>
      </c>
      <c r="D15833" s="3">
        <v>42253.135247534723</v>
      </c>
      <c r="E15833" s="3">
        <v>42253.335115740738</v>
      </c>
      <c r="F15833" s="9">
        <f t="shared" si="1482"/>
        <v>0.19986820601479849</v>
      </c>
      <c r="G15833" s="11">
        <f t="shared" si="1483"/>
        <v>287.81021666130982</v>
      </c>
      <c r="H15833" t="str">
        <f t="shared" si="1484"/>
        <v>Sunday</v>
      </c>
      <c r="I15833">
        <f t="shared" si="1485"/>
        <v>2015</v>
      </c>
      <c r="J15833" t="str">
        <f t="shared" si="1486"/>
        <v>2015-09-1</v>
      </c>
      <c r="K15833" t="str">
        <f t="shared" si="1487"/>
        <v>September</v>
      </c>
    </row>
    <row r="15834" spans="1:11" x14ac:dyDescent="0.3">
      <c r="A15834" s="2">
        <v>42253</v>
      </c>
      <c r="B15834">
        <v>0</v>
      </c>
      <c r="C15834">
        <v>4</v>
      </c>
      <c r="D15834" s="3">
        <v>42253.139615856482</v>
      </c>
      <c r="E15834" s="3">
        <v>42253.291747685187</v>
      </c>
      <c r="F15834" s="9">
        <f t="shared" si="1482"/>
        <v>0.15213182870502351</v>
      </c>
      <c r="G15834" s="11">
        <f t="shared" si="1483"/>
        <v>219.06983333523385</v>
      </c>
      <c r="H15834" t="str">
        <f t="shared" si="1484"/>
        <v>Sunday</v>
      </c>
      <c r="I15834">
        <f t="shared" si="1485"/>
        <v>2015</v>
      </c>
      <c r="J15834" t="str">
        <f t="shared" si="1486"/>
        <v>2015-09-1</v>
      </c>
      <c r="K15834" t="str">
        <f t="shared" si="1487"/>
        <v>September</v>
      </c>
    </row>
    <row r="15835" spans="1:11" x14ac:dyDescent="0.3">
      <c r="A15835" s="2">
        <v>42253</v>
      </c>
      <c r="B15835">
        <v>1</v>
      </c>
      <c r="C15835">
        <v>3</v>
      </c>
      <c r="D15835" s="3">
        <v>42253.142992210647</v>
      </c>
      <c r="E15835" s="3">
        <v>42253.37636574074</v>
      </c>
      <c r="F15835" s="9">
        <f t="shared" si="1482"/>
        <v>0.23337353009264916</v>
      </c>
      <c r="G15835" s="11">
        <f t="shared" si="1483"/>
        <v>336.05788333341479</v>
      </c>
      <c r="H15835" t="str">
        <f t="shared" si="1484"/>
        <v>Sunday</v>
      </c>
      <c r="I15835">
        <f t="shared" si="1485"/>
        <v>2015</v>
      </c>
      <c r="J15835" t="str">
        <f t="shared" si="1486"/>
        <v>2015-09-1</v>
      </c>
      <c r="K15835" t="str">
        <f t="shared" si="1487"/>
        <v>September</v>
      </c>
    </row>
    <row r="15836" spans="1:11" x14ac:dyDescent="0.3">
      <c r="A15836" s="2">
        <v>42253</v>
      </c>
      <c r="B15836">
        <v>0</v>
      </c>
      <c r="C15836">
        <v>3</v>
      </c>
      <c r="D15836" s="3">
        <v>42253.153764780094</v>
      </c>
      <c r="E15836" s="3">
        <v>42253.27648148148</v>
      </c>
      <c r="F15836" s="9">
        <f t="shared" si="1482"/>
        <v>0.12271670138579793</v>
      </c>
      <c r="G15836" s="11">
        <f t="shared" si="1483"/>
        <v>176.71204999554902</v>
      </c>
      <c r="H15836" t="str">
        <f t="shared" si="1484"/>
        <v>Sunday</v>
      </c>
      <c r="I15836">
        <f t="shared" si="1485"/>
        <v>2015</v>
      </c>
      <c r="J15836" t="str">
        <f t="shared" si="1486"/>
        <v>2015-09-1</v>
      </c>
      <c r="K15836" t="str">
        <f t="shared" si="1487"/>
        <v>September</v>
      </c>
    </row>
    <row r="15837" spans="1:11" x14ac:dyDescent="0.3">
      <c r="A15837" s="2">
        <v>42253</v>
      </c>
      <c r="B15837">
        <v>0</v>
      </c>
      <c r="C15837">
        <v>3</v>
      </c>
      <c r="D15837" s="3">
        <v>42253.176246527779</v>
      </c>
      <c r="E15837" s="3">
        <v>42253.44190972222</v>
      </c>
      <c r="F15837" s="9">
        <f t="shared" si="1482"/>
        <v>0.26566319444100372</v>
      </c>
      <c r="G15837" s="11">
        <f t="shared" si="1483"/>
        <v>382.55499999504536</v>
      </c>
      <c r="H15837" t="str">
        <f t="shared" si="1484"/>
        <v>Sunday</v>
      </c>
      <c r="I15837">
        <f t="shared" si="1485"/>
        <v>2015</v>
      </c>
      <c r="J15837" t="str">
        <f t="shared" si="1486"/>
        <v>2015-09-1</v>
      </c>
      <c r="K15837" t="str">
        <f t="shared" si="1487"/>
        <v>September</v>
      </c>
    </row>
    <row r="15838" spans="1:11" x14ac:dyDescent="0.3">
      <c r="A15838" s="2">
        <v>42253</v>
      </c>
      <c r="B15838">
        <v>1</v>
      </c>
      <c r="C15838">
        <v>3</v>
      </c>
      <c r="D15838" s="3">
        <v>42253.204071678243</v>
      </c>
      <c r="E15838" s="3">
        <v>42253.35633101852</v>
      </c>
      <c r="F15838" s="9">
        <f t="shared" si="1482"/>
        <v>0.15225934027694166</v>
      </c>
      <c r="G15838" s="11">
        <f t="shared" si="1483"/>
        <v>219.25344999879599</v>
      </c>
      <c r="H15838" t="str">
        <f t="shared" si="1484"/>
        <v>Sunday</v>
      </c>
      <c r="I15838">
        <f t="shared" si="1485"/>
        <v>2015</v>
      </c>
      <c r="J15838" t="str">
        <f t="shared" si="1486"/>
        <v>2015-09-1</v>
      </c>
      <c r="K15838" t="str">
        <f t="shared" si="1487"/>
        <v>September</v>
      </c>
    </row>
    <row r="15839" spans="1:11" x14ac:dyDescent="0.3">
      <c r="A15839" s="2">
        <v>42253</v>
      </c>
      <c r="B15839">
        <v>0</v>
      </c>
      <c r="C15839">
        <v>3</v>
      </c>
      <c r="D15839" s="3">
        <v>42253.220925266207</v>
      </c>
      <c r="E15839" s="3">
        <v>42253.308275462965</v>
      </c>
      <c r="F15839" s="9">
        <f t="shared" si="1482"/>
        <v>8.7350196758052334E-2</v>
      </c>
      <c r="G15839" s="11">
        <f t="shared" si="1483"/>
        <v>125.78428333159536</v>
      </c>
      <c r="H15839" t="str">
        <f t="shared" si="1484"/>
        <v>Sunday</v>
      </c>
      <c r="I15839">
        <f t="shared" si="1485"/>
        <v>2015</v>
      </c>
      <c r="J15839" t="str">
        <f t="shared" si="1486"/>
        <v>2015-09-1</v>
      </c>
      <c r="K15839" t="str">
        <f t="shared" si="1487"/>
        <v>September</v>
      </c>
    </row>
    <row r="15840" spans="1:11" x14ac:dyDescent="0.3">
      <c r="A15840" s="2">
        <v>42253</v>
      </c>
      <c r="B15840">
        <v>0</v>
      </c>
      <c r="C15840">
        <v>3</v>
      </c>
      <c r="D15840" s="3">
        <v>42253.231233020837</v>
      </c>
      <c r="E15840" s="3">
        <v>42254.458333333336</v>
      </c>
      <c r="F15840" s="9">
        <f t="shared" si="1482"/>
        <v>1.2271003124988056</v>
      </c>
      <c r="G15840" s="11">
        <f t="shared" si="1483"/>
        <v>1767.02444999828</v>
      </c>
      <c r="H15840" t="str">
        <f t="shared" si="1484"/>
        <v>Sunday</v>
      </c>
      <c r="I15840">
        <f t="shared" si="1485"/>
        <v>2015</v>
      </c>
      <c r="J15840" t="str">
        <f t="shared" si="1486"/>
        <v>2015-09-1</v>
      </c>
      <c r="K15840" t="str">
        <f t="shared" si="1487"/>
        <v>September</v>
      </c>
    </row>
    <row r="15841" spans="1:11" x14ac:dyDescent="0.3">
      <c r="A15841" s="2">
        <v>42253</v>
      </c>
      <c r="B15841">
        <v>0</v>
      </c>
      <c r="C15841">
        <v>4</v>
      </c>
      <c r="D15841" s="3">
        <v>42253.241850729166</v>
      </c>
      <c r="E15841" s="3">
        <v>42253.361145833333</v>
      </c>
      <c r="F15841" s="9">
        <f t="shared" si="1482"/>
        <v>0.11929510416666744</v>
      </c>
      <c r="G15841" s="11">
        <f t="shared" si="1483"/>
        <v>171.78495000000112</v>
      </c>
      <c r="H15841" t="str">
        <f t="shared" si="1484"/>
        <v>Sunday</v>
      </c>
      <c r="I15841">
        <f t="shared" si="1485"/>
        <v>2015</v>
      </c>
      <c r="J15841" t="str">
        <f t="shared" si="1486"/>
        <v>2015-09-1</v>
      </c>
      <c r="K15841" t="str">
        <f t="shared" si="1487"/>
        <v>September</v>
      </c>
    </row>
    <row r="15842" spans="1:11" x14ac:dyDescent="0.3">
      <c r="A15842" s="2">
        <v>42253</v>
      </c>
      <c r="B15842">
        <v>0</v>
      </c>
      <c r="C15842">
        <v>4</v>
      </c>
      <c r="D15842" s="3">
        <v>42253.272470682874</v>
      </c>
      <c r="E15842" s="3">
        <v>42253.568182870367</v>
      </c>
      <c r="F15842" s="9">
        <f t="shared" si="1482"/>
        <v>0.29571218749333639</v>
      </c>
      <c r="G15842" s="11">
        <f t="shared" si="1483"/>
        <v>425.8255499904044</v>
      </c>
      <c r="H15842" t="str">
        <f t="shared" si="1484"/>
        <v>Sunday</v>
      </c>
      <c r="I15842">
        <f t="shared" si="1485"/>
        <v>2015</v>
      </c>
      <c r="J15842" t="str">
        <f t="shared" si="1486"/>
        <v>2015-09-1</v>
      </c>
      <c r="K15842" t="str">
        <f t="shared" si="1487"/>
        <v>September</v>
      </c>
    </row>
    <row r="15843" spans="1:11" x14ac:dyDescent="0.3">
      <c r="A15843" s="2">
        <v>42253</v>
      </c>
      <c r="B15843">
        <v>1</v>
      </c>
      <c r="C15843">
        <v>4</v>
      </c>
      <c r="D15843" s="3">
        <v>42253.274054664354</v>
      </c>
      <c r="E15843" s="3">
        <v>42253.711446759262</v>
      </c>
      <c r="F15843" s="9">
        <f t="shared" si="1482"/>
        <v>0.43739209490740905</v>
      </c>
      <c r="G15843" s="11">
        <f t="shared" si="1483"/>
        <v>629.84461666666903</v>
      </c>
      <c r="H15843" t="str">
        <f t="shared" si="1484"/>
        <v>Sunday</v>
      </c>
      <c r="I15843">
        <f t="shared" si="1485"/>
        <v>2015</v>
      </c>
      <c r="J15843" t="str">
        <f t="shared" si="1486"/>
        <v>2015-09-1</v>
      </c>
      <c r="K15843" t="str">
        <f t="shared" si="1487"/>
        <v>September</v>
      </c>
    </row>
    <row r="15844" spans="1:11" x14ac:dyDescent="0.3">
      <c r="A15844" s="2">
        <v>42253</v>
      </c>
      <c r="B15844">
        <v>0</v>
      </c>
      <c r="C15844">
        <v>3</v>
      </c>
      <c r="D15844" s="3">
        <v>42253.282922488426</v>
      </c>
      <c r="E15844" s="3">
        <v>42253.770925925928</v>
      </c>
      <c r="F15844" s="9">
        <f t="shared" si="1482"/>
        <v>0.48800343750190223</v>
      </c>
      <c r="G15844" s="11">
        <f t="shared" si="1483"/>
        <v>702.72495000273921</v>
      </c>
      <c r="H15844" t="str">
        <f t="shared" si="1484"/>
        <v>Sunday</v>
      </c>
      <c r="I15844">
        <f t="shared" si="1485"/>
        <v>2015</v>
      </c>
      <c r="J15844" t="str">
        <f t="shared" si="1486"/>
        <v>2015-09-1</v>
      </c>
      <c r="K15844" t="str">
        <f t="shared" si="1487"/>
        <v>September</v>
      </c>
    </row>
    <row r="15845" spans="1:11" x14ac:dyDescent="0.3">
      <c r="A15845" s="2">
        <v>42253</v>
      </c>
      <c r="B15845">
        <v>1</v>
      </c>
      <c r="C15845">
        <v>3</v>
      </c>
      <c r="D15845" s="3">
        <v>42253.286729085645</v>
      </c>
      <c r="E15845" s="3">
        <v>42253.387060185189</v>
      </c>
      <c r="F15845" s="9">
        <f t="shared" si="1482"/>
        <v>0.1003310995438369</v>
      </c>
      <c r="G15845" s="11">
        <f t="shared" si="1483"/>
        <v>144.47678334312513</v>
      </c>
      <c r="H15845" t="str">
        <f t="shared" si="1484"/>
        <v>Sunday</v>
      </c>
      <c r="I15845">
        <f t="shared" si="1485"/>
        <v>2015</v>
      </c>
      <c r="J15845" t="str">
        <f t="shared" si="1486"/>
        <v>2015-09-1</v>
      </c>
      <c r="K15845" t="str">
        <f t="shared" si="1487"/>
        <v>September</v>
      </c>
    </row>
    <row r="15846" spans="1:11" x14ac:dyDescent="0.3">
      <c r="A15846" s="2">
        <v>42253</v>
      </c>
      <c r="B15846">
        <v>1</v>
      </c>
      <c r="C15846">
        <v>3</v>
      </c>
      <c r="D15846" s="3">
        <v>42253.29058591435</v>
      </c>
      <c r="E15846" s="3">
        <v>42253.497523148151</v>
      </c>
      <c r="F15846" s="9">
        <f t="shared" si="1482"/>
        <v>0.20693723380099982</v>
      </c>
      <c r="G15846" s="11">
        <f t="shared" si="1483"/>
        <v>297.98961667343974</v>
      </c>
      <c r="H15846" t="str">
        <f t="shared" si="1484"/>
        <v>Sunday</v>
      </c>
      <c r="I15846">
        <f t="shared" si="1485"/>
        <v>2015</v>
      </c>
      <c r="J15846" t="str">
        <f t="shared" si="1486"/>
        <v>2015-09-1</v>
      </c>
      <c r="K15846" t="str">
        <f t="shared" si="1487"/>
        <v>September</v>
      </c>
    </row>
    <row r="15847" spans="1:11" x14ac:dyDescent="0.3">
      <c r="A15847" s="2">
        <v>42253</v>
      </c>
      <c r="B15847">
        <v>1</v>
      </c>
      <c r="C15847">
        <v>3</v>
      </c>
      <c r="D15847" s="3">
        <v>42253.340831284724</v>
      </c>
      <c r="E15847" s="3">
        <v>42253.405439814815</v>
      </c>
      <c r="F15847" s="9">
        <f t="shared" si="1482"/>
        <v>6.4608530090481509E-2</v>
      </c>
      <c r="G15847" s="11">
        <f t="shared" si="1483"/>
        <v>93.036283330293372</v>
      </c>
      <c r="H15847" t="str">
        <f t="shared" si="1484"/>
        <v>Sunday</v>
      </c>
      <c r="I15847">
        <f t="shared" si="1485"/>
        <v>2015</v>
      </c>
      <c r="J15847" t="str">
        <f t="shared" si="1486"/>
        <v>2015-09-1</v>
      </c>
      <c r="K15847" t="str">
        <f t="shared" si="1487"/>
        <v>September</v>
      </c>
    </row>
    <row r="15848" spans="1:11" x14ac:dyDescent="0.3">
      <c r="A15848" s="2">
        <v>42253</v>
      </c>
      <c r="B15848">
        <v>0</v>
      </c>
      <c r="C15848">
        <v>3</v>
      </c>
      <c r="D15848" s="3">
        <v>42253.363569444446</v>
      </c>
      <c r="E15848" s="3">
        <v>42253.635416666664</v>
      </c>
      <c r="F15848" s="9">
        <f t="shared" si="1482"/>
        <v>0.27184722221863922</v>
      </c>
      <c r="G15848" s="11">
        <f t="shared" si="1483"/>
        <v>391.45999999484047</v>
      </c>
      <c r="H15848" t="str">
        <f t="shared" si="1484"/>
        <v>Sunday</v>
      </c>
      <c r="I15848">
        <f t="shared" si="1485"/>
        <v>2015</v>
      </c>
      <c r="J15848" t="str">
        <f t="shared" si="1486"/>
        <v>2015-09-1</v>
      </c>
      <c r="K15848" t="str">
        <f t="shared" si="1487"/>
        <v>September</v>
      </c>
    </row>
    <row r="15849" spans="1:11" x14ac:dyDescent="0.3">
      <c r="A15849" s="2">
        <v>42253</v>
      </c>
      <c r="B15849">
        <v>1</v>
      </c>
      <c r="C15849">
        <v>4</v>
      </c>
      <c r="D15849" s="3">
        <v>42253.383928090276</v>
      </c>
      <c r="E15849" s="3">
        <v>42253.943692129629</v>
      </c>
      <c r="F15849" s="9">
        <f t="shared" si="1482"/>
        <v>0.55976403935346752</v>
      </c>
      <c r="G15849" s="11">
        <f t="shared" si="1483"/>
        <v>806.06021666899323</v>
      </c>
      <c r="H15849" t="str">
        <f t="shared" si="1484"/>
        <v>Sunday</v>
      </c>
      <c r="I15849">
        <f t="shared" si="1485"/>
        <v>2015</v>
      </c>
      <c r="J15849" t="str">
        <f t="shared" si="1486"/>
        <v>2015-09-1</v>
      </c>
      <c r="K15849" t="str">
        <f t="shared" si="1487"/>
        <v>September</v>
      </c>
    </row>
    <row r="15850" spans="1:11" x14ac:dyDescent="0.3">
      <c r="A15850" s="2">
        <v>42253</v>
      </c>
      <c r="B15850">
        <v>0</v>
      </c>
      <c r="C15850">
        <v>2</v>
      </c>
      <c r="D15850" s="3">
        <v>42253.409516898151</v>
      </c>
      <c r="E15850" s="3">
        <v>42253.600694444445</v>
      </c>
      <c r="F15850" s="9">
        <f t="shared" si="1482"/>
        <v>0.19117754629405681</v>
      </c>
      <c r="G15850" s="11">
        <f t="shared" si="1483"/>
        <v>275.29566666344181</v>
      </c>
      <c r="H15850" t="str">
        <f t="shared" si="1484"/>
        <v>Sunday</v>
      </c>
      <c r="I15850">
        <f t="shared" si="1485"/>
        <v>2015</v>
      </c>
      <c r="J15850" t="str">
        <f t="shared" si="1486"/>
        <v>2015-09-1</v>
      </c>
      <c r="K15850" t="str">
        <f t="shared" si="1487"/>
        <v>September</v>
      </c>
    </row>
    <row r="15851" spans="1:11" x14ac:dyDescent="0.3">
      <c r="A15851" s="2">
        <v>42253</v>
      </c>
      <c r="B15851">
        <v>1</v>
      </c>
      <c r="C15851">
        <v>3</v>
      </c>
      <c r="D15851" s="3">
        <v>42253.423911261576</v>
      </c>
      <c r="E15851" s="3">
        <v>42254.389293981483</v>
      </c>
      <c r="F15851" s="9">
        <f t="shared" si="1482"/>
        <v>0.96538271990721114</v>
      </c>
      <c r="G15851" s="11">
        <f t="shared" si="1483"/>
        <v>1390.151116666384</v>
      </c>
      <c r="H15851" t="str">
        <f t="shared" si="1484"/>
        <v>Sunday</v>
      </c>
      <c r="I15851">
        <f t="shared" si="1485"/>
        <v>2015</v>
      </c>
      <c r="J15851" t="str">
        <f t="shared" si="1486"/>
        <v>2015-09-1</v>
      </c>
      <c r="K15851" t="str">
        <f t="shared" si="1487"/>
        <v>September</v>
      </c>
    </row>
    <row r="15852" spans="1:11" x14ac:dyDescent="0.3">
      <c r="A15852" s="2">
        <v>42253</v>
      </c>
      <c r="B15852">
        <v>0</v>
      </c>
      <c r="C15852">
        <v>3</v>
      </c>
      <c r="D15852" s="3">
        <v>42253.440721145831</v>
      </c>
      <c r="E15852" s="3">
        <v>42253.553518518522</v>
      </c>
      <c r="F15852" s="9">
        <f t="shared" si="1482"/>
        <v>0.11279737269069301</v>
      </c>
      <c r="G15852" s="11">
        <f t="shared" si="1483"/>
        <v>162.42821667459793</v>
      </c>
      <c r="H15852" t="str">
        <f t="shared" si="1484"/>
        <v>Sunday</v>
      </c>
      <c r="I15852">
        <f t="shared" si="1485"/>
        <v>2015</v>
      </c>
      <c r="J15852" t="str">
        <f t="shared" si="1486"/>
        <v>2015-09-1</v>
      </c>
      <c r="K15852" t="str">
        <f t="shared" si="1487"/>
        <v>September</v>
      </c>
    </row>
    <row r="15853" spans="1:11" x14ac:dyDescent="0.3">
      <c r="A15853" s="2">
        <v>42253</v>
      </c>
      <c r="B15853">
        <v>0</v>
      </c>
      <c r="C15853">
        <v>3</v>
      </c>
      <c r="D15853" s="3">
        <v>42253.452344756945</v>
      </c>
      <c r="E15853" s="3">
        <v>42254.657986111109</v>
      </c>
      <c r="F15853" s="9">
        <f t="shared" si="1482"/>
        <v>1.2056413541649817</v>
      </c>
      <c r="G15853" s="11">
        <f t="shared" si="1483"/>
        <v>1736.1235499975737</v>
      </c>
      <c r="H15853" t="str">
        <f t="shared" si="1484"/>
        <v>Sunday</v>
      </c>
      <c r="I15853">
        <f t="shared" si="1485"/>
        <v>2015</v>
      </c>
      <c r="J15853" t="str">
        <f t="shared" si="1486"/>
        <v>2015-09-1</v>
      </c>
      <c r="K15853" t="str">
        <f t="shared" si="1487"/>
        <v>September</v>
      </c>
    </row>
    <row r="15854" spans="1:11" x14ac:dyDescent="0.3">
      <c r="A15854" s="2">
        <v>42253</v>
      </c>
      <c r="B15854">
        <v>0</v>
      </c>
      <c r="C15854">
        <v>3</v>
      </c>
      <c r="D15854" s="3">
        <v>42253.453784108795</v>
      </c>
      <c r="E15854" s="3">
        <v>42253.612222222226</v>
      </c>
      <c r="F15854" s="9">
        <f t="shared" si="1482"/>
        <v>0.15843811343074776</v>
      </c>
      <c r="G15854" s="11">
        <f t="shared" si="1483"/>
        <v>228.15088334027678</v>
      </c>
      <c r="H15854" t="str">
        <f t="shared" si="1484"/>
        <v>Sunday</v>
      </c>
      <c r="I15854">
        <f t="shared" si="1485"/>
        <v>2015</v>
      </c>
      <c r="J15854" t="str">
        <f t="shared" si="1486"/>
        <v>2015-09-1</v>
      </c>
      <c r="K15854" t="str">
        <f t="shared" si="1487"/>
        <v>September</v>
      </c>
    </row>
    <row r="15855" spans="1:11" x14ac:dyDescent="0.3">
      <c r="A15855" s="2">
        <v>42253</v>
      </c>
      <c r="B15855">
        <v>0</v>
      </c>
      <c r="C15855">
        <v>3</v>
      </c>
      <c r="D15855" s="3">
        <v>42253.457486921296</v>
      </c>
      <c r="E15855" s="3">
        <v>42253.523113425923</v>
      </c>
      <c r="F15855" s="9">
        <f t="shared" si="1482"/>
        <v>6.562650462728925E-2</v>
      </c>
      <c r="G15855" s="11">
        <f t="shared" si="1483"/>
        <v>94.502166663296521</v>
      </c>
      <c r="H15855" t="str">
        <f t="shared" si="1484"/>
        <v>Sunday</v>
      </c>
      <c r="I15855">
        <f t="shared" si="1485"/>
        <v>2015</v>
      </c>
      <c r="J15855" t="str">
        <f t="shared" si="1486"/>
        <v>2015-09-1</v>
      </c>
      <c r="K15855" t="str">
        <f t="shared" si="1487"/>
        <v>September</v>
      </c>
    </row>
    <row r="15856" spans="1:11" x14ac:dyDescent="0.3">
      <c r="A15856" s="2">
        <v>42253</v>
      </c>
      <c r="B15856">
        <v>0</v>
      </c>
      <c r="C15856">
        <v>4</v>
      </c>
      <c r="D15856" s="3">
        <v>42253.474535729169</v>
      </c>
      <c r="E15856" s="3">
        <v>42253.656076388892</v>
      </c>
      <c r="F15856" s="9">
        <f t="shared" si="1482"/>
        <v>0.18154065972339595</v>
      </c>
      <c r="G15856" s="11">
        <f t="shared" si="1483"/>
        <v>261.41855000169016</v>
      </c>
      <c r="H15856" t="str">
        <f t="shared" si="1484"/>
        <v>Sunday</v>
      </c>
      <c r="I15856">
        <f t="shared" si="1485"/>
        <v>2015</v>
      </c>
      <c r="J15856" t="str">
        <f t="shared" si="1486"/>
        <v>2015-09-1</v>
      </c>
      <c r="K15856" t="str">
        <f t="shared" si="1487"/>
        <v>September</v>
      </c>
    </row>
    <row r="15857" spans="1:11" x14ac:dyDescent="0.3">
      <c r="A15857" s="2">
        <v>42253</v>
      </c>
      <c r="B15857">
        <v>1</v>
      </c>
      <c r="C15857">
        <v>2</v>
      </c>
      <c r="D15857" s="3">
        <v>42253.515413159723</v>
      </c>
      <c r="E15857" s="3">
        <v>42255.492175925923</v>
      </c>
      <c r="F15857" s="9">
        <f t="shared" si="1482"/>
        <v>1.9767627662004088</v>
      </c>
      <c r="G15857" s="11">
        <f t="shared" si="1483"/>
        <v>2846.5383833285887</v>
      </c>
      <c r="H15857" t="str">
        <f t="shared" si="1484"/>
        <v>Sunday</v>
      </c>
      <c r="I15857">
        <f t="shared" si="1485"/>
        <v>2015</v>
      </c>
      <c r="J15857" t="str">
        <f t="shared" si="1486"/>
        <v>2015-09-1</v>
      </c>
      <c r="K15857" t="str">
        <f t="shared" si="1487"/>
        <v>September</v>
      </c>
    </row>
    <row r="15858" spans="1:11" x14ac:dyDescent="0.3">
      <c r="A15858" s="2">
        <v>42253</v>
      </c>
      <c r="B15858">
        <v>0</v>
      </c>
      <c r="C15858">
        <v>3</v>
      </c>
      <c r="D15858" s="3">
        <v>42253.525199768519</v>
      </c>
      <c r="E15858" s="3">
        <v>42254.515972222223</v>
      </c>
      <c r="F15858" s="9">
        <f t="shared" si="1482"/>
        <v>0.99077245370426681</v>
      </c>
      <c r="G15858" s="11">
        <f t="shared" si="1483"/>
        <v>1426.7123333341442</v>
      </c>
      <c r="H15858" t="str">
        <f t="shared" si="1484"/>
        <v>Sunday</v>
      </c>
      <c r="I15858">
        <f t="shared" si="1485"/>
        <v>2015</v>
      </c>
      <c r="J15858" t="str">
        <f t="shared" si="1486"/>
        <v>2015-09-1</v>
      </c>
      <c r="K15858" t="str">
        <f t="shared" si="1487"/>
        <v>September</v>
      </c>
    </row>
    <row r="15859" spans="1:11" x14ac:dyDescent="0.3">
      <c r="A15859" s="2">
        <v>42253</v>
      </c>
      <c r="B15859">
        <v>1</v>
      </c>
      <c r="C15859">
        <v>3</v>
      </c>
      <c r="D15859" s="3">
        <v>42253.575628900464</v>
      </c>
      <c r="E15859" s="3">
        <v>42253.714386574073</v>
      </c>
      <c r="F15859" s="9">
        <f t="shared" si="1482"/>
        <v>0.13875767360877944</v>
      </c>
      <c r="G15859" s="11">
        <f t="shared" si="1483"/>
        <v>199.8110499966424</v>
      </c>
      <c r="H15859" t="str">
        <f t="shared" si="1484"/>
        <v>Sunday</v>
      </c>
      <c r="I15859">
        <f t="shared" si="1485"/>
        <v>2015</v>
      </c>
      <c r="J15859" t="str">
        <f t="shared" si="1486"/>
        <v>2015-09-1</v>
      </c>
      <c r="K15859" t="str">
        <f t="shared" si="1487"/>
        <v>September</v>
      </c>
    </row>
    <row r="15860" spans="1:11" x14ac:dyDescent="0.3">
      <c r="A15860" s="2">
        <v>42253</v>
      </c>
      <c r="B15860">
        <v>0</v>
      </c>
      <c r="C15860">
        <v>3</v>
      </c>
      <c r="D15860" s="3">
        <v>42253.581519212959</v>
      </c>
      <c r="E15860" s="3">
        <v>42253.711724537039</v>
      </c>
      <c r="F15860" s="9">
        <f t="shared" si="1482"/>
        <v>0.13020532407972496</v>
      </c>
      <c r="G15860" s="11">
        <f t="shared" si="1483"/>
        <v>187.49566667480394</v>
      </c>
      <c r="H15860" t="str">
        <f t="shared" si="1484"/>
        <v>Sunday</v>
      </c>
      <c r="I15860">
        <f t="shared" si="1485"/>
        <v>2015</v>
      </c>
      <c r="J15860" t="str">
        <f t="shared" si="1486"/>
        <v>2015-09-1</v>
      </c>
      <c r="K15860" t="str">
        <f t="shared" si="1487"/>
        <v>September</v>
      </c>
    </row>
    <row r="15861" spans="1:11" x14ac:dyDescent="0.3">
      <c r="A15861" s="2">
        <v>42253</v>
      </c>
      <c r="B15861">
        <v>1</v>
      </c>
      <c r="C15861">
        <v>3</v>
      </c>
      <c r="D15861" s="3">
        <v>42253.584197488424</v>
      </c>
      <c r="E15861" s="3">
        <v>42253.729421296295</v>
      </c>
      <c r="F15861" s="9">
        <f t="shared" si="1482"/>
        <v>0.14522380787093425</v>
      </c>
      <c r="G15861" s="11">
        <f t="shared" si="1483"/>
        <v>209.12228333414532</v>
      </c>
      <c r="H15861" t="str">
        <f t="shared" si="1484"/>
        <v>Sunday</v>
      </c>
      <c r="I15861">
        <f t="shared" si="1485"/>
        <v>2015</v>
      </c>
      <c r="J15861" t="str">
        <f t="shared" si="1486"/>
        <v>2015-09-1</v>
      </c>
      <c r="K15861" t="str">
        <f t="shared" si="1487"/>
        <v>September</v>
      </c>
    </row>
    <row r="15862" spans="1:11" x14ac:dyDescent="0.3">
      <c r="A15862" s="2">
        <v>42253</v>
      </c>
      <c r="B15862">
        <v>0</v>
      </c>
      <c r="C15862">
        <v>3</v>
      </c>
      <c r="D15862" s="3">
        <v>42253.590016203707</v>
      </c>
      <c r="E15862" s="3">
        <v>42253.728761574072</v>
      </c>
      <c r="F15862" s="9">
        <f t="shared" si="1482"/>
        <v>0.13874537036463153</v>
      </c>
      <c r="G15862" s="11">
        <f t="shared" si="1483"/>
        <v>199.7933333250694</v>
      </c>
      <c r="H15862" t="str">
        <f t="shared" si="1484"/>
        <v>Sunday</v>
      </c>
      <c r="I15862">
        <f t="shared" si="1485"/>
        <v>2015</v>
      </c>
      <c r="J15862" t="str">
        <f t="shared" si="1486"/>
        <v>2015-09-1</v>
      </c>
      <c r="K15862" t="str">
        <f t="shared" si="1487"/>
        <v>September</v>
      </c>
    </row>
    <row r="15863" spans="1:11" x14ac:dyDescent="0.3">
      <c r="A15863" s="2">
        <v>42253</v>
      </c>
      <c r="B15863">
        <v>1</v>
      </c>
      <c r="C15863">
        <v>3</v>
      </c>
      <c r="D15863" s="3">
        <v>42253.59665752315</v>
      </c>
      <c r="E15863" s="3">
        <v>42253.768321759257</v>
      </c>
      <c r="F15863" s="9">
        <f t="shared" si="1482"/>
        <v>0.17166423610615311</v>
      </c>
      <c r="G15863" s="11">
        <f t="shared" si="1483"/>
        <v>247.19649999286048</v>
      </c>
      <c r="H15863" t="str">
        <f t="shared" si="1484"/>
        <v>Sunday</v>
      </c>
      <c r="I15863">
        <f t="shared" si="1485"/>
        <v>2015</v>
      </c>
      <c r="J15863" t="str">
        <f t="shared" si="1486"/>
        <v>2015-09-1</v>
      </c>
      <c r="K15863" t="str">
        <f t="shared" si="1487"/>
        <v>September</v>
      </c>
    </row>
    <row r="15864" spans="1:11" x14ac:dyDescent="0.3">
      <c r="A15864" s="2">
        <v>42253</v>
      </c>
      <c r="B15864">
        <v>0</v>
      </c>
      <c r="C15864">
        <v>3</v>
      </c>
      <c r="D15864" s="3">
        <v>42253.599483252314</v>
      </c>
      <c r="E15864" s="3">
        <v>42253.717812499999</v>
      </c>
      <c r="F15864" s="9">
        <f t="shared" si="1482"/>
        <v>0.11832924768532394</v>
      </c>
      <c r="G15864" s="11">
        <f t="shared" si="1483"/>
        <v>170.39411666686647</v>
      </c>
      <c r="H15864" t="str">
        <f t="shared" si="1484"/>
        <v>Sunday</v>
      </c>
      <c r="I15864">
        <f t="shared" si="1485"/>
        <v>2015</v>
      </c>
      <c r="J15864" t="str">
        <f t="shared" si="1486"/>
        <v>2015-09-1</v>
      </c>
      <c r="K15864" t="str">
        <f t="shared" si="1487"/>
        <v>September</v>
      </c>
    </row>
    <row r="15865" spans="1:11" x14ac:dyDescent="0.3">
      <c r="A15865" s="2">
        <v>42253</v>
      </c>
      <c r="B15865">
        <v>1</v>
      </c>
      <c r="C15865">
        <v>3</v>
      </c>
      <c r="D15865" s="3">
        <v>42253.605107870368</v>
      </c>
      <c r="E15865" s="3">
        <v>42253.69866898148</v>
      </c>
      <c r="F15865" s="9">
        <f t="shared" si="1482"/>
        <v>9.3561111112649087E-2</v>
      </c>
      <c r="G15865" s="11">
        <f t="shared" si="1483"/>
        <v>134.72800000221469</v>
      </c>
      <c r="H15865" t="str">
        <f t="shared" si="1484"/>
        <v>Sunday</v>
      </c>
      <c r="I15865">
        <f t="shared" si="1485"/>
        <v>2015</v>
      </c>
      <c r="J15865" t="str">
        <f t="shared" si="1486"/>
        <v>2015-09-1</v>
      </c>
      <c r="K15865" t="str">
        <f t="shared" si="1487"/>
        <v>September</v>
      </c>
    </row>
    <row r="15866" spans="1:11" x14ac:dyDescent="0.3">
      <c r="A15866" s="2">
        <v>42253</v>
      </c>
      <c r="B15866">
        <v>0</v>
      </c>
      <c r="C15866">
        <v>4</v>
      </c>
      <c r="D15866" s="3">
        <v>42253.607361226852</v>
      </c>
      <c r="E15866" s="3">
        <v>42253.728391203702</v>
      </c>
      <c r="F15866" s="9">
        <f t="shared" si="1482"/>
        <v>0.12102997684996808</v>
      </c>
      <c r="G15866" s="11">
        <f t="shared" si="1483"/>
        <v>174.28316666395403</v>
      </c>
      <c r="H15866" t="str">
        <f t="shared" si="1484"/>
        <v>Sunday</v>
      </c>
      <c r="I15866">
        <f t="shared" si="1485"/>
        <v>2015</v>
      </c>
      <c r="J15866" t="str">
        <f t="shared" si="1486"/>
        <v>2015-09-1</v>
      </c>
      <c r="K15866" t="str">
        <f t="shared" si="1487"/>
        <v>September</v>
      </c>
    </row>
    <row r="15867" spans="1:11" x14ac:dyDescent="0.3">
      <c r="A15867" s="2">
        <v>42253</v>
      </c>
      <c r="B15867">
        <v>1</v>
      </c>
      <c r="C15867">
        <v>3</v>
      </c>
      <c r="D15867" s="3">
        <v>42253.618345717594</v>
      </c>
      <c r="E15867" s="3">
        <v>42253.746469907404</v>
      </c>
      <c r="F15867" s="9">
        <f t="shared" si="1482"/>
        <v>0.12812418981047813</v>
      </c>
      <c r="G15867" s="11">
        <f t="shared" si="1483"/>
        <v>184.49883332708851</v>
      </c>
      <c r="H15867" t="str">
        <f t="shared" si="1484"/>
        <v>Sunday</v>
      </c>
      <c r="I15867">
        <f t="shared" si="1485"/>
        <v>2015</v>
      </c>
      <c r="J15867" t="str">
        <f t="shared" si="1486"/>
        <v>2015-09-1</v>
      </c>
      <c r="K15867" t="str">
        <f t="shared" si="1487"/>
        <v>September</v>
      </c>
    </row>
    <row r="15868" spans="1:11" x14ac:dyDescent="0.3">
      <c r="A15868" s="2">
        <v>42253</v>
      </c>
      <c r="B15868">
        <v>1</v>
      </c>
      <c r="C15868">
        <v>3</v>
      </c>
      <c r="D15868" s="3">
        <v>42253.629647453701</v>
      </c>
      <c r="E15868" s="3">
        <v>42253.962592592594</v>
      </c>
      <c r="F15868" s="9">
        <f t="shared" si="1482"/>
        <v>0.33294513889268273</v>
      </c>
      <c r="G15868" s="11">
        <f t="shared" si="1483"/>
        <v>479.44100000546314</v>
      </c>
      <c r="H15868" t="str">
        <f t="shared" si="1484"/>
        <v>Sunday</v>
      </c>
      <c r="I15868">
        <f t="shared" si="1485"/>
        <v>2015</v>
      </c>
      <c r="J15868" t="str">
        <f t="shared" si="1486"/>
        <v>2015-09-1</v>
      </c>
      <c r="K15868" t="str">
        <f t="shared" si="1487"/>
        <v>September</v>
      </c>
    </row>
    <row r="15869" spans="1:11" x14ac:dyDescent="0.3">
      <c r="A15869" s="2">
        <v>42253</v>
      </c>
      <c r="B15869">
        <v>1</v>
      </c>
      <c r="C15869">
        <v>3</v>
      </c>
      <c r="D15869" s="3">
        <v>42253.633375381942</v>
      </c>
      <c r="E15869" s="3">
        <v>42255.622847222221</v>
      </c>
      <c r="F15869" s="9">
        <f t="shared" si="1482"/>
        <v>1.9894718402792932</v>
      </c>
      <c r="G15869" s="11">
        <f t="shared" si="1483"/>
        <v>2864.8394500021823</v>
      </c>
      <c r="H15869" t="str">
        <f t="shared" si="1484"/>
        <v>Sunday</v>
      </c>
      <c r="I15869">
        <f t="shared" si="1485"/>
        <v>2015</v>
      </c>
      <c r="J15869" t="str">
        <f t="shared" si="1486"/>
        <v>2015-09-1</v>
      </c>
      <c r="K15869" t="str">
        <f t="shared" si="1487"/>
        <v>September</v>
      </c>
    </row>
    <row r="15870" spans="1:11" x14ac:dyDescent="0.3">
      <c r="A15870" s="2">
        <v>42253</v>
      </c>
      <c r="B15870">
        <v>1</v>
      </c>
      <c r="C15870">
        <v>3</v>
      </c>
      <c r="D15870" s="3">
        <v>42253.636756284723</v>
      </c>
      <c r="E15870" s="3">
        <v>42253.797835648147</v>
      </c>
      <c r="F15870" s="9">
        <f t="shared" si="1482"/>
        <v>0.16107936342450557</v>
      </c>
      <c r="G15870" s="11">
        <f t="shared" si="1483"/>
        <v>231.95428333128802</v>
      </c>
      <c r="H15870" t="str">
        <f t="shared" si="1484"/>
        <v>Sunday</v>
      </c>
      <c r="I15870">
        <f t="shared" si="1485"/>
        <v>2015</v>
      </c>
      <c r="J15870" t="str">
        <f t="shared" si="1486"/>
        <v>2015-09-1</v>
      </c>
      <c r="K15870" t="str">
        <f t="shared" si="1487"/>
        <v>September</v>
      </c>
    </row>
    <row r="15871" spans="1:11" x14ac:dyDescent="0.3">
      <c r="A15871" s="2">
        <v>42253</v>
      </c>
      <c r="B15871">
        <v>0</v>
      </c>
      <c r="C15871">
        <v>3</v>
      </c>
      <c r="D15871" s="3">
        <v>42253.641616122688</v>
      </c>
      <c r="E15871" s="3">
        <v>42253.771331018521</v>
      </c>
      <c r="F15871" s="9">
        <f t="shared" si="1482"/>
        <v>0.12971489583287621</v>
      </c>
      <c r="G15871" s="11">
        <f t="shared" si="1483"/>
        <v>186.78944999934174</v>
      </c>
      <c r="H15871" t="str">
        <f t="shared" si="1484"/>
        <v>Sunday</v>
      </c>
      <c r="I15871">
        <f t="shared" si="1485"/>
        <v>2015</v>
      </c>
      <c r="J15871" t="str">
        <f t="shared" si="1486"/>
        <v>2015-09-1</v>
      </c>
      <c r="K15871" t="str">
        <f t="shared" si="1487"/>
        <v>September</v>
      </c>
    </row>
    <row r="15872" spans="1:11" x14ac:dyDescent="0.3">
      <c r="A15872" s="2">
        <v>42253</v>
      </c>
      <c r="B15872">
        <v>0</v>
      </c>
      <c r="C15872">
        <v>3</v>
      </c>
      <c r="D15872" s="3">
        <v>42253.650286574077</v>
      </c>
      <c r="E15872" s="3">
        <v>42253.832361111112</v>
      </c>
      <c r="F15872" s="9">
        <f t="shared" si="1482"/>
        <v>0.18207453703507781</v>
      </c>
      <c r="G15872" s="11">
        <f t="shared" si="1483"/>
        <v>262.18733333051205</v>
      </c>
      <c r="H15872" t="str">
        <f t="shared" si="1484"/>
        <v>Sunday</v>
      </c>
      <c r="I15872">
        <f t="shared" si="1485"/>
        <v>2015</v>
      </c>
      <c r="J15872" t="str">
        <f t="shared" si="1486"/>
        <v>2015-09-1</v>
      </c>
      <c r="K15872" t="str">
        <f t="shared" si="1487"/>
        <v>September</v>
      </c>
    </row>
    <row r="15873" spans="1:11" x14ac:dyDescent="0.3">
      <c r="A15873" s="2">
        <v>42253</v>
      </c>
      <c r="B15873">
        <v>1</v>
      </c>
      <c r="C15873">
        <v>3</v>
      </c>
      <c r="D15873" s="3">
        <v>42253.664598067131</v>
      </c>
      <c r="E15873" s="3">
        <v>42253.765219907407</v>
      </c>
      <c r="F15873" s="9">
        <f t="shared" si="1482"/>
        <v>0.10062184027628973</v>
      </c>
      <c r="G15873" s="11">
        <f t="shared" si="1483"/>
        <v>144.89544999785721</v>
      </c>
      <c r="H15873" t="str">
        <f t="shared" si="1484"/>
        <v>Sunday</v>
      </c>
      <c r="I15873">
        <f t="shared" si="1485"/>
        <v>2015</v>
      </c>
      <c r="J15873" t="str">
        <f t="shared" si="1486"/>
        <v>2015-09-1</v>
      </c>
      <c r="K15873" t="str">
        <f t="shared" si="1487"/>
        <v>September</v>
      </c>
    </row>
    <row r="15874" spans="1:11" x14ac:dyDescent="0.3">
      <c r="A15874" s="2">
        <v>42253</v>
      </c>
      <c r="B15874">
        <v>1</v>
      </c>
      <c r="C15874">
        <v>3</v>
      </c>
      <c r="D15874" s="3">
        <v>42253.681611574073</v>
      </c>
      <c r="E15874" s="3">
        <v>42254.626851851855</v>
      </c>
      <c r="F15874" s="9">
        <f t="shared" si="1482"/>
        <v>0.9452402777824318</v>
      </c>
      <c r="G15874" s="11">
        <f t="shared" si="1483"/>
        <v>1361.1460000067018</v>
      </c>
      <c r="H15874" t="str">
        <f t="shared" si="1484"/>
        <v>Sunday</v>
      </c>
      <c r="I15874">
        <f t="shared" si="1485"/>
        <v>2015</v>
      </c>
      <c r="J15874" t="str">
        <f t="shared" si="1486"/>
        <v>2015-09-1</v>
      </c>
      <c r="K15874" t="str">
        <f t="shared" si="1487"/>
        <v>September</v>
      </c>
    </row>
    <row r="15875" spans="1:11" x14ac:dyDescent="0.3">
      <c r="A15875" s="2">
        <v>42253</v>
      </c>
      <c r="B15875">
        <v>0</v>
      </c>
      <c r="C15875">
        <v>3</v>
      </c>
      <c r="D15875" s="3">
        <v>42253.684215891204</v>
      </c>
      <c r="E15875" s="3">
        <v>42254.005127314813</v>
      </c>
      <c r="F15875" s="9">
        <f t="shared" ref="F15875:F15938" si="1488">E15875-D15875</f>
        <v>0.32091142360877711</v>
      </c>
      <c r="G15875" s="11">
        <f t="shared" ref="G15875:G15938" si="1489">F15875*1440</f>
        <v>462.11244999663904</v>
      </c>
      <c r="H15875" t="str">
        <f t="shared" ref="H15875:H15938" si="1490">TEXT(A15875,"dddd")</f>
        <v>Sunday</v>
      </c>
      <c r="I15875">
        <f t="shared" ref="I15875:I15938" si="1491">YEAR(A15875)</f>
        <v>2015</v>
      </c>
      <c r="J15875" t="str">
        <f t="shared" ref="J15875:J15938" si="1492">I15875&amp;"-"&amp;TEXT(A15875,"mm")&amp;"-"&amp;WEEKDAY(A15875)</f>
        <v>2015-09-1</v>
      </c>
      <c r="K15875" t="str">
        <f t="shared" ref="K15875:K15938" si="1493">TEXT(A15875,"mmmm")</f>
        <v>September</v>
      </c>
    </row>
    <row r="15876" spans="1:11" x14ac:dyDescent="0.3">
      <c r="A15876" s="2">
        <v>42253</v>
      </c>
      <c r="B15876">
        <v>1</v>
      </c>
      <c r="C15876">
        <v>3</v>
      </c>
      <c r="D15876" s="3">
        <v>42253.708109525462</v>
      </c>
      <c r="E15876" s="3">
        <v>42253.805949074071</v>
      </c>
      <c r="F15876" s="9">
        <f t="shared" si="1488"/>
        <v>9.7839548609044868E-2</v>
      </c>
      <c r="G15876" s="11">
        <f t="shared" si="1489"/>
        <v>140.88894999702461</v>
      </c>
      <c r="H15876" t="str">
        <f t="shared" si="1490"/>
        <v>Sunday</v>
      </c>
      <c r="I15876">
        <f t="shared" si="1491"/>
        <v>2015</v>
      </c>
      <c r="J15876" t="str">
        <f t="shared" si="1492"/>
        <v>2015-09-1</v>
      </c>
      <c r="K15876" t="str">
        <f t="shared" si="1493"/>
        <v>September</v>
      </c>
    </row>
    <row r="15877" spans="1:11" x14ac:dyDescent="0.3">
      <c r="A15877" s="2">
        <v>42253</v>
      </c>
      <c r="B15877">
        <v>1</v>
      </c>
      <c r="C15877">
        <v>3</v>
      </c>
      <c r="D15877" s="3">
        <v>42253.717986840275</v>
      </c>
      <c r="E15877" s="3">
        <v>42253.916689814818</v>
      </c>
      <c r="F15877" s="9">
        <f t="shared" si="1488"/>
        <v>0.19870297454326646</v>
      </c>
      <c r="G15877" s="11">
        <f t="shared" si="1489"/>
        <v>286.13228334230371</v>
      </c>
      <c r="H15877" t="str">
        <f t="shared" si="1490"/>
        <v>Sunday</v>
      </c>
      <c r="I15877">
        <f t="shared" si="1491"/>
        <v>2015</v>
      </c>
      <c r="J15877" t="str">
        <f t="shared" si="1492"/>
        <v>2015-09-1</v>
      </c>
      <c r="K15877" t="str">
        <f t="shared" si="1493"/>
        <v>September</v>
      </c>
    </row>
    <row r="15878" spans="1:11" x14ac:dyDescent="0.3">
      <c r="A15878" s="2">
        <v>42253</v>
      </c>
      <c r="B15878">
        <v>0</v>
      </c>
      <c r="C15878">
        <v>3</v>
      </c>
      <c r="D15878" s="3">
        <v>42253.725565081018</v>
      </c>
      <c r="E15878" s="3">
        <v>42253.907025462962</v>
      </c>
      <c r="F15878" s="9">
        <f t="shared" si="1488"/>
        <v>0.18146038194390712</v>
      </c>
      <c r="G15878" s="11">
        <f t="shared" si="1489"/>
        <v>261.30294999922626</v>
      </c>
      <c r="H15878" t="str">
        <f t="shared" si="1490"/>
        <v>Sunday</v>
      </c>
      <c r="I15878">
        <f t="shared" si="1491"/>
        <v>2015</v>
      </c>
      <c r="J15878" t="str">
        <f t="shared" si="1492"/>
        <v>2015-09-1</v>
      </c>
      <c r="K15878" t="str">
        <f t="shared" si="1493"/>
        <v>September</v>
      </c>
    </row>
    <row r="15879" spans="1:11" x14ac:dyDescent="0.3">
      <c r="A15879" s="2">
        <v>42253</v>
      </c>
      <c r="B15879">
        <v>0</v>
      </c>
      <c r="C15879">
        <v>4</v>
      </c>
      <c r="D15879" s="3">
        <v>42253.723144097225</v>
      </c>
      <c r="E15879" s="3">
        <v>42253.989421296297</v>
      </c>
      <c r="F15879" s="9">
        <f t="shared" si="1488"/>
        <v>0.26627719907264691</v>
      </c>
      <c r="G15879" s="11">
        <f t="shared" si="1489"/>
        <v>383.43916666461155</v>
      </c>
      <c r="H15879" t="str">
        <f t="shared" si="1490"/>
        <v>Sunday</v>
      </c>
      <c r="I15879">
        <f t="shared" si="1491"/>
        <v>2015</v>
      </c>
      <c r="J15879" t="str">
        <f t="shared" si="1492"/>
        <v>2015-09-1</v>
      </c>
      <c r="K15879" t="str">
        <f t="shared" si="1493"/>
        <v>September</v>
      </c>
    </row>
    <row r="15880" spans="1:11" x14ac:dyDescent="0.3">
      <c r="A15880" s="2">
        <v>42253</v>
      </c>
      <c r="B15880">
        <v>0</v>
      </c>
      <c r="C15880">
        <v>3</v>
      </c>
      <c r="D15880" s="3">
        <v>42253.728203437502</v>
      </c>
      <c r="E15880" s="3">
        <v>42254.113333333335</v>
      </c>
      <c r="F15880" s="9">
        <f t="shared" si="1488"/>
        <v>0.38512989583250601</v>
      </c>
      <c r="G15880" s="11">
        <f t="shared" si="1489"/>
        <v>554.58704999880865</v>
      </c>
      <c r="H15880" t="str">
        <f t="shared" si="1490"/>
        <v>Sunday</v>
      </c>
      <c r="I15880">
        <f t="shared" si="1491"/>
        <v>2015</v>
      </c>
      <c r="J15880" t="str">
        <f t="shared" si="1492"/>
        <v>2015-09-1</v>
      </c>
      <c r="K15880" t="str">
        <f t="shared" si="1493"/>
        <v>September</v>
      </c>
    </row>
    <row r="15881" spans="1:11" x14ac:dyDescent="0.3">
      <c r="A15881" s="2">
        <v>42253</v>
      </c>
      <c r="B15881">
        <v>0</v>
      </c>
      <c r="C15881">
        <v>3</v>
      </c>
      <c r="D15881" s="3">
        <v>42253.731613425924</v>
      </c>
      <c r="E15881" s="3">
        <v>42253.875173611108</v>
      </c>
      <c r="F15881" s="9">
        <f t="shared" si="1488"/>
        <v>0.14356018518446945</v>
      </c>
      <c r="G15881" s="11">
        <f t="shared" si="1489"/>
        <v>206.726666665636</v>
      </c>
      <c r="H15881" t="str">
        <f t="shared" si="1490"/>
        <v>Sunday</v>
      </c>
      <c r="I15881">
        <f t="shared" si="1491"/>
        <v>2015</v>
      </c>
      <c r="J15881" t="str">
        <f t="shared" si="1492"/>
        <v>2015-09-1</v>
      </c>
      <c r="K15881" t="str">
        <f t="shared" si="1493"/>
        <v>September</v>
      </c>
    </row>
    <row r="15882" spans="1:11" x14ac:dyDescent="0.3">
      <c r="A15882" s="2">
        <v>42253</v>
      </c>
      <c r="B15882">
        <v>0</v>
      </c>
      <c r="C15882">
        <v>3</v>
      </c>
      <c r="D15882" s="3">
        <v>42253.731381747682</v>
      </c>
      <c r="E15882" s="3">
        <v>42253.883888888886</v>
      </c>
      <c r="F15882" s="9">
        <f t="shared" si="1488"/>
        <v>0.15250714120338671</v>
      </c>
      <c r="G15882" s="11">
        <f t="shared" si="1489"/>
        <v>219.61028333287686</v>
      </c>
      <c r="H15882" t="str">
        <f t="shared" si="1490"/>
        <v>Sunday</v>
      </c>
      <c r="I15882">
        <f t="shared" si="1491"/>
        <v>2015</v>
      </c>
      <c r="J15882" t="str">
        <f t="shared" si="1492"/>
        <v>2015-09-1</v>
      </c>
      <c r="K15882" t="str">
        <f t="shared" si="1493"/>
        <v>September</v>
      </c>
    </row>
    <row r="15883" spans="1:11" x14ac:dyDescent="0.3">
      <c r="A15883" s="2">
        <v>42253</v>
      </c>
      <c r="B15883">
        <v>1</v>
      </c>
      <c r="C15883">
        <v>3</v>
      </c>
      <c r="D15883" s="3">
        <v>42253.747300115741</v>
      </c>
      <c r="E15883" s="3">
        <v>42253.843194444446</v>
      </c>
      <c r="F15883" s="9">
        <f t="shared" si="1488"/>
        <v>9.5894328704162035E-2</v>
      </c>
      <c r="G15883" s="11">
        <f t="shared" si="1489"/>
        <v>138.08783333399333</v>
      </c>
      <c r="H15883" t="str">
        <f t="shared" si="1490"/>
        <v>Sunday</v>
      </c>
      <c r="I15883">
        <f t="shared" si="1491"/>
        <v>2015</v>
      </c>
      <c r="J15883" t="str">
        <f t="shared" si="1492"/>
        <v>2015-09-1</v>
      </c>
      <c r="K15883" t="str">
        <f t="shared" si="1493"/>
        <v>September</v>
      </c>
    </row>
    <row r="15884" spans="1:11" x14ac:dyDescent="0.3">
      <c r="A15884" s="2">
        <v>42253</v>
      </c>
      <c r="B15884">
        <v>1</v>
      </c>
      <c r="C15884">
        <v>3</v>
      </c>
      <c r="D15884" s="3">
        <v>42253.758388078706</v>
      </c>
      <c r="E15884" s="3">
        <v>42254.019884259258</v>
      </c>
      <c r="F15884" s="9">
        <f t="shared" si="1488"/>
        <v>0.26149618055205792</v>
      </c>
      <c r="G15884" s="11">
        <f t="shared" si="1489"/>
        <v>376.55449999496341</v>
      </c>
      <c r="H15884" t="str">
        <f t="shared" si="1490"/>
        <v>Sunday</v>
      </c>
      <c r="I15884">
        <f t="shared" si="1491"/>
        <v>2015</v>
      </c>
      <c r="J15884" t="str">
        <f t="shared" si="1492"/>
        <v>2015-09-1</v>
      </c>
      <c r="K15884" t="str">
        <f t="shared" si="1493"/>
        <v>September</v>
      </c>
    </row>
    <row r="15885" spans="1:11" x14ac:dyDescent="0.3">
      <c r="A15885" s="2">
        <v>42253</v>
      </c>
      <c r="B15885">
        <v>1</v>
      </c>
      <c r="C15885">
        <v>4</v>
      </c>
      <c r="D15885" s="3">
        <v>42253.77515390046</v>
      </c>
      <c r="E15885" s="3">
        <v>42253.872662037036</v>
      </c>
      <c r="F15885" s="9">
        <f t="shared" si="1488"/>
        <v>9.7508136575925164E-2</v>
      </c>
      <c r="G15885" s="11">
        <f t="shared" si="1489"/>
        <v>140.41171666933224</v>
      </c>
      <c r="H15885" t="str">
        <f t="shared" si="1490"/>
        <v>Sunday</v>
      </c>
      <c r="I15885">
        <f t="shared" si="1491"/>
        <v>2015</v>
      </c>
      <c r="J15885" t="str">
        <f t="shared" si="1492"/>
        <v>2015-09-1</v>
      </c>
      <c r="K15885" t="str">
        <f t="shared" si="1493"/>
        <v>September</v>
      </c>
    </row>
    <row r="15886" spans="1:11" x14ac:dyDescent="0.3">
      <c r="A15886" s="2">
        <v>42253</v>
      </c>
      <c r="B15886">
        <v>1</v>
      </c>
      <c r="C15886">
        <v>3</v>
      </c>
      <c r="D15886" s="3">
        <v>42253.782772488426</v>
      </c>
      <c r="E15886" s="3">
        <v>42253.874016203707</v>
      </c>
      <c r="F15886" s="9">
        <f t="shared" si="1488"/>
        <v>9.1243715280143078E-2</v>
      </c>
      <c r="G15886" s="11">
        <f t="shared" si="1489"/>
        <v>131.39095000340603</v>
      </c>
      <c r="H15886" t="str">
        <f t="shared" si="1490"/>
        <v>Sunday</v>
      </c>
      <c r="I15886">
        <f t="shared" si="1491"/>
        <v>2015</v>
      </c>
      <c r="J15886" t="str">
        <f t="shared" si="1492"/>
        <v>2015-09-1</v>
      </c>
      <c r="K15886" t="str">
        <f t="shared" si="1493"/>
        <v>September</v>
      </c>
    </row>
    <row r="15887" spans="1:11" x14ac:dyDescent="0.3">
      <c r="A15887" s="2">
        <v>42253</v>
      </c>
      <c r="B15887">
        <v>1</v>
      </c>
      <c r="C15887">
        <v>3</v>
      </c>
      <c r="D15887" s="3">
        <v>42253.803858333333</v>
      </c>
      <c r="E15887" s="3">
        <v>42254.620081018518</v>
      </c>
      <c r="F15887" s="9">
        <f t="shared" si="1488"/>
        <v>0.8162226851854939</v>
      </c>
      <c r="G15887" s="11">
        <f t="shared" si="1489"/>
        <v>1175.3606666671112</v>
      </c>
      <c r="H15887" t="str">
        <f t="shared" si="1490"/>
        <v>Sunday</v>
      </c>
      <c r="I15887">
        <f t="shared" si="1491"/>
        <v>2015</v>
      </c>
      <c r="J15887" t="str">
        <f t="shared" si="1492"/>
        <v>2015-09-1</v>
      </c>
      <c r="K15887" t="str">
        <f t="shared" si="1493"/>
        <v>September</v>
      </c>
    </row>
    <row r="15888" spans="1:11" x14ac:dyDescent="0.3">
      <c r="A15888" s="2">
        <v>42253</v>
      </c>
      <c r="B15888">
        <v>0</v>
      </c>
      <c r="C15888">
        <v>3</v>
      </c>
      <c r="D15888" s="3">
        <v>42253.827115740743</v>
      </c>
      <c r="E15888" s="3">
        <v>42253.927847222221</v>
      </c>
      <c r="F15888" s="9">
        <f t="shared" si="1488"/>
        <v>0.10073148147785105</v>
      </c>
      <c r="G15888" s="11">
        <f t="shared" si="1489"/>
        <v>145.05333332810551</v>
      </c>
      <c r="H15888" t="str">
        <f t="shared" si="1490"/>
        <v>Sunday</v>
      </c>
      <c r="I15888">
        <f t="shared" si="1491"/>
        <v>2015</v>
      </c>
      <c r="J15888" t="str">
        <f t="shared" si="1492"/>
        <v>2015-09-1</v>
      </c>
      <c r="K15888" t="str">
        <f t="shared" si="1493"/>
        <v>September</v>
      </c>
    </row>
    <row r="15889" spans="1:11" x14ac:dyDescent="0.3">
      <c r="A15889" s="2">
        <v>42253</v>
      </c>
      <c r="B15889">
        <v>0</v>
      </c>
      <c r="C15889">
        <v>3</v>
      </c>
      <c r="D15889" s="3">
        <v>42253.835735104163</v>
      </c>
      <c r="E15889" s="3">
        <v>42253.96979166667</v>
      </c>
      <c r="F15889" s="9">
        <f t="shared" si="1488"/>
        <v>0.1340565625068848</v>
      </c>
      <c r="G15889" s="11">
        <f t="shared" si="1489"/>
        <v>193.04145000991412</v>
      </c>
      <c r="H15889" t="str">
        <f t="shared" si="1490"/>
        <v>Sunday</v>
      </c>
      <c r="I15889">
        <f t="shared" si="1491"/>
        <v>2015</v>
      </c>
      <c r="J15889" t="str">
        <f t="shared" si="1492"/>
        <v>2015-09-1</v>
      </c>
      <c r="K15889" t="str">
        <f t="shared" si="1493"/>
        <v>September</v>
      </c>
    </row>
    <row r="15890" spans="1:11" x14ac:dyDescent="0.3">
      <c r="A15890" s="2">
        <v>42253</v>
      </c>
      <c r="B15890">
        <v>0</v>
      </c>
      <c r="C15890">
        <v>3</v>
      </c>
      <c r="D15890" s="3">
        <v>42253.837629247682</v>
      </c>
      <c r="E15890" s="3">
        <v>42253.927187499998</v>
      </c>
      <c r="F15890" s="9">
        <f t="shared" si="1488"/>
        <v>8.9558252315327991E-2</v>
      </c>
      <c r="G15890" s="11">
        <f t="shared" si="1489"/>
        <v>128.96388333407231</v>
      </c>
      <c r="H15890" t="str">
        <f t="shared" si="1490"/>
        <v>Sunday</v>
      </c>
      <c r="I15890">
        <f t="shared" si="1491"/>
        <v>2015</v>
      </c>
      <c r="J15890" t="str">
        <f t="shared" si="1492"/>
        <v>2015-09-1</v>
      </c>
      <c r="K15890" t="str">
        <f t="shared" si="1493"/>
        <v>September</v>
      </c>
    </row>
    <row r="15891" spans="1:11" x14ac:dyDescent="0.3">
      <c r="A15891" s="2">
        <v>42253</v>
      </c>
      <c r="B15891">
        <v>0</v>
      </c>
      <c r="C15891">
        <v>4</v>
      </c>
      <c r="D15891" s="3">
        <v>42253.839810219906</v>
      </c>
      <c r="E15891" s="3">
        <v>42253.991180555553</v>
      </c>
      <c r="F15891" s="9">
        <f t="shared" si="1488"/>
        <v>0.15137033564678859</v>
      </c>
      <c r="G15891" s="11">
        <f t="shared" si="1489"/>
        <v>217.97328333137557</v>
      </c>
      <c r="H15891" t="str">
        <f t="shared" si="1490"/>
        <v>Sunday</v>
      </c>
      <c r="I15891">
        <f t="shared" si="1491"/>
        <v>2015</v>
      </c>
      <c r="J15891" t="str">
        <f t="shared" si="1492"/>
        <v>2015-09-1</v>
      </c>
      <c r="K15891" t="str">
        <f t="shared" si="1493"/>
        <v>September</v>
      </c>
    </row>
    <row r="15892" spans="1:11" x14ac:dyDescent="0.3">
      <c r="A15892" s="2">
        <v>42253</v>
      </c>
      <c r="B15892">
        <v>1</v>
      </c>
      <c r="C15892">
        <v>2</v>
      </c>
      <c r="D15892" s="3">
        <v>42253.845357638886</v>
      </c>
      <c r="E15892" s="3">
        <v>42254.028240740743</v>
      </c>
      <c r="F15892" s="9">
        <f t="shared" si="1488"/>
        <v>0.18288310185744194</v>
      </c>
      <c r="G15892" s="11">
        <f t="shared" si="1489"/>
        <v>263.3516666747164</v>
      </c>
      <c r="H15892" t="str">
        <f t="shared" si="1490"/>
        <v>Sunday</v>
      </c>
      <c r="I15892">
        <f t="shared" si="1491"/>
        <v>2015</v>
      </c>
      <c r="J15892" t="str">
        <f t="shared" si="1492"/>
        <v>2015-09-1</v>
      </c>
      <c r="K15892" t="str">
        <f t="shared" si="1493"/>
        <v>September</v>
      </c>
    </row>
    <row r="15893" spans="1:11" x14ac:dyDescent="0.3">
      <c r="A15893" s="2">
        <v>42253</v>
      </c>
      <c r="B15893">
        <v>1</v>
      </c>
      <c r="C15893">
        <v>2</v>
      </c>
      <c r="D15893" s="3">
        <v>42253.848978506947</v>
      </c>
      <c r="E15893" s="3">
        <v>42253.988796296297</v>
      </c>
      <c r="F15893" s="9">
        <f t="shared" si="1488"/>
        <v>0.13981778934976319</v>
      </c>
      <c r="G15893" s="11">
        <f t="shared" si="1489"/>
        <v>201.33761666365899</v>
      </c>
      <c r="H15893" t="str">
        <f t="shared" si="1490"/>
        <v>Sunday</v>
      </c>
      <c r="I15893">
        <f t="shared" si="1491"/>
        <v>2015</v>
      </c>
      <c r="J15893" t="str">
        <f t="shared" si="1492"/>
        <v>2015-09-1</v>
      </c>
      <c r="K15893" t="str">
        <f t="shared" si="1493"/>
        <v>September</v>
      </c>
    </row>
    <row r="15894" spans="1:11" x14ac:dyDescent="0.3">
      <c r="A15894" s="2">
        <v>42253</v>
      </c>
      <c r="B15894">
        <v>0</v>
      </c>
      <c r="C15894">
        <v>2</v>
      </c>
      <c r="D15894" s="3">
        <v>42253.874827812499</v>
      </c>
      <c r="E15894" s="3">
        <v>42254.477083333331</v>
      </c>
      <c r="F15894" s="9">
        <f t="shared" si="1488"/>
        <v>0.60225552083284128</v>
      </c>
      <c r="G15894" s="11">
        <f t="shared" si="1489"/>
        <v>867.24794999929145</v>
      </c>
      <c r="H15894" t="str">
        <f t="shared" si="1490"/>
        <v>Sunday</v>
      </c>
      <c r="I15894">
        <f t="shared" si="1491"/>
        <v>2015</v>
      </c>
      <c r="J15894" t="str">
        <f t="shared" si="1492"/>
        <v>2015-09-1</v>
      </c>
      <c r="K15894" t="str">
        <f t="shared" si="1493"/>
        <v>September</v>
      </c>
    </row>
    <row r="15895" spans="1:11" x14ac:dyDescent="0.3">
      <c r="A15895" s="2">
        <v>42253</v>
      </c>
      <c r="B15895">
        <v>0</v>
      </c>
      <c r="C15895">
        <v>3</v>
      </c>
      <c r="D15895" s="3">
        <v>42253.883088506947</v>
      </c>
      <c r="E15895" s="3">
        <v>42254.592361111114</v>
      </c>
      <c r="F15895" s="9">
        <f t="shared" si="1488"/>
        <v>0.70927260416647187</v>
      </c>
      <c r="G15895" s="11">
        <f t="shared" si="1489"/>
        <v>1021.3525499997195</v>
      </c>
      <c r="H15895" t="str">
        <f t="shared" si="1490"/>
        <v>Sunday</v>
      </c>
      <c r="I15895">
        <f t="shared" si="1491"/>
        <v>2015</v>
      </c>
      <c r="J15895" t="str">
        <f t="shared" si="1492"/>
        <v>2015-09-1</v>
      </c>
      <c r="K15895" t="str">
        <f t="shared" si="1493"/>
        <v>September</v>
      </c>
    </row>
    <row r="15896" spans="1:11" x14ac:dyDescent="0.3">
      <c r="A15896" s="2">
        <v>42253</v>
      </c>
      <c r="B15896">
        <v>0</v>
      </c>
      <c r="C15896">
        <v>2</v>
      </c>
      <c r="D15896" s="3">
        <v>42253.892693090274</v>
      </c>
      <c r="E15896" s="3">
        <v>42254.620023148149</v>
      </c>
      <c r="F15896" s="9">
        <f t="shared" si="1488"/>
        <v>0.72733005787449656</v>
      </c>
      <c r="G15896" s="11">
        <f t="shared" si="1489"/>
        <v>1047.355283339275</v>
      </c>
      <c r="H15896" t="str">
        <f t="shared" si="1490"/>
        <v>Sunday</v>
      </c>
      <c r="I15896">
        <f t="shared" si="1491"/>
        <v>2015</v>
      </c>
      <c r="J15896" t="str">
        <f t="shared" si="1492"/>
        <v>2015-09-1</v>
      </c>
      <c r="K15896" t="str">
        <f t="shared" si="1493"/>
        <v>September</v>
      </c>
    </row>
    <row r="15897" spans="1:11" x14ac:dyDescent="0.3">
      <c r="A15897" s="2">
        <v>42253</v>
      </c>
      <c r="B15897">
        <v>0</v>
      </c>
      <c r="C15897">
        <v>2</v>
      </c>
      <c r="D15897" s="3">
        <v>42253.891144872687</v>
      </c>
      <c r="E15897" s="3">
        <v>42254.057442129626</v>
      </c>
      <c r="F15897" s="9">
        <f t="shared" si="1488"/>
        <v>0.16629725693928776</v>
      </c>
      <c r="G15897" s="11">
        <f t="shared" si="1489"/>
        <v>239.46804999257438</v>
      </c>
      <c r="H15897" t="str">
        <f t="shared" si="1490"/>
        <v>Sunday</v>
      </c>
      <c r="I15897">
        <f t="shared" si="1491"/>
        <v>2015</v>
      </c>
      <c r="J15897" t="str">
        <f t="shared" si="1492"/>
        <v>2015-09-1</v>
      </c>
      <c r="K15897" t="str">
        <f t="shared" si="1493"/>
        <v>September</v>
      </c>
    </row>
    <row r="15898" spans="1:11" x14ac:dyDescent="0.3">
      <c r="A15898" s="2">
        <v>42253</v>
      </c>
      <c r="B15898">
        <v>0</v>
      </c>
      <c r="C15898">
        <v>3</v>
      </c>
      <c r="D15898" s="3">
        <v>42253.907401192133</v>
      </c>
      <c r="E15898" s="3">
        <v>42255.044675925928</v>
      </c>
      <c r="F15898" s="9">
        <f t="shared" si="1488"/>
        <v>1.1372747337954934</v>
      </c>
      <c r="G15898" s="11">
        <f t="shared" si="1489"/>
        <v>1637.6756166655105</v>
      </c>
      <c r="H15898" t="str">
        <f t="shared" si="1490"/>
        <v>Sunday</v>
      </c>
      <c r="I15898">
        <f t="shared" si="1491"/>
        <v>2015</v>
      </c>
      <c r="J15898" t="str">
        <f t="shared" si="1492"/>
        <v>2015-09-1</v>
      </c>
      <c r="K15898" t="str">
        <f t="shared" si="1493"/>
        <v>September</v>
      </c>
    </row>
    <row r="15899" spans="1:11" x14ac:dyDescent="0.3">
      <c r="A15899" s="2">
        <v>42253</v>
      </c>
      <c r="B15899">
        <v>1</v>
      </c>
      <c r="C15899">
        <v>3</v>
      </c>
      <c r="D15899" s="3">
        <v>42253.93623619213</v>
      </c>
      <c r="E15899" s="3">
        <v>42254.584930555553</v>
      </c>
      <c r="F15899" s="9">
        <f t="shared" si="1488"/>
        <v>0.64869436342269182</v>
      </c>
      <c r="G15899" s="11">
        <f t="shared" si="1489"/>
        <v>934.11988332867622</v>
      </c>
      <c r="H15899" t="str">
        <f t="shared" si="1490"/>
        <v>Sunday</v>
      </c>
      <c r="I15899">
        <f t="shared" si="1491"/>
        <v>2015</v>
      </c>
      <c r="J15899" t="str">
        <f t="shared" si="1492"/>
        <v>2015-09-1</v>
      </c>
      <c r="K15899" t="str">
        <f t="shared" si="1493"/>
        <v>September</v>
      </c>
    </row>
    <row r="15900" spans="1:11" x14ac:dyDescent="0.3">
      <c r="A15900" s="2">
        <v>42253</v>
      </c>
      <c r="B15900">
        <v>0</v>
      </c>
      <c r="C15900">
        <v>3</v>
      </c>
      <c r="D15900" s="3">
        <v>42253.956878900462</v>
      </c>
      <c r="E15900" s="3">
        <v>42254.113668981481</v>
      </c>
      <c r="F15900" s="9">
        <f t="shared" si="1488"/>
        <v>0.1567900810186984</v>
      </c>
      <c r="G15900" s="11">
        <f t="shared" si="1489"/>
        <v>225.7777166669257</v>
      </c>
      <c r="H15900" t="str">
        <f t="shared" si="1490"/>
        <v>Sunday</v>
      </c>
      <c r="I15900">
        <f t="shared" si="1491"/>
        <v>2015</v>
      </c>
      <c r="J15900" t="str">
        <f t="shared" si="1492"/>
        <v>2015-09-1</v>
      </c>
      <c r="K15900" t="str">
        <f t="shared" si="1493"/>
        <v>September</v>
      </c>
    </row>
    <row r="15901" spans="1:11" x14ac:dyDescent="0.3">
      <c r="A15901" s="2">
        <v>42253</v>
      </c>
      <c r="B15901">
        <v>0</v>
      </c>
      <c r="C15901">
        <v>3</v>
      </c>
      <c r="D15901" s="3">
        <v>42253.956550497685</v>
      </c>
      <c r="E15901" s="3">
        <v>42254.315972222219</v>
      </c>
      <c r="F15901" s="9">
        <f t="shared" si="1488"/>
        <v>0.35942172453360399</v>
      </c>
      <c r="G15901" s="11">
        <f t="shared" si="1489"/>
        <v>517.56728332838975</v>
      </c>
      <c r="H15901" t="str">
        <f t="shared" si="1490"/>
        <v>Sunday</v>
      </c>
      <c r="I15901">
        <f t="shared" si="1491"/>
        <v>2015</v>
      </c>
      <c r="J15901" t="str">
        <f t="shared" si="1492"/>
        <v>2015-09-1</v>
      </c>
      <c r="K15901" t="str">
        <f t="shared" si="1493"/>
        <v>September</v>
      </c>
    </row>
    <row r="15902" spans="1:11" x14ac:dyDescent="0.3">
      <c r="A15902" s="2">
        <v>42253</v>
      </c>
      <c r="B15902">
        <v>1</v>
      </c>
      <c r="C15902">
        <v>3</v>
      </c>
      <c r="D15902" s="3">
        <v>42253.973252048614</v>
      </c>
      <c r="E15902" s="3">
        <v>42254.42564814815</v>
      </c>
      <c r="F15902" s="9">
        <f t="shared" si="1488"/>
        <v>0.45239609953569015</v>
      </c>
      <c r="G15902" s="11">
        <f t="shared" si="1489"/>
        <v>651.45038333139382</v>
      </c>
      <c r="H15902" t="str">
        <f t="shared" si="1490"/>
        <v>Sunday</v>
      </c>
      <c r="I15902">
        <f t="shared" si="1491"/>
        <v>2015</v>
      </c>
      <c r="J15902" t="str">
        <f t="shared" si="1492"/>
        <v>2015-09-1</v>
      </c>
      <c r="K15902" t="str">
        <f t="shared" si="1493"/>
        <v>September</v>
      </c>
    </row>
    <row r="15903" spans="1:11" x14ac:dyDescent="0.3">
      <c r="A15903" s="2">
        <v>42253</v>
      </c>
      <c r="B15903">
        <v>0</v>
      </c>
      <c r="C15903">
        <v>3</v>
      </c>
      <c r="D15903" s="3">
        <v>42253.986504016204</v>
      </c>
      <c r="E15903" s="3">
        <v>42254.229363425926</v>
      </c>
      <c r="F15903" s="9">
        <f t="shared" si="1488"/>
        <v>0.24285940972185927</v>
      </c>
      <c r="G15903" s="11">
        <f t="shared" si="1489"/>
        <v>349.71754999947734</v>
      </c>
      <c r="H15903" t="str">
        <f t="shared" si="1490"/>
        <v>Sunday</v>
      </c>
      <c r="I15903">
        <f t="shared" si="1491"/>
        <v>2015</v>
      </c>
      <c r="J15903" t="str">
        <f t="shared" si="1492"/>
        <v>2015-09-1</v>
      </c>
      <c r="K15903" t="str">
        <f t="shared" si="1493"/>
        <v>September</v>
      </c>
    </row>
    <row r="15904" spans="1:11" x14ac:dyDescent="0.3">
      <c r="A15904" s="2">
        <v>42253</v>
      </c>
      <c r="B15904">
        <v>1</v>
      </c>
      <c r="C15904">
        <v>1</v>
      </c>
      <c r="D15904" s="3">
        <v>42253.998925034721</v>
      </c>
      <c r="E15904" s="3">
        <v>42254.617395833331</v>
      </c>
      <c r="F15904" s="9">
        <f t="shared" si="1488"/>
        <v>0.61847079861036036</v>
      </c>
      <c r="G15904" s="11">
        <f t="shared" si="1489"/>
        <v>890.59794999891892</v>
      </c>
      <c r="H15904" t="str">
        <f t="shared" si="1490"/>
        <v>Sunday</v>
      </c>
      <c r="I15904">
        <f t="shared" si="1491"/>
        <v>2015</v>
      </c>
      <c r="J15904" t="str">
        <f t="shared" si="1492"/>
        <v>2015-09-1</v>
      </c>
      <c r="K15904" t="str">
        <f t="shared" si="1493"/>
        <v>September</v>
      </c>
    </row>
    <row r="15905" spans="1:11" x14ac:dyDescent="0.3">
      <c r="A15905" s="2">
        <v>42254</v>
      </c>
      <c r="B15905">
        <v>0</v>
      </c>
      <c r="C15905">
        <v>3</v>
      </c>
      <c r="D15905" s="3">
        <v>42254.006170219909</v>
      </c>
      <c r="E15905" s="3">
        <v>42254.332673611112</v>
      </c>
      <c r="F15905" s="9">
        <f t="shared" si="1488"/>
        <v>0.32650339120300487</v>
      </c>
      <c r="G15905" s="11">
        <f t="shared" si="1489"/>
        <v>470.16488333232701</v>
      </c>
      <c r="H15905" t="str">
        <f t="shared" si="1490"/>
        <v>Monday</v>
      </c>
      <c r="I15905">
        <f t="shared" si="1491"/>
        <v>2015</v>
      </c>
      <c r="J15905" t="str">
        <f t="shared" si="1492"/>
        <v>2015-09-2</v>
      </c>
      <c r="K15905" t="str">
        <f t="shared" si="1493"/>
        <v>September</v>
      </c>
    </row>
    <row r="15906" spans="1:11" x14ac:dyDescent="0.3">
      <c r="A15906" s="2">
        <v>42254</v>
      </c>
      <c r="B15906">
        <v>1</v>
      </c>
      <c r="C15906">
        <v>3</v>
      </c>
      <c r="D15906" s="3">
        <v>42254.023869444442</v>
      </c>
      <c r="E15906" s="3">
        <v>42254.208136574074</v>
      </c>
      <c r="F15906" s="9">
        <f t="shared" si="1488"/>
        <v>0.18426712963264436</v>
      </c>
      <c r="G15906" s="11">
        <f t="shared" si="1489"/>
        <v>265.34466667100787</v>
      </c>
      <c r="H15906" t="str">
        <f t="shared" si="1490"/>
        <v>Monday</v>
      </c>
      <c r="I15906">
        <f t="shared" si="1491"/>
        <v>2015</v>
      </c>
      <c r="J15906" t="str">
        <f t="shared" si="1492"/>
        <v>2015-09-2</v>
      </c>
      <c r="K15906" t="str">
        <f t="shared" si="1493"/>
        <v>September</v>
      </c>
    </row>
    <row r="15907" spans="1:11" x14ac:dyDescent="0.3">
      <c r="A15907" s="2">
        <v>42254</v>
      </c>
      <c r="B15907">
        <v>1</v>
      </c>
      <c r="C15907">
        <v>3</v>
      </c>
      <c r="D15907" s="3">
        <v>42254.029040972222</v>
      </c>
      <c r="E15907" s="3">
        <v>42254.437835648147</v>
      </c>
      <c r="F15907" s="9">
        <f t="shared" si="1488"/>
        <v>0.40879467592458241</v>
      </c>
      <c r="G15907" s="11">
        <f t="shared" si="1489"/>
        <v>588.66433333139867</v>
      </c>
      <c r="H15907" t="str">
        <f t="shared" si="1490"/>
        <v>Monday</v>
      </c>
      <c r="I15907">
        <f t="shared" si="1491"/>
        <v>2015</v>
      </c>
      <c r="J15907" t="str">
        <f t="shared" si="1492"/>
        <v>2015-09-2</v>
      </c>
      <c r="K15907" t="str">
        <f t="shared" si="1493"/>
        <v>September</v>
      </c>
    </row>
    <row r="15908" spans="1:11" x14ac:dyDescent="0.3">
      <c r="A15908" s="2">
        <v>42254</v>
      </c>
      <c r="B15908">
        <v>1</v>
      </c>
      <c r="C15908">
        <v>2</v>
      </c>
      <c r="D15908" s="3">
        <v>42254.035535416668</v>
      </c>
      <c r="E15908" s="3">
        <v>42254.589583333334</v>
      </c>
      <c r="F15908" s="9">
        <f t="shared" si="1488"/>
        <v>0.55404791666660458</v>
      </c>
      <c r="G15908" s="11">
        <f t="shared" si="1489"/>
        <v>797.82899999991059</v>
      </c>
      <c r="H15908" t="str">
        <f t="shared" si="1490"/>
        <v>Monday</v>
      </c>
      <c r="I15908">
        <f t="shared" si="1491"/>
        <v>2015</v>
      </c>
      <c r="J15908" t="str">
        <f t="shared" si="1492"/>
        <v>2015-09-2</v>
      </c>
      <c r="K15908" t="str">
        <f t="shared" si="1493"/>
        <v>September</v>
      </c>
    </row>
    <row r="15909" spans="1:11" x14ac:dyDescent="0.3">
      <c r="A15909" s="2">
        <v>42254</v>
      </c>
      <c r="B15909">
        <v>0</v>
      </c>
      <c r="C15909">
        <v>3</v>
      </c>
      <c r="D15909" s="3">
        <v>42254.0365628125</v>
      </c>
      <c r="E15909" s="3">
        <v>42254.140983796293</v>
      </c>
      <c r="F15909" s="9">
        <f t="shared" si="1488"/>
        <v>0.10442098379280651</v>
      </c>
      <c r="G15909" s="11">
        <f t="shared" si="1489"/>
        <v>150.36621666164137</v>
      </c>
      <c r="H15909" t="str">
        <f t="shared" si="1490"/>
        <v>Monday</v>
      </c>
      <c r="I15909">
        <f t="shared" si="1491"/>
        <v>2015</v>
      </c>
      <c r="J15909" t="str">
        <f t="shared" si="1492"/>
        <v>2015-09-2</v>
      </c>
      <c r="K15909" t="str">
        <f t="shared" si="1493"/>
        <v>September</v>
      </c>
    </row>
    <row r="15910" spans="1:11" x14ac:dyDescent="0.3">
      <c r="A15910" s="2">
        <v>42254</v>
      </c>
      <c r="B15910">
        <v>0</v>
      </c>
      <c r="C15910">
        <v>2</v>
      </c>
      <c r="D15910" s="3">
        <v>42254.062551539355</v>
      </c>
      <c r="E15910" s="3">
        <v>42254.290381944447</v>
      </c>
      <c r="F15910" s="9">
        <f t="shared" si="1488"/>
        <v>0.22783040509239072</v>
      </c>
      <c r="G15910" s="11">
        <f t="shared" si="1489"/>
        <v>328.07578333304264</v>
      </c>
      <c r="H15910" t="str">
        <f t="shared" si="1490"/>
        <v>Monday</v>
      </c>
      <c r="I15910">
        <f t="shared" si="1491"/>
        <v>2015</v>
      </c>
      <c r="J15910" t="str">
        <f t="shared" si="1492"/>
        <v>2015-09-2</v>
      </c>
      <c r="K15910" t="str">
        <f t="shared" si="1493"/>
        <v>September</v>
      </c>
    </row>
    <row r="15911" spans="1:11" x14ac:dyDescent="0.3">
      <c r="A15911" s="2">
        <v>42254</v>
      </c>
      <c r="B15911">
        <v>0</v>
      </c>
      <c r="C15911">
        <v>3</v>
      </c>
      <c r="D15911" s="3">
        <v>42254.039960497685</v>
      </c>
      <c r="E15911" s="3">
        <v>42254.516168981485</v>
      </c>
      <c r="F15911" s="9">
        <f t="shared" si="1488"/>
        <v>0.47620848380029202</v>
      </c>
      <c r="G15911" s="11">
        <f t="shared" si="1489"/>
        <v>685.7402166724205</v>
      </c>
      <c r="H15911" t="str">
        <f t="shared" si="1490"/>
        <v>Monday</v>
      </c>
      <c r="I15911">
        <f t="shared" si="1491"/>
        <v>2015</v>
      </c>
      <c r="J15911" t="str">
        <f t="shared" si="1492"/>
        <v>2015-09-2</v>
      </c>
      <c r="K15911" t="str">
        <f t="shared" si="1493"/>
        <v>September</v>
      </c>
    </row>
    <row r="15912" spans="1:11" x14ac:dyDescent="0.3">
      <c r="A15912" s="2">
        <v>42254</v>
      </c>
      <c r="B15912">
        <v>0</v>
      </c>
      <c r="C15912">
        <v>4</v>
      </c>
      <c r="D15912" s="3">
        <v>42254.086290856481</v>
      </c>
      <c r="E15912" s="3">
        <v>42254.254108796296</v>
      </c>
      <c r="F15912" s="9">
        <f t="shared" si="1488"/>
        <v>0.16781793981499504</v>
      </c>
      <c r="G15912" s="11">
        <f t="shared" si="1489"/>
        <v>241.65783333359286</v>
      </c>
      <c r="H15912" t="str">
        <f t="shared" si="1490"/>
        <v>Monday</v>
      </c>
      <c r="I15912">
        <f t="shared" si="1491"/>
        <v>2015</v>
      </c>
      <c r="J15912" t="str">
        <f t="shared" si="1492"/>
        <v>2015-09-2</v>
      </c>
      <c r="K15912" t="str">
        <f t="shared" si="1493"/>
        <v>September</v>
      </c>
    </row>
    <row r="15913" spans="1:11" x14ac:dyDescent="0.3">
      <c r="A15913" s="2">
        <v>42254</v>
      </c>
      <c r="B15913">
        <v>0</v>
      </c>
      <c r="C15913">
        <v>3</v>
      </c>
      <c r="D15913" s="3">
        <v>42254.086969942131</v>
      </c>
      <c r="E15913" s="3">
        <v>42254.245196759257</v>
      </c>
      <c r="F15913" s="9">
        <f t="shared" si="1488"/>
        <v>0.15822681712597841</v>
      </c>
      <c r="G15913" s="11">
        <f t="shared" si="1489"/>
        <v>227.84661666140892</v>
      </c>
      <c r="H15913" t="str">
        <f t="shared" si="1490"/>
        <v>Monday</v>
      </c>
      <c r="I15913">
        <f t="shared" si="1491"/>
        <v>2015</v>
      </c>
      <c r="J15913" t="str">
        <f t="shared" si="1492"/>
        <v>2015-09-2</v>
      </c>
      <c r="K15913" t="str">
        <f t="shared" si="1493"/>
        <v>September</v>
      </c>
    </row>
    <row r="15914" spans="1:11" x14ac:dyDescent="0.3">
      <c r="A15914" s="2">
        <v>42254</v>
      </c>
      <c r="B15914">
        <v>0</v>
      </c>
      <c r="C15914">
        <v>3</v>
      </c>
      <c r="D15914" s="3">
        <v>42254.091950381946</v>
      </c>
      <c r="E15914" s="3">
        <v>42254.267488425925</v>
      </c>
      <c r="F15914" s="9">
        <f t="shared" si="1488"/>
        <v>0.1755380439790315</v>
      </c>
      <c r="G15914" s="11">
        <f t="shared" si="1489"/>
        <v>252.77478332980536</v>
      </c>
      <c r="H15914" t="str">
        <f t="shared" si="1490"/>
        <v>Monday</v>
      </c>
      <c r="I15914">
        <f t="shared" si="1491"/>
        <v>2015</v>
      </c>
      <c r="J15914" t="str">
        <f t="shared" si="1492"/>
        <v>2015-09-2</v>
      </c>
      <c r="K15914" t="str">
        <f t="shared" si="1493"/>
        <v>September</v>
      </c>
    </row>
    <row r="15915" spans="1:11" x14ac:dyDescent="0.3">
      <c r="A15915" s="2">
        <v>42254</v>
      </c>
      <c r="B15915">
        <v>1</v>
      </c>
      <c r="C15915">
        <v>2</v>
      </c>
      <c r="D15915" s="3">
        <v>42254.125677743054</v>
      </c>
      <c r="E15915" s="3">
        <v>42254.635416666664</v>
      </c>
      <c r="F15915" s="9">
        <f t="shared" si="1488"/>
        <v>0.50973892361071194</v>
      </c>
      <c r="G15915" s="11">
        <f t="shared" si="1489"/>
        <v>734.02404999942519</v>
      </c>
      <c r="H15915" t="str">
        <f t="shared" si="1490"/>
        <v>Monday</v>
      </c>
      <c r="I15915">
        <f t="shared" si="1491"/>
        <v>2015</v>
      </c>
      <c r="J15915" t="str">
        <f t="shared" si="1492"/>
        <v>2015-09-2</v>
      </c>
      <c r="K15915" t="str">
        <f t="shared" si="1493"/>
        <v>September</v>
      </c>
    </row>
    <row r="15916" spans="1:11" x14ac:dyDescent="0.3">
      <c r="A15916" s="2">
        <v>42254</v>
      </c>
      <c r="B15916">
        <v>1</v>
      </c>
      <c r="C15916">
        <v>3</v>
      </c>
      <c r="D15916" s="3">
        <v>42254.162530555557</v>
      </c>
      <c r="E15916" s="3">
        <v>42254.752280092594</v>
      </c>
      <c r="F15916" s="9">
        <f t="shared" si="1488"/>
        <v>0.58974953703727806</v>
      </c>
      <c r="G15916" s="11">
        <f t="shared" si="1489"/>
        <v>849.23933333368041</v>
      </c>
      <c r="H15916" t="str">
        <f t="shared" si="1490"/>
        <v>Monday</v>
      </c>
      <c r="I15916">
        <f t="shared" si="1491"/>
        <v>2015</v>
      </c>
      <c r="J15916" t="str">
        <f t="shared" si="1492"/>
        <v>2015-09-2</v>
      </c>
      <c r="K15916" t="str">
        <f t="shared" si="1493"/>
        <v>September</v>
      </c>
    </row>
    <row r="15917" spans="1:11" x14ac:dyDescent="0.3">
      <c r="A15917" s="2">
        <v>42254</v>
      </c>
      <c r="B15917">
        <v>0</v>
      </c>
      <c r="C15917">
        <v>3</v>
      </c>
      <c r="D15917" s="3">
        <v>42254.218100381942</v>
      </c>
      <c r="E15917" s="3">
        <v>42254.332326388889</v>
      </c>
      <c r="F15917" s="9">
        <f t="shared" si="1488"/>
        <v>0.11422600694641005</v>
      </c>
      <c r="G15917" s="11">
        <f t="shared" si="1489"/>
        <v>164.48545000283048</v>
      </c>
      <c r="H15917" t="str">
        <f t="shared" si="1490"/>
        <v>Monday</v>
      </c>
      <c r="I15917">
        <f t="shared" si="1491"/>
        <v>2015</v>
      </c>
      <c r="J15917" t="str">
        <f t="shared" si="1492"/>
        <v>2015-09-2</v>
      </c>
      <c r="K15917" t="str">
        <f t="shared" si="1493"/>
        <v>September</v>
      </c>
    </row>
    <row r="15918" spans="1:11" x14ac:dyDescent="0.3">
      <c r="A15918" s="2">
        <v>42254</v>
      </c>
      <c r="B15918">
        <v>0</v>
      </c>
      <c r="C15918">
        <v>3</v>
      </c>
      <c r="D15918" s="3">
        <v>42254.249796296295</v>
      </c>
      <c r="E15918" s="3">
        <v>42254.836192129631</v>
      </c>
      <c r="F15918" s="9">
        <f t="shared" si="1488"/>
        <v>0.58639583333570044</v>
      </c>
      <c r="G15918" s="11">
        <f t="shared" si="1489"/>
        <v>844.41000000340864</v>
      </c>
      <c r="H15918" t="str">
        <f t="shared" si="1490"/>
        <v>Monday</v>
      </c>
      <c r="I15918">
        <f t="shared" si="1491"/>
        <v>2015</v>
      </c>
      <c r="J15918" t="str">
        <f t="shared" si="1492"/>
        <v>2015-09-2</v>
      </c>
      <c r="K15918" t="str">
        <f t="shared" si="1493"/>
        <v>September</v>
      </c>
    </row>
    <row r="15919" spans="1:11" x14ac:dyDescent="0.3">
      <c r="A15919" s="2">
        <v>42254</v>
      </c>
      <c r="B15919">
        <v>1</v>
      </c>
      <c r="C15919">
        <v>4</v>
      </c>
      <c r="D15919" s="3">
        <v>42254.270467592592</v>
      </c>
      <c r="E15919" s="3">
        <v>42254.444861111115</v>
      </c>
      <c r="F15919" s="9">
        <f t="shared" si="1488"/>
        <v>0.17439351852226537</v>
      </c>
      <c r="G15919" s="11">
        <f t="shared" si="1489"/>
        <v>251.12666667206213</v>
      </c>
      <c r="H15919" t="str">
        <f t="shared" si="1490"/>
        <v>Monday</v>
      </c>
      <c r="I15919">
        <f t="shared" si="1491"/>
        <v>2015</v>
      </c>
      <c r="J15919" t="str">
        <f t="shared" si="1492"/>
        <v>2015-09-2</v>
      </c>
      <c r="K15919" t="str">
        <f t="shared" si="1493"/>
        <v>September</v>
      </c>
    </row>
    <row r="15920" spans="1:11" x14ac:dyDescent="0.3">
      <c r="A15920" s="2">
        <v>42254</v>
      </c>
      <c r="B15920">
        <v>1</v>
      </c>
      <c r="C15920">
        <v>3</v>
      </c>
      <c r="D15920" s="3">
        <v>42254.273661840278</v>
      </c>
      <c r="E15920" s="3">
        <v>42254.571747685186</v>
      </c>
      <c r="F15920" s="9">
        <f t="shared" si="1488"/>
        <v>0.29808584490820067</v>
      </c>
      <c r="G15920" s="11">
        <f t="shared" si="1489"/>
        <v>429.24361666780896</v>
      </c>
      <c r="H15920" t="str">
        <f t="shared" si="1490"/>
        <v>Monday</v>
      </c>
      <c r="I15920">
        <f t="shared" si="1491"/>
        <v>2015</v>
      </c>
      <c r="J15920" t="str">
        <f t="shared" si="1492"/>
        <v>2015-09-2</v>
      </c>
      <c r="K15920" t="str">
        <f t="shared" si="1493"/>
        <v>September</v>
      </c>
    </row>
    <row r="15921" spans="1:11" x14ac:dyDescent="0.3">
      <c r="A15921" s="2">
        <v>42254</v>
      </c>
      <c r="B15921">
        <v>0</v>
      </c>
      <c r="C15921">
        <v>2</v>
      </c>
      <c r="D15921" s="3">
        <v>42254.364440428239</v>
      </c>
      <c r="E15921" s="3">
        <v>42254.711319444446</v>
      </c>
      <c r="F15921" s="9">
        <f t="shared" si="1488"/>
        <v>0.34687901620782213</v>
      </c>
      <c r="G15921" s="11">
        <f t="shared" si="1489"/>
        <v>499.50578333926387</v>
      </c>
      <c r="H15921" t="str">
        <f t="shared" si="1490"/>
        <v>Monday</v>
      </c>
      <c r="I15921">
        <f t="shared" si="1491"/>
        <v>2015</v>
      </c>
      <c r="J15921" t="str">
        <f t="shared" si="1492"/>
        <v>2015-09-2</v>
      </c>
      <c r="K15921" t="str">
        <f t="shared" si="1493"/>
        <v>September</v>
      </c>
    </row>
    <row r="15922" spans="1:11" x14ac:dyDescent="0.3">
      <c r="A15922" s="2">
        <v>42254</v>
      </c>
      <c r="B15922">
        <v>1</v>
      </c>
      <c r="C15922">
        <v>3</v>
      </c>
      <c r="D15922" s="3">
        <v>42254.366978587961</v>
      </c>
      <c r="E15922" s="3">
        <v>42254.615277777775</v>
      </c>
      <c r="F15922" s="9">
        <f t="shared" si="1488"/>
        <v>0.24829918981413357</v>
      </c>
      <c r="G15922" s="11">
        <f t="shared" si="1489"/>
        <v>357.55083333235234</v>
      </c>
      <c r="H15922" t="str">
        <f t="shared" si="1490"/>
        <v>Monday</v>
      </c>
      <c r="I15922">
        <f t="shared" si="1491"/>
        <v>2015</v>
      </c>
      <c r="J15922" t="str">
        <f t="shared" si="1492"/>
        <v>2015-09-2</v>
      </c>
      <c r="K15922" t="str">
        <f t="shared" si="1493"/>
        <v>September</v>
      </c>
    </row>
    <row r="15923" spans="1:11" x14ac:dyDescent="0.3">
      <c r="A15923" s="2">
        <v>42254</v>
      </c>
      <c r="B15923">
        <v>0</v>
      </c>
      <c r="C15923">
        <v>3</v>
      </c>
      <c r="D15923" s="3">
        <v>42254.369689618055</v>
      </c>
      <c r="E15923" s="3">
        <v>42254.655555555553</v>
      </c>
      <c r="F15923" s="9">
        <f t="shared" si="1488"/>
        <v>0.28586593749787426</v>
      </c>
      <c r="G15923" s="11">
        <f t="shared" si="1489"/>
        <v>411.64694999693893</v>
      </c>
      <c r="H15923" t="str">
        <f t="shared" si="1490"/>
        <v>Monday</v>
      </c>
      <c r="I15923">
        <f t="shared" si="1491"/>
        <v>2015</v>
      </c>
      <c r="J15923" t="str">
        <f t="shared" si="1492"/>
        <v>2015-09-2</v>
      </c>
      <c r="K15923" t="str">
        <f t="shared" si="1493"/>
        <v>September</v>
      </c>
    </row>
    <row r="15924" spans="1:11" x14ac:dyDescent="0.3">
      <c r="A15924" s="2">
        <v>42254</v>
      </c>
      <c r="B15924">
        <v>0</v>
      </c>
      <c r="C15924">
        <v>1</v>
      </c>
      <c r="D15924" s="3">
        <v>42254.380033217596</v>
      </c>
      <c r="E15924" s="3">
        <v>42254.611111111109</v>
      </c>
      <c r="F15924" s="9">
        <f t="shared" si="1488"/>
        <v>0.23107789351342944</v>
      </c>
      <c r="G15924" s="11">
        <f t="shared" si="1489"/>
        <v>332.7521666593384</v>
      </c>
      <c r="H15924" t="str">
        <f t="shared" si="1490"/>
        <v>Monday</v>
      </c>
      <c r="I15924">
        <f t="shared" si="1491"/>
        <v>2015</v>
      </c>
      <c r="J15924" t="str">
        <f t="shared" si="1492"/>
        <v>2015-09-2</v>
      </c>
      <c r="K15924" t="str">
        <f t="shared" si="1493"/>
        <v>September</v>
      </c>
    </row>
    <row r="15925" spans="1:11" x14ac:dyDescent="0.3">
      <c r="A15925" s="2">
        <v>42254</v>
      </c>
      <c r="B15925">
        <v>1</v>
      </c>
      <c r="C15925">
        <v>3</v>
      </c>
      <c r="D15925" s="3">
        <v>42254.399770983793</v>
      </c>
      <c r="E15925" s="3">
        <v>42254.551041666666</v>
      </c>
      <c r="F15925" s="9">
        <f t="shared" si="1488"/>
        <v>0.15127068287256407</v>
      </c>
      <c r="G15925" s="11">
        <f t="shared" si="1489"/>
        <v>217.82978333649226</v>
      </c>
      <c r="H15925" t="str">
        <f t="shared" si="1490"/>
        <v>Monday</v>
      </c>
      <c r="I15925">
        <f t="shared" si="1491"/>
        <v>2015</v>
      </c>
      <c r="J15925" t="str">
        <f t="shared" si="1492"/>
        <v>2015-09-2</v>
      </c>
      <c r="K15925" t="str">
        <f t="shared" si="1493"/>
        <v>September</v>
      </c>
    </row>
    <row r="15926" spans="1:11" x14ac:dyDescent="0.3">
      <c r="A15926" s="2">
        <v>42254</v>
      </c>
      <c r="B15926">
        <v>1</v>
      </c>
      <c r="C15926">
        <v>3</v>
      </c>
      <c r="D15926" s="3">
        <v>42254.429136030092</v>
      </c>
      <c r="E15926" s="3">
        <v>42254.610902777778</v>
      </c>
      <c r="F15926" s="9">
        <f t="shared" si="1488"/>
        <v>0.18176674768619705</v>
      </c>
      <c r="G15926" s="11">
        <f t="shared" si="1489"/>
        <v>261.74411666812375</v>
      </c>
      <c r="H15926" t="str">
        <f t="shared" si="1490"/>
        <v>Monday</v>
      </c>
      <c r="I15926">
        <f t="shared" si="1491"/>
        <v>2015</v>
      </c>
      <c r="J15926" t="str">
        <f t="shared" si="1492"/>
        <v>2015-09-2</v>
      </c>
      <c r="K15926" t="str">
        <f t="shared" si="1493"/>
        <v>September</v>
      </c>
    </row>
    <row r="15927" spans="1:11" x14ac:dyDescent="0.3">
      <c r="A15927" s="2">
        <v>42254</v>
      </c>
      <c r="B15927">
        <v>0</v>
      </c>
      <c r="C15927">
        <v>3</v>
      </c>
      <c r="D15927" s="3">
        <v>42254.436949108793</v>
      </c>
      <c r="E15927" s="3">
        <v>42254.780127314814</v>
      </c>
      <c r="F15927" s="9">
        <f t="shared" si="1488"/>
        <v>0.34317820602154825</v>
      </c>
      <c r="G15927" s="11">
        <f t="shared" si="1489"/>
        <v>494.17661667102948</v>
      </c>
      <c r="H15927" t="str">
        <f t="shared" si="1490"/>
        <v>Monday</v>
      </c>
      <c r="I15927">
        <f t="shared" si="1491"/>
        <v>2015</v>
      </c>
      <c r="J15927" t="str">
        <f t="shared" si="1492"/>
        <v>2015-09-2</v>
      </c>
      <c r="K15927" t="str">
        <f t="shared" si="1493"/>
        <v>September</v>
      </c>
    </row>
    <row r="15928" spans="1:11" x14ac:dyDescent="0.3">
      <c r="A15928" s="2">
        <v>42254</v>
      </c>
      <c r="B15928">
        <v>0</v>
      </c>
      <c r="C15928">
        <v>3</v>
      </c>
      <c r="D15928" s="3">
        <v>42254.45167422454</v>
      </c>
      <c r="E15928" s="3">
        <v>42254.896354166667</v>
      </c>
      <c r="F15928" s="9">
        <f t="shared" si="1488"/>
        <v>0.44467994212755002</v>
      </c>
      <c r="G15928" s="11">
        <f t="shared" si="1489"/>
        <v>640.33911666367203</v>
      </c>
      <c r="H15928" t="str">
        <f t="shared" si="1490"/>
        <v>Monday</v>
      </c>
      <c r="I15928">
        <f t="shared" si="1491"/>
        <v>2015</v>
      </c>
      <c r="J15928" t="str">
        <f t="shared" si="1492"/>
        <v>2015-09-2</v>
      </c>
      <c r="K15928" t="str">
        <f t="shared" si="1493"/>
        <v>September</v>
      </c>
    </row>
    <row r="15929" spans="1:11" x14ac:dyDescent="0.3">
      <c r="A15929" s="2">
        <v>42254</v>
      </c>
      <c r="B15929">
        <v>0</v>
      </c>
      <c r="C15929">
        <v>3</v>
      </c>
      <c r="D15929" s="3">
        <v>42254.458190590274</v>
      </c>
      <c r="E15929" s="3">
        <v>42254.59652777778</v>
      </c>
      <c r="F15929" s="9">
        <f t="shared" si="1488"/>
        <v>0.13833718750538537</v>
      </c>
      <c r="G15929" s="11">
        <f t="shared" si="1489"/>
        <v>199.20555000775494</v>
      </c>
      <c r="H15929" t="str">
        <f t="shared" si="1490"/>
        <v>Monday</v>
      </c>
      <c r="I15929">
        <f t="shared" si="1491"/>
        <v>2015</v>
      </c>
      <c r="J15929" t="str">
        <f t="shared" si="1492"/>
        <v>2015-09-2</v>
      </c>
      <c r="K15929" t="str">
        <f t="shared" si="1493"/>
        <v>September</v>
      </c>
    </row>
    <row r="15930" spans="1:11" x14ac:dyDescent="0.3">
      <c r="A15930" s="2">
        <v>42254</v>
      </c>
      <c r="B15930">
        <v>1</v>
      </c>
      <c r="C15930">
        <v>2</v>
      </c>
      <c r="D15930" s="3">
        <v>42254.469732488426</v>
      </c>
      <c r="E15930" s="3">
        <v>42254.837025462963</v>
      </c>
      <c r="F15930" s="9">
        <f t="shared" si="1488"/>
        <v>0.36729297453712206</v>
      </c>
      <c r="G15930" s="11">
        <f t="shared" si="1489"/>
        <v>528.90188333345577</v>
      </c>
      <c r="H15930" t="str">
        <f t="shared" si="1490"/>
        <v>Monday</v>
      </c>
      <c r="I15930">
        <f t="shared" si="1491"/>
        <v>2015</v>
      </c>
      <c r="J15930" t="str">
        <f t="shared" si="1492"/>
        <v>2015-09-2</v>
      </c>
      <c r="K15930" t="str">
        <f t="shared" si="1493"/>
        <v>September</v>
      </c>
    </row>
    <row r="15931" spans="1:11" x14ac:dyDescent="0.3">
      <c r="A15931" s="2">
        <v>42254</v>
      </c>
      <c r="B15931">
        <v>1</v>
      </c>
      <c r="C15931">
        <v>3</v>
      </c>
      <c r="D15931" s="3">
        <v>42254.478700775464</v>
      </c>
      <c r="E15931" s="3">
        <v>42254.766759259262</v>
      </c>
      <c r="F15931" s="9">
        <f t="shared" si="1488"/>
        <v>0.2880584837985225</v>
      </c>
      <c r="G15931" s="11">
        <f t="shared" si="1489"/>
        <v>414.8042166698724</v>
      </c>
      <c r="H15931" t="str">
        <f t="shared" si="1490"/>
        <v>Monday</v>
      </c>
      <c r="I15931">
        <f t="shared" si="1491"/>
        <v>2015</v>
      </c>
      <c r="J15931" t="str">
        <f t="shared" si="1492"/>
        <v>2015-09-2</v>
      </c>
      <c r="K15931" t="str">
        <f t="shared" si="1493"/>
        <v>September</v>
      </c>
    </row>
    <row r="15932" spans="1:11" x14ac:dyDescent="0.3">
      <c r="A15932" s="2">
        <v>42254</v>
      </c>
      <c r="B15932">
        <v>1</v>
      </c>
      <c r="C15932">
        <v>4</v>
      </c>
      <c r="D15932" s="3">
        <v>42254.520795682867</v>
      </c>
      <c r="E15932" s="3">
        <v>42254.813275462962</v>
      </c>
      <c r="F15932" s="9">
        <f t="shared" si="1488"/>
        <v>0.29247978009516373</v>
      </c>
      <c r="G15932" s="11">
        <f t="shared" si="1489"/>
        <v>421.17088333703578</v>
      </c>
      <c r="H15932" t="str">
        <f t="shared" si="1490"/>
        <v>Monday</v>
      </c>
      <c r="I15932">
        <f t="shared" si="1491"/>
        <v>2015</v>
      </c>
      <c r="J15932" t="str">
        <f t="shared" si="1492"/>
        <v>2015-09-2</v>
      </c>
      <c r="K15932" t="str">
        <f t="shared" si="1493"/>
        <v>September</v>
      </c>
    </row>
    <row r="15933" spans="1:11" x14ac:dyDescent="0.3">
      <c r="A15933" s="2">
        <v>42254</v>
      </c>
      <c r="B15933">
        <v>0</v>
      </c>
      <c r="C15933">
        <v>4</v>
      </c>
      <c r="D15933" s="3">
        <v>42254.531786145832</v>
      </c>
      <c r="E15933" s="3">
        <v>42254.755150462966</v>
      </c>
      <c r="F15933" s="9">
        <f t="shared" si="1488"/>
        <v>0.22336431713483762</v>
      </c>
      <c r="G15933" s="11">
        <f t="shared" si="1489"/>
        <v>321.64461667416617</v>
      </c>
      <c r="H15933" t="str">
        <f t="shared" si="1490"/>
        <v>Monday</v>
      </c>
      <c r="I15933">
        <f t="shared" si="1491"/>
        <v>2015</v>
      </c>
      <c r="J15933" t="str">
        <f t="shared" si="1492"/>
        <v>2015-09-2</v>
      </c>
      <c r="K15933" t="str">
        <f t="shared" si="1493"/>
        <v>September</v>
      </c>
    </row>
    <row r="15934" spans="1:11" x14ac:dyDescent="0.3">
      <c r="A15934" s="2">
        <v>42254</v>
      </c>
      <c r="B15934">
        <v>0</v>
      </c>
      <c r="C15934">
        <v>3</v>
      </c>
      <c r="D15934" s="3">
        <v>42254.545420949071</v>
      </c>
      <c r="E15934" s="3">
        <v>42254.75818287037</v>
      </c>
      <c r="F15934" s="9">
        <f t="shared" si="1488"/>
        <v>0.21276192129880656</v>
      </c>
      <c r="G15934" s="11">
        <f t="shared" si="1489"/>
        <v>306.37716667028144</v>
      </c>
      <c r="H15934" t="str">
        <f t="shared" si="1490"/>
        <v>Monday</v>
      </c>
      <c r="I15934">
        <f t="shared" si="1491"/>
        <v>2015</v>
      </c>
      <c r="J15934" t="str">
        <f t="shared" si="1492"/>
        <v>2015-09-2</v>
      </c>
      <c r="K15934" t="str">
        <f t="shared" si="1493"/>
        <v>September</v>
      </c>
    </row>
    <row r="15935" spans="1:11" x14ac:dyDescent="0.3">
      <c r="A15935" s="2">
        <v>42254</v>
      </c>
      <c r="B15935">
        <v>0</v>
      </c>
      <c r="C15935">
        <v>3</v>
      </c>
      <c r="D15935" s="3">
        <v>42254.548848842591</v>
      </c>
      <c r="E15935" s="3">
        <v>42254.861111111109</v>
      </c>
      <c r="F15935" s="9">
        <f t="shared" si="1488"/>
        <v>0.31226226851867978</v>
      </c>
      <c r="G15935" s="11">
        <f t="shared" si="1489"/>
        <v>449.65766666689888</v>
      </c>
      <c r="H15935" t="str">
        <f t="shared" si="1490"/>
        <v>Monday</v>
      </c>
      <c r="I15935">
        <f t="shared" si="1491"/>
        <v>2015</v>
      </c>
      <c r="J15935" t="str">
        <f t="shared" si="1492"/>
        <v>2015-09-2</v>
      </c>
      <c r="K15935" t="str">
        <f t="shared" si="1493"/>
        <v>September</v>
      </c>
    </row>
    <row r="15936" spans="1:11" x14ac:dyDescent="0.3">
      <c r="A15936" s="2">
        <v>42254</v>
      </c>
      <c r="B15936">
        <v>0</v>
      </c>
      <c r="C15936">
        <v>3</v>
      </c>
      <c r="D15936" s="3">
        <v>42254.559560300928</v>
      </c>
      <c r="E15936" s="3">
        <v>42254.742164351854</v>
      </c>
      <c r="F15936" s="9">
        <f t="shared" si="1488"/>
        <v>0.18260405092587462</v>
      </c>
      <c r="G15936" s="11">
        <f t="shared" si="1489"/>
        <v>262.94983333325945</v>
      </c>
      <c r="H15936" t="str">
        <f t="shared" si="1490"/>
        <v>Monday</v>
      </c>
      <c r="I15936">
        <f t="shared" si="1491"/>
        <v>2015</v>
      </c>
      <c r="J15936" t="str">
        <f t="shared" si="1492"/>
        <v>2015-09-2</v>
      </c>
      <c r="K15936" t="str">
        <f t="shared" si="1493"/>
        <v>September</v>
      </c>
    </row>
    <row r="15937" spans="1:11" x14ac:dyDescent="0.3">
      <c r="A15937" s="2">
        <v>42254</v>
      </c>
      <c r="B15937">
        <v>0</v>
      </c>
      <c r="C15937">
        <v>3</v>
      </c>
      <c r="D15937" s="3">
        <v>42254.565201041667</v>
      </c>
      <c r="E15937" s="3">
        <v>42254.86414351852</v>
      </c>
      <c r="F15937" s="9">
        <f t="shared" si="1488"/>
        <v>0.29894247685297159</v>
      </c>
      <c r="G15937" s="11">
        <f t="shared" si="1489"/>
        <v>430.4771666682791</v>
      </c>
      <c r="H15937" t="str">
        <f t="shared" si="1490"/>
        <v>Monday</v>
      </c>
      <c r="I15937">
        <f t="shared" si="1491"/>
        <v>2015</v>
      </c>
      <c r="J15937" t="str">
        <f t="shared" si="1492"/>
        <v>2015-09-2</v>
      </c>
      <c r="K15937" t="str">
        <f t="shared" si="1493"/>
        <v>September</v>
      </c>
    </row>
    <row r="15938" spans="1:11" x14ac:dyDescent="0.3">
      <c r="A15938" s="2">
        <v>42254</v>
      </c>
      <c r="B15938">
        <v>1</v>
      </c>
      <c r="C15938">
        <v>2</v>
      </c>
      <c r="D15938" s="3">
        <v>42254.572715312497</v>
      </c>
      <c r="E15938" s="3">
        <v>42254.763472222221</v>
      </c>
      <c r="F15938" s="9">
        <f t="shared" si="1488"/>
        <v>0.19075690972385928</v>
      </c>
      <c r="G15938" s="11">
        <f t="shared" si="1489"/>
        <v>274.68995000235736</v>
      </c>
      <c r="H15938" t="str">
        <f t="shared" si="1490"/>
        <v>Monday</v>
      </c>
      <c r="I15938">
        <f t="shared" si="1491"/>
        <v>2015</v>
      </c>
      <c r="J15938" t="str">
        <f t="shared" si="1492"/>
        <v>2015-09-2</v>
      </c>
      <c r="K15938" t="str">
        <f t="shared" si="1493"/>
        <v>September</v>
      </c>
    </row>
    <row r="15939" spans="1:11" x14ac:dyDescent="0.3">
      <c r="A15939" s="2">
        <v>42254</v>
      </c>
      <c r="B15939">
        <v>1</v>
      </c>
      <c r="C15939">
        <v>3</v>
      </c>
      <c r="D15939" s="3">
        <v>42254.58631230324</v>
      </c>
      <c r="E15939" s="3">
        <v>42254.673750000002</v>
      </c>
      <c r="F15939" s="9">
        <f t="shared" ref="F15939:F16002" si="1494">E15939-D15939</f>
        <v>8.7437696762208361E-2</v>
      </c>
      <c r="G15939" s="11">
        <f t="shared" ref="G15939:G16002" si="1495">F15939*1440</f>
        <v>125.91028333758004</v>
      </c>
      <c r="H15939" t="str">
        <f t="shared" ref="H15939:H16002" si="1496">TEXT(A15939,"dddd")</f>
        <v>Monday</v>
      </c>
      <c r="I15939">
        <f t="shared" ref="I15939:I16002" si="1497">YEAR(A15939)</f>
        <v>2015</v>
      </c>
      <c r="J15939" t="str">
        <f t="shared" ref="J15939:J16002" si="1498">I15939&amp;"-"&amp;TEXT(A15939,"mm")&amp;"-"&amp;WEEKDAY(A15939)</f>
        <v>2015-09-2</v>
      </c>
      <c r="K15939" t="str">
        <f t="shared" ref="K15939:K16002" si="1499">TEXT(A15939,"mmmm")</f>
        <v>September</v>
      </c>
    </row>
    <row r="15940" spans="1:11" x14ac:dyDescent="0.3">
      <c r="A15940" s="2">
        <v>42254</v>
      </c>
      <c r="B15940">
        <v>1</v>
      </c>
      <c r="C15940">
        <v>3</v>
      </c>
      <c r="D15940" s="3">
        <v>42254.625023229164</v>
      </c>
      <c r="E15940" s="3">
        <v>42254.862627314818</v>
      </c>
      <c r="F15940" s="9">
        <f t="shared" si="1494"/>
        <v>0.23760408565431135</v>
      </c>
      <c r="G15940" s="11">
        <f t="shared" si="1495"/>
        <v>342.14988334220834</v>
      </c>
      <c r="H15940" t="str">
        <f t="shared" si="1496"/>
        <v>Monday</v>
      </c>
      <c r="I15940">
        <f t="shared" si="1497"/>
        <v>2015</v>
      </c>
      <c r="J15940" t="str">
        <f t="shared" si="1498"/>
        <v>2015-09-2</v>
      </c>
      <c r="K15940" t="str">
        <f t="shared" si="1499"/>
        <v>September</v>
      </c>
    </row>
    <row r="15941" spans="1:11" x14ac:dyDescent="0.3">
      <c r="A15941" s="2">
        <v>42254</v>
      </c>
      <c r="B15941">
        <v>0</v>
      </c>
      <c r="C15941">
        <v>4</v>
      </c>
      <c r="D15941" s="3">
        <v>42254.682164432874</v>
      </c>
      <c r="E15941" s="3">
        <v>42254.821215277778</v>
      </c>
      <c r="F15941" s="9">
        <f t="shared" si="1494"/>
        <v>0.13905084490397712</v>
      </c>
      <c r="G15941" s="11">
        <f t="shared" si="1495"/>
        <v>200.23321666172706</v>
      </c>
      <c r="H15941" t="str">
        <f t="shared" si="1496"/>
        <v>Monday</v>
      </c>
      <c r="I15941">
        <f t="shared" si="1497"/>
        <v>2015</v>
      </c>
      <c r="J15941" t="str">
        <f t="shared" si="1498"/>
        <v>2015-09-2</v>
      </c>
      <c r="K15941" t="str">
        <f t="shared" si="1499"/>
        <v>September</v>
      </c>
    </row>
    <row r="15942" spans="1:11" x14ac:dyDescent="0.3">
      <c r="A15942" s="2">
        <v>42254</v>
      </c>
      <c r="B15942">
        <v>0</v>
      </c>
      <c r="C15942">
        <v>3</v>
      </c>
      <c r="D15942" s="3">
        <v>42254.691172488427</v>
      </c>
      <c r="E15942" s="3">
        <v>42254.805023148147</v>
      </c>
      <c r="F15942" s="9">
        <f t="shared" si="1494"/>
        <v>0.11385065971990116</v>
      </c>
      <c r="G15942" s="11">
        <f t="shared" si="1495"/>
        <v>163.94494999665767</v>
      </c>
      <c r="H15942" t="str">
        <f t="shared" si="1496"/>
        <v>Monday</v>
      </c>
      <c r="I15942">
        <f t="shared" si="1497"/>
        <v>2015</v>
      </c>
      <c r="J15942" t="str">
        <f t="shared" si="1498"/>
        <v>2015-09-2</v>
      </c>
      <c r="K15942" t="str">
        <f t="shared" si="1499"/>
        <v>September</v>
      </c>
    </row>
    <row r="15943" spans="1:11" x14ac:dyDescent="0.3">
      <c r="A15943" s="2">
        <v>42254</v>
      </c>
      <c r="B15943">
        <v>1</v>
      </c>
      <c r="C15943">
        <v>3</v>
      </c>
      <c r="D15943" s="3">
        <v>42254.723323298611</v>
      </c>
      <c r="E15943" s="3">
        <v>42254.881226851852</v>
      </c>
      <c r="F15943" s="9">
        <f t="shared" si="1494"/>
        <v>0.15790355324133998</v>
      </c>
      <c r="G15943" s="11">
        <f t="shared" si="1495"/>
        <v>227.38111666752957</v>
      </c>
      <c r="H15943" t="str">
        <f t="shared" si="1496"/>
        <v>Monday</v>
      </c>
      <c r="I15943">
        <f t="shared" si="1497"/>
        <v>2015</v>
      </c>
      <c r="J15943" t="str">
        <f t="shared" si="1498"/>
        <v>2015-09-2</v>
      </c>
      <c r="K15943" t="str">
        <f t="shared" si="1499"/>
        <v>September</v>
      </c>
    </row>
    <row r="15944" spans="1:11" x14ac:dyDescent="0.3">
      <c r="A15944" s="2">
        <v>42254</v>
      </c>
      <c r="B15944">
        <v>0</v>
      </c>
      <c r="C15944">
        <v>4</v>
      </c>
      <c r="D15944" s="3">
        <v>42254.74838715278</v>
      </c>
      <c r="E15944" s="3">
        <v>42254.891041666669</v>
      </c>
      <c r="F15944" s="9">
        <f t="shared" si="1494"/>
        <v>0.14265451388928341</v>
      </c>
      <c r="G15944" s="11">
        <f t="shared" si="1495"/>
        <v>205.42250000056811</v>
      </c>
      <c r="H15944" t="str">
        <f t="shared" si="1496"/>
        <v>Monday</v>
      </c>
      <c r="I15944">
        <f t="shared" si="1497"/>
        <v>2015</v>
      </c>
      <c r="J15944" t="str">
        <f t="shared" si="1498"/>
        <v>2015-09-2</v>
      </c>
      <c r="K15944" t="str">
        <f t="shared" si="1499"/>
        <v>September</v>
      </c>
    </row>
    <row r="15945" spans="1:11" x14ac:dyDescent="0.3">
      <c r="A15945" s="2">
        <v>42254</v>
      </c>
      <c r="B15945">
        <v>1</v>
      </c>
      <c r="C15945">
        <v>3</v>
      </c>
      <c r="D15945" s="3">
        <v>42254.75651392361</v>
      </c>
      <c r="E15945" s="3">
        <v>42254.908460648148</v>
      </c>
      <c r="F15945" s="9">
        <f t="shared" si="1494"/>
        <v>0.15194672453799285</v>
      </c>
      <c r="G15945" s="11">
        <f t="shared" si="1495"/>
        <v>218.8032833347097</v>
      </c>
      <c r="H15945" t="str">
        <f t="shared" si="1496"/>
        <v>Monday</v>
      </c>
      <c r="I15945">
        <f t="shared" si="1497"/>
        <v>2015</v>
      </c>
      <c r="J15945" t="str">
        <f t="shared" si="1498"/>
        <v>2015-09-2</v>
      </c>
      <c r="K15945" t="str">
        <f t="shared" si="1499"/>
        <v>September</v>
      </c>
    </row>
    <row r="15946" spans="1:11" x14ac:dyDescent="0.3">
      <c r="A15946" s="2">
        <v>42254</v>
      </c>
      <c r="B15946">
        <v>0</v>
      </c>
      <c r="C15946">
        <v>4</v>
      </c>
      <c r="D15946" s="3">
        <v>42254.789591932873</v>
      </c>
      <c r="E15946" s="3">
        <v>42255.324999999997</v>
      </c>
      <c r="F15946" s="9">
        <f t="shared" si="1494"/>
        <v>0.53540806712408084</v>
      </c>
      <c r="G15946" s="11">
        <f t="shared" si="1495"/>
        <v>770.98761665867642</v>
      </c>
      <c r="H15946" t="str">
        <f t="shared" si="1496"/>
        <v>Monday</v>
      </c>
      <c r="I15946">
        <f t="shared" si="1497"/>
        <v>2015</v>
      </c>
      <c r="J15946" t="str">
        <f t="shared" si="1498"/>
        <v>2015-09-2</v>
      </c>
      <c r="K15946" t="str">
        <f t="shared" si="1499"/>
        <v>September</v>
      </c>
    </row>
    <row r="15947" spans="1:11" x14ac:dyDescent="0.3">
      <c r="A15947" s="2">
        <v>42254</v>
      </c>
      <c r="B15947">
        <v>0</v>
      </c>
      <c r="C15947">
        <v>3</v>
      </c>
      <c r="D15947" s="3">
        <v>42254.795293784722</v>
      </c>
      <c r="E15947" s="3">
        <v>42255.105868055558</v>
      </c>
      <c r="F15947" s="9">
        <f t="shared" si="1494"/>
        <v>0.31057427083578659</v>
      </c>
      <c r="G15947" s="11">
        <f t="shared" si="1495"/>
        <v>447.22695000353269</v>
      </c>
      <c r="H15947" t="str">
        <f t="shared" si="1496"/>
        <v>Monday</v>
      </c>
      <c r="I15947">
        <f t="shared" si="1497"/>
        <v>2015</v>
      </c>
      <c r="J15947" t="str">
        <f t="shared" si="1498"/>
        <v>2015-09-2</v>
      </c>
      <c r="K15947" t="str">
        <f t="shared" si="1499"/>
        <v>September</v>
      </c>
    </row>
    <row r="15948" spans="1:11" x14ac:dyDescent="0.3">
      <c r="A15948" s="2">
        <v>42254</v>
      </c>
      <c r="B15948">
        <v>1</v>
      </c>
      <c r="C15948">
        <v>3</v>
      </c>
      <c r="D15948" s="3">
        <v>42254.808127430559</v>
      </c>
      <c r="E15948" s="3">
        <v>42255.012314814812</v>
      </c>
      <c r="F15948" s="9">
        <f t="shared" si="1494"/>
        <v>0.20418738425360061</v>
      </c>
      <c r="G15948" s="11">
        <f t="shared" si="1495"/>
        <v>294.02983332518488</v>
      </c>
      <c r="H15948" t="str">
        <f t="shared" si="1496"/>
        <v>Monday</v>
      </c>
      <c r="I15948">
        <f t="shared" si="1497"/>
        <v>2015</v>
      </c>
      <c r="J15948" t="str">
        <f t="shared" si="1498"/>
        <v>2015-09-2</v>
      </c>
      <c r="K15948" t="str">
        <f t="shared" si="1499"/>
        <v>September</v>
      </c>
    </row>
    <row r="15949" spans="1:11" x14ac:dyDescent="0.3">
      <c r="A15949" s="2">
        <v>42254</v>
      </c>
      <c r="B15949">
        <v>1</v>
      </c>
      <c r="C15949">
        <v>4</v>
      </c>
      <c r="D15949" s="3">
        <v>42254.838643946758</v>
      </c>
      <c r="E15949" s="3">
        <v>42256.562349537038</v>
      </c>
      <c r="F15949" s="9">
        <f t="shared" si="1494"/>
        <v>1.7237055902805878</v>
      </c>
      <c r="G15949" s="11">
        <f t="shared" si="1495"/>
        <v>2482.1360500040464</v>
      </c>
      <c r="H15949" t="str">
        <f t="shared" si="1496"/>
        <v>Monday</v>
      </c>
      <c r="I15949">
        <f t="shared" si="1497"/>
        <v>2015</v>
      </c>
      <c r="J15949" t="str">
        <f t="shared" si="1498"/>
        <v>2015-09-2</v>
      </c>
      <c r="K15949" t="str">
        <f t="shared" si="1499"/>
        <v>September</v>
      </c>
    </row>
    <row r="15950" spans="1:11" x14ac:dyDescent="0.3">
      <c r="A15950" s="2">
        <v>42254</v>
      </c>
      <c r="B15950">
        <v>0</v>
      </c>
      <c r="C15950">
        <v>3</v>
      </c>
      <c r="D15950" s="3">
        <v>42254.850217824074</v>
      </c>
      <c r="E15950" s="3">
        <v>42255.440717592595</v>
      </c>
      <c r="F15950" s="9">
        <f t="shared" si="1494"/>
        <v>0.59049976852111286</v>
      </c>
      <c r="G15950" s="11">
        <f t="shared" si="1495"/>
        <v>850.31966667040251</v>
      </c>
      <c r="H15950" t="str">
        <f t="shared" si="1496"/>
        <v>Monday</v>
      </c>
      <c r="I15950">
        <f t="shared" si="1497"/>
        <v>2015</v>
      </c>
      <c r="J15950" t="str">
        <f t="shared" si="1498"/>
        <v>2015-09-2</v>
      </c>
      <c r="K15950" t="str">
        <f t="shared" si="1499"/>
        <v>September</v>
      </c>
    </row>
    <row r="15951" spans="1:11" x14ac:dyDescent="0.3">
      <c r="A15951" s="2">
        <v>42254</v>
      </c>
      <c r="B15951">
        <v>0</v>
      </c>
      <c r="C15951">
        <v>3</v>
      </c>
      <c r="D15951" s="3">
        <v>42254.861994641207</v>
      </c>
      <c r="E15951" s="3">
        <v>42254.993356481478</v>
      </c>
      <c r="F15951" s="9">
        <f t="shared" si="1494"/>
        <v>0.13136184027098352</v>
      </c>
      <c r="G15951" s="11">
        <f t="shared" si="1495"/>
        <v>189.16104999021627</v>
      </c>
      <c r="H15951" t="str">
        <f t="shared" si="1496"/>
        <v>Monday</v>
      </c>
      <c r="I15951">
        <f t="shared" si="1497"/>
        <v>2015</v>
      </c>
      <c r="J15951" t="str">
        <f t="shared" si="1498"/>
        <v>2015-09-2</v>
      </c>
      <c r="K15951" t="str">
        <f t="shared" si="1499"/>
        <v>September</v>
      </c>
    </row>
    <row r="15952" spans="1:11" x14ac:dyDescent="0.3">
      <c r="A15952" s="2">
        <v>42254</v>
      </c>
      <c r="B15952">
        <v>0</v>
      </c>
      <c r="C15952">
        <v>3</v>
      </c>
      <c r="D15952" s="3">
        <v>42254.863029050925</v>
      </c>
      <c r="E15952" s="3">
        <v>42254.975740740738</v>
      </c>
      <c r="F15952" s="9">
        <f t="shared" si="1494"/>
        <v>0.11271168981329538</v>
      </c>
      <c r="G15952" s="11">
        <f t="shared" si="1495"/>
        <v>162.30483333114535</v>
      </c>
      <c r="H15952" t="str">
        <f t="shared" si="1496"/>
        <v>Monday</v>
      </c>
      <c r="I15952">
        <f t="shared" si="1497"/>
        <v>2015</v>
      </c>
      <c r="J15952" t="str">
        <f t="shared" si="1498"/>
        <v>2015-09-2</v>
      </c>
      <c r="K15952" t="str">
        <f t="shared" si="1499"/>
        <v>September</v>
      </c>
    </row>
    <row r="15953" spans="1:11" x14ac:dyDescent="0.3">
      <c r="A15953" s="2">
        <v>42254</v>
      </c>
      <c r="B15953">
        <v>1</v>
      </c>
      <c r="C15953">
        <v>4</v>
      </c>
      <c r="D15953" s="3">
        <v>42254.869525381946</v>
      </c>
      <c r="E15953" s="3">
        <v>42255.605636574073</v>
      </c>
      <c r="F15953" s="9">
        <f t="shared" si="1494"/>
        <v>0.73611119212728227</v>
      </c>
      <c r="G15953" s="11">
        <f t="shared" si="1495"/>
        <v>1060.0001166632865</v>
      </c>
      <c r="H15953" t="str">
        <f t="shared" si="1496"/>
        <v>Monday</v>
      </c>
      <c r="I15953">
        <f t="shared" si="1497"/>
        <v>2015</v>
      </c>
      <c r="J15953" t="str">
        <f t="shared" si="1498"/>
        <v>2015-09-2</v>
      </c>
      <c r="K15953" t="str">
        <f t="shared" si="1499"/>
        <v>September</v>
      </c>
    </row>
    <row r="15954" spans="1:11" x14ac:dyDescent="0.3">
      <c r="A15954" s="2">
        <v>42254</v>
      </c>
      <c r="B15954">
        <v>1</v>
      </c>
      <c r="C15954">
        <v>3</v>
      </c>
      <c r="D15954" s="3">
        <v>42254.87723460648</v>
      </c>
      <c r="E15954" s="3">
        <v>42255.330717592595</v>
      </c>
      <c r="F15954" s="9">
        <f t="shared" si="1494"/>
        <v>0.45348298611497739</v>
      </c>
      <c r="G15954" s="11">
        <f t="shared" si="1495"/>
        <v>653.01550000556745</v>
      </c>
      <c r="H15954" t="str">
        <f t="shared" si="1496"/>
        <v>Monday</v>
      </c>
      <c r="I15954">
        <f t="shared" si="1497"/>
        <v>2015</v>
      </c>
      <c r="J15954" t="str">
        <f t="shared" si="1498"/>
        <v>2015-09-2</v>
      </c>
      <c r="K15954" t="str">
        <f t="shared" si="1499"/>
        <v>September</v>
      </c>
    </row>
    <row r="15955" spans="1:11" x14ac:dyDescent="0.3">
      <c r="A15955" s="2">
        <v>42254</v>
      </c>
      <c r="B15955">
        <v>0</v>
      </c>
      <c r="C15955">
        <v>3</v>
      </c>
      <c r="D15955" s="3">
        <v>42254.883988425929</v>
      </c>
      <c r="E15955" s="3">
        <v>42255.741365740738</v>
      </c>
      <c r="F15955" s="9">
        <f t="shared" si="1494"/>
        <v>0.85737731480912771</v>
      </c>
      <c r="G15955" s="11">
        <f t="shared" si="1495"/>
        <v>1234.6233333251439</v>
      </c>
      <c r="H15955" t="str">
        <f t="shared" si="1496"/>
        <v>Monday</v>
      </c>
      <c r="I15955">
        <f t="shared" si="1497"/>
        <v>2015</v>
      </c>
      <c r="J15955" t="str">
        <f t="shared" si="1498"/>
        <v>2015-09-2</v>
      </c>
      <c r="K15955" t="str">
        <f t="shared" si="1499"/>
        <v>September</v>
      </c>
    </row>
    <row r="15956" spans="1:11" x14ac:dyDescent="0.3">
      <c r="A15956" s="2">
        <v>42254</v>
      </c>
      <c r="B15956">
        <v>0</v>
      </c>
      <c r="C15956">
        <v>4</v>
      </c>
      <c r="D15956" s="3">
        <v>42254.948808680558</v>
      </c>
      <c r="E15956" s="3">
        <v>42255.102384259262</v>
      </c>
      <c r="F15956" s="9">
        <f t="shared" si="1494"/>
        <v>0.15357557870447636</v>
      </c>
      <c r="G15956" s="11">
        <f t="shared" si="1495"/>
        <v>221.14883333444595</v>
      </c>
      <c r="H15956" t="str">
        <f t="shared" si="1496"/>
        <v>Monday</v>
      </c>
      <c r="I15956">
        <f t="shared" si="1497"/>
        <v>2015</v>
      </c>
      <c r="J15956" t="str">
        <f t="shared" si="1498"/>
        <v>2015-09-2</v>
      </c>
      <c r="K15956" t="str">
        <f t="shared" si="1499"/>
        <v>September</v>
      </c>
    </row>
    <row r="15957" spans="1:11" x14ac:dyDescent="0.3">
      <c r="A15957" s="2">
        <v>42254</v>
      </c>
      <c r="B15957">
        <v>1</v>
      </c>
      <c r="C15957">
        <v>3</v>
      </c>
      <c r="D15957" s="3">
        <v>42254.999439270832</v>
      </c>
      <c r="E15957" s="3">
        <v>42255.102071759262</v>
      </c>
      <c r="F15957" s="9">
        <f t="shared" si="1494"/>
        <v>0.10263248842966277</v>
      </c>
      <c r="G15957" s="11">
        <f t="shared" si="1495"/>
        <v>147.79078333871439</v>
      </c>
      <c r="H15957" t="str">
        <f t="shared" si="1496"/>
        <v>Monday</v>
      </c>
      <c r="I15957">
        <f t="shared" si="1497"/>
        <v>2015</v>
      </c>
      <c r="J15957" t="str">
        <f t="shared" si="1498"/>
        <v>2015-09-2</v>
      </c>
      <c r="K15957" t="str">
        <f t="shared" si="1499"/>
        <v>September</v>
      </c>
    </row>
    <row r="15958" spans="1:11" x14ac:dyDescent="0.3">
      <c r="A15958" s="2">
        <v>42255</v>
      </c>
      <c r="B15958">
        <v>0</v>
      </c>
      <c r="C15958">
        <v>2</v>
      </c>
      <c r="D15958" s="3">
        <v>42255.00560621528</v>
      </c>
      <c r="E15958" s="3">
        <v>42255.10496527778</v>
      </c>
      <c r="F15958" s="9">
        <f t="shared" si="1494"/>
        <v>9.9359062500298023E-2</v>
      </c>
      <c r="G15958" s="11">
        <f t="shared" si="1495"/>
        <v>143.07705000042915</v>
      </c>
      <c r="H15958" t="str">
        <f t="shared" si="1496"/>
        <v>Tuesday</v>
      </c>
      <c r="I15958">
        <f t="shared" si="1497"/>
        <v>2015</v>
      </c>
      <c r="J15958" t="str">
        <f t="shared" si="1498"/>
        <v>2015-09-3</v>
      </c>
      <c r="K15958" t="str">
        <f t="shared" si="1499"/>
        <v>September</v>
      </c>
    </row>
    <row r="15959" spans="1:11" x14ac:dyDescent="0.3">
      <c r="A15959" s="2">
        <v>42255</v>
      </c>
      <c r="B15959">
        <v>1</v>
      </c>
      <c r="C15959">
        <v>4</v>
      </c>
      <c r="D15959" s="3">
        <v>42255.029337534725</v>
      </c>
      <c r="E15959" s="3">
        <v>42255.311400462961</v>
      </c>
      <c r="F15959" s="9">
        <f t="shared" si="1494"/>
        <v>0.28206292823597323</v>
      </c>
      <c r="G15959" s="11">
        <f t="shared" si="1495"/>
        <v>406.17061665980145</v>
      </c>
      <c r="H15959" t="str">
        <f t="shared" si="1496"/>
        <v>Tuesday</v>
      </c>
      <c r="I15959">
        <f t="shared" si="1497"/>
        <v>2015</v>
      </c>
      <c r="J15959" t="str">
        <f t="shared" si="1498"/>
        <v>2015-09-3</v>
      </c>
      <c r="K15959" t="str">
        <f t="shared" si="1499"/>
        <v>September</v>
      </c>
    </row>
    <row r="15960" spans="1:11" x14ac:dyDescent="0.3">
      <c r="A15960" s="2">
        <v>42255</v>
      </c>
      <c r="B15960">
        <v>1</v>
      </c>
      <c r="C15960">
        <v>4</v>
      </c>
      <c r="D15960" s="3">
        <v>42255.032305208333</v>
      </c>
      <c r="E15960" s="3">
        <v>42255.211655092593</v>
      </c>
      <c r="F15960" s="9">
        <f t="shared" si="1494"/>
        <v>0.17934988425986376</v>
      </c>
      <c r="G15960" s="11">
        <f t="shared" si="1495"/>
        <v>258.26383333420381</v>
      </c>
      <c r="H15960" t="str">
        <f t="shared" si="1496"/>
        <v>Tuesday</v>
      </c>
      <c r="I15960">
        <f t="shared" si="1497"/>
        <v>2015</v>
      </c>
      <c r="J15960" t="str">
        <f t="shared" si="1498"/>
        <v>2015-09-3</v>
      </c>
      <c r="K15960" t="str">
        <f t="shared" si="1499"/>
        <v>September</v>
      </c>
    </row>
    <row r="15961" spans="1:11" x14ac:dyDescent="0.3">
      <c r="A15961" s="2">
        <v>42255</v>
      </c>
      <c r="B15961">
        <v>0</v>
      </c>
      <c r="C15961">
        <v>4</v>
      </c>
      <c r="D15961" s="3">
        <v>42255.08441408565</v>
      </c>
      <c r="E15961" s="3">
        <v>42255.206412037034</v>
      </c>
      <c r="F15961" s="9">
        <f t="shared" si="1494"/>
        <v>0.12199795138440095</v>
      </c>
      <c r="G15961" s="11">
        <f t="shared" si="1495"/>
        <v>175.67704999353737</v>
      </c>
      <c r="H15961" t="str">
        <f t="shared" si="1496"/>
        <v>Tuesday</v>
      </c>
      <c r="I15961">
        <f t="shared" si="1497"/>
        <v>2015</v>
      </c>
      <c r="J15961" t="str">
        <f t="shared" si="1498"/>
        <v>2015-09-3</v>
      </c>
      <c r="K15961" t="str">
        <f t="shared" si="1499"/>
        <v>September</v>
      </c>
    </row>
    <row r="15962" spans="1:11" x14ac:dyDescent="0.3">
      <c r="A15962" s="2">
        <v>42255</v>
      </c>
      <c r="B15962">
        <v>1</v>
      </c>
      <c r="C15962">
        <v>3</v>
      </c>
      <c r="D15962" s="3">
        <v>42255.096156250002</v>
      </c>
      <c r="E15962" s="3">
        <v>42255.238229166665</v>
      </c>
      <c r="F15962" s="9">
        <f t="shared" si="1494"/>
        <v>0.1420729166638921</v>
      </c>
      <c r="G15962" s="11">
        <f t="shared" si="1495"/>
        <v>204.58499999600463</v>
      </c>
      <c r="H15962" t="str">
        <f t="shared" si="1496"/>
        <v>Tuesday</v>
      </c>
      <c r="I15962">
        <f t="shared" si="1497"/>
        <v>2015</v>
      </c>
      <c r="J15962" t="str">
        <f t="shared" si="1498"/>
        <v>2015-09-3</v>
      </c>
      <c r="K15962" t="str">
        <f t="shared" si="1499"/>
        <v>September</v>
      </c>
    </row>
    <row r="15963" spans="1:11" x14ac:dyDescent="0.3">
      <c r="A15963" s="2">
        <v>42255</v>
      </c>
      <c r="B15963">
        <v>0</v>
      </c>
      <c r="C15963">
        <v>3</v>
      </c>
      <c r="D15963" s="3">
        <v>42255.10870798611</v>
      </c>
      <c r="E15963" s="3">
        <v>42255.566250000003</v>
      </c>
      <c r="F15963" s="9">
        <f t="shared" si="1494"/>
        <v>0.45754201389354421</v>
      </c>
      <c r="G15963" s="11">
        <f t="shared" si="1495"/>
        <v>658.86050000670366</v>
      </c>
      <c r="H15963" t="str">
        <f t="shared" si="1496"/>
        <v>Tuesday</v>
      </c>
      <c r="I15963">
        <f t="shared" si="1497"/>
        <v>2015</v>
      </c>
      <c r="J15963" t="str">
        <f t="shared" si="1498"/>
        <v>2015-09-3</v>
      </c>
      <c r="K15963" t="str">
        <f t="shared" si="1499"/>
        <v>September</v>
      </c>
    </row>
    <row r="15964" spans="1:11" x14ac:dyDescent="0.3">
      <c r="A15964" s="2">
        <v>42255</v>
      </c>
      <c r="B15964">
        <v>0</v>
      </c>
      <c r="C15964">
        <v>4</v>
      </c>
      <c r="D15964" s="3">
        <v>42255.147500891202</v>
      </c>
      <c r="E15964" s="3">
        <v>42255.812395833331</v>
      </c>
      <c r="F15964" s="9">
        <f t="shared" si="1494"/>
        <v>0.66489494212873979</v>
      </c>
      <c r="G15964" s="11">
        <f t="shared" si="1495"/>
        <v>957.44871666538529</v>
      </c>
      <c r="H15964" t="str">
        <f t="shared" si="1496"/>
        <v>Tuesday</v>
      </c>
      <c r="I15964">
        <f t="shared" si="1497"/>
        <v>2015</v>
      </c>
      <c r="J15964" t="str">
        <f t="shared" si="1498"/>
        <v>2015-09-3</v>
      </c>
      <c r="K15964" t="str">
        <f t="shared" si="1499"/>
        <v>September</v>
      </c>
    </row>
    <row r="15965" spans="1:11" x14ac:dyDescent="0.3">
      <c r="A15965" s="2">
        <v>42255</v>
      </c>
      <c r="B15965">
        <v>1</v>
      </c>
      <c r="C15965">
        <v>4</v>
      </c>
      <c r="D15965" s="3">
        <v>42255.215952812498</v>
      </c>
      <c r="E15965" s="3">
        <v>42255.290405092594</v>
      </c>
      <c r="F15965" s="9">
        <f t="shared" si="1494"/>
        <v>7.4452280096011236E-2</v>
      </c>
      <c r="G15965" s="11">
        <f t="shared" si="1495"/>
        <v>107.21128333825618</v>
      </c>
      <c r="H15965" t="str">
        <f t="shared" si="1496"/>
        <v>Tuesday</v>
      </c>
      <c r="I15965">
        <f t="shared" si="1497"/>
        <v>2015</v>
      </c>
      <c r="J15965" t="str">
        <f t="shared" si="1498"/>
        <v>2015-09-3</v>
      </c>
      <c r="K15965" t="str">
        <f t="shared" si="1499"/>
        <v>September</v>
      </c>
    </row>
    <row r="15966" spans="1:11" x14ac:dyDescent="0.3">
      <c r="A15966" s="2">
        <v>42255</v>
      </c>
      <c r="B15966">
        <v>1</v>
      </c>
      <c r="C15966">
        <v>2</v>
      </c>
      <c r="D15966" s="3">
        <v>42255.280448530095</v>
      </c>
      <c r="E15966" s="3">
        <v>42256.856712962966</v>
      </c>
      <c r="F15966" s="9">
        <f t="shared" si="1494"/>
        <v>1.5762644328715396</v>
      </c>
      <c r="G15966" s="11">
        <f t="shared" si="1495"/>
        <v>2269.820783335017</v>
      </c>
      <c r="H15966" t="str">
        <f t="shared" si="1496"/>
        <v>Tuesday</v>
      </c>
      <c r="I15966">
        <f t="shared" si="1497"/>
        <v>2015</v>
      </c>
      <c r="J15966" t="str">
        <f t="shared" si="1498"/>
        <v>2015-09-3</v>
      </c>
      <c r="K15966" t="str">
        <f t="shared" si="1499"/>
        <v>September</v>
      </c>
    </row>
    <row r="15967" spans="1:11" x14ac:dyDescent="0.3">
      <c r="A15967" s="2">
        <v>42255</v>
      </c>
      <c r="B15967">
        <v>1</v>
      </c>
      <c r="C15967">
        <v>1</v>
      </c>
      <c r="D15967" s="3">
        <v>42255.374445057867</v>
      </c>
      <c r="E15967" s="3">
        <v>42255.466087962966</v>
      </c>
      <c r="F15967" s="9">
        <f t="shared" si="1494"/>
        <v>9.1642905099433847E-2</v>
      </c>
      <c r="G15967" s="11">
        <f t="shared" si="1495"/>
        <v>131.96578334318474</v>
      </c>
      <c r="H15967" t="str">
        <f t="shared" si="1496"/>
        <v>Tuesday</v>
      </c>
      <c r="I15967">
        <f t="shared" si="1497"/>
        <v>2015</v>
      </c>
      <c r="J15967" t="str">
        <f t="shared" si="1498"/>
        <v>2015-09-3</v>
      </c>
      <c r="K15967" t="str">
        <f t="shared" si="1499"/>
        <v>September</v>
      </c>
    </row>
    <row r="15968" spans="1:11" x14ac:dyDescent="0.3">
      <c r="A15968" s="2">
        <v>42255</v>
      </c>
      <c r="B15968">
        <v>0</v>
      </c>
      <c r="C15968">
        <v>3</v>
      </c>
      <c r="D15968" s="3">
        <v>42255.396149849534</v>
      </c>
      <c r="E15968" s="3">
        <v>42255.470567129632</v>
      </c>
      <c r="F15968" s="9">
        <f t="shared" si="1494"/>
        <v>7.44172800987144E-2</v>
      </c>
      <c r="G15968" s="11">
        <f t="shared" si="1495"/>
        <v>107.16088334214874</v>
      </c>
      <c r="H15968" t="str">
        <f t="shared" si="1496"/>
        <v>Tuesday</v>
      </c>
      <c r="I15968">
        <f t="shared" si="1497"/>
        <v>2015</v>
      </c>
      <c r="J15968" t="str">
        <f t="shared" si="1498"/>
        <v>2015-09-3</v>
      </c>
      <c r="K15968" t="str">
        <f t="shared" si="1499"/>
        <v>September</v>
      </c>
    </row>
    <row r="15969" spans="1:11" x14ac:dyDescent="0.3">
      <c r="A15969" s="2">
        <v>42255</v>
      </c>
      <c r="B15969">
        <v>0</v>
      </c>
      <c r="C15969">
        <v>3</v>
      </c>
      <c r="D15969" s="3">
        <v>42255.405503206021</v>
      </c>
      <c r="E15969" s="3">
        <v>42255.657199074078</v>
      </c>
      <c r="F15969" s="9">
        <f t="shared" si="1494"/>
        <v>0.25169586805714061</v>
      </c>
      <c r="G15969" s="11">
        <f t="shared" si="1495"/>
        <v>362.44205000228249</v>
      </c>
      <c r="H15969" t="str">
        <f t="shared" si="1496"/>
        <v>Tuesday</v>
      </c>
      <c r="I15969">
        <f t="shared" si="1497"/>
        <v>2015</v>
      </c>
      <c r="J15969" t="str">
        <f t="shared" si="1498"/>
        <v>2015-09-3</v>
      </c>
      <c r="K15969" t="str">
        <f t="shared" si="1499"/>
        <v>September</v>
      </c>
    </row>
    <row r="15970" spans="1:11" x14ac:dyDescent="0.3">
      <c r="A15970" s="2">
        <v>42255</v>
      </c>
      <c r="B15970">
        <v>0</v>
      </c>
      <c r="C15970">
        <v>3</v>
      </c>
      <c r="D15970" s="3">
        <v>42255.44613596065</v>
      </c>
      <c r="E15970" s="3">
        <v>42255.746527777781</v>
      </c>
      <c r="F15970" s="9">
        <f t="shared" si="1494"/>
        <v>0.30039181713073049</v>
      </c>
      <c r="G15970" s="11">
        <f t="shared" si="1495"/>
        <v>432.5642166682519</v>
      </c>
      <c r="H15970" t="str">
        <f t="shared" si="1496"/>
        <v>Tuesday</v>
      </c>
      <c r="I15970">
        <f t="shared" si="1497"/>
        <v>2015</v>
      </c>
      <c r="J15970" t="str">
        <f t="shared" si="1498"/>
        <v>2015-09-3</v>
      </c>
      <c r="K15970" t="str">
        <f t="shared" si="1499"/>
        <v>September</v>
      </c>
    </row>
    <row r="15971" spans="1:11" x14ac:dyDescent="0.3">
      <c r="A15971" s="2">
        <v>42255</v>
      </c>
      <c r="B15971">
        <v>1</v>
      </c>
      <c r="C15971">
        <v>3</v>
      </c>
      <c r="D15971" s="3">
        <v>42255.454577002318</v>
      </c>
      <c r="E15971" s="3">
        <v>42255.694351851853</v>
      </c>
      <c r="F15971" s="9">
        <f t="shared" si="1494"/>
        <v>0.23977484953502426</v>
      </c>
      <c r="G15971" s="11">
        <f t="shared" si="1495"/>
        <v>345.27578333043493</v>
      </c>
      <c r="H15971" t="str">
        <f t="shared" si="1496"/>
        <v>Tuesday</v>
      </c>
      <c r="I15971">
        <f t="shared" si="1497"/>
        <v>2015</v>
      </c>
      <c r="J15971" t="str">
        <f t="shared" si="1498"/>
        <v>2015-09-3</v>
      </c>
      <c r="K15971" t="str">
        <f t="shared" si="1499"/>
        <v>September</v>
      </c>
    </row>
    <row r="15972" spans="1:11" x14ac:dyDescent="0.3">
      <c r="A15972" s="2">
        <v>42255</v>
      </c>
      <c r="B15972">
        <v>1</v>
      </c>
      <c r="C15972">
        <v>3</v>
      </c>
      <c r="D15972" s="3">
        <v>42255.480385798612</v>
      </c>
      <c r="E15972" s="3">
        <v>42256.5077662037</v>
      </c>
      <c r="F15972" s="9">
        <f t="shared" si="1494"/>
        <v>1.0273804050884792</v>
      </c>
      <c r="G15972" s="11">
        <f t="shared" si="1495"/>
        <v>1479.42778332741</v>
      </c>
      <c r="H15972" t="str">
        <f t="shared" si="1496"/>
        <v>Tuesday</v>
      </c>
      <c r="I15972">
        <f t="shared" si="1497"/>
        <v>2015</v>
      </c>
      <c r="J15972" t="str">
        <f t="shared" si="1498"/>
        <v>2015-09-3</v>
      </c>
      <c r="K15972" t="str">
        <f t="shared" si="1499"/>
        <v>September</v>
      </c>
    </row>
    <row r="15973" spans="1:11" x14ac:dyDescent="0.3">
      <c r="A15973" s="2">
        <v>42255</v>
      </c>
      <c r="B15973">
        <v>0</v>
      </c>
      <c r="C15973">
        <v>3</v>
      </c>
      <c r="D15973" s="3">
        <v>42255.500692164351</v>
      </c>
      <c r="E15973" s="3">
        <v>42255.59207175926</v>
      </c>
      <c r="F15973" s="9">
        <f t="shared" si="1494"/>
        <v>9.1379594909085426E-2</v>
      </c>
      <c r="G15973" s="11">
        <f t="shared" si="1495"/>
        <v>131.58661666908301</v>
      </c>
      <c r="H15973" t="str">
        <f t="shared" si="1496"/>
        <v>Tuesday</v>
      </c>
      <c r="I15973">
        <f t="shared" si="1497"/>
        <v>2015</v>
      </c>
      <c r="J15973" t="str">
        <f t="shared" si="1498"/>
        <v>2015-09-3</v>
      </c>
      <c r="K15973" t="str">
        <f t="shared" si="1499"/>
        <v>September</v>
      </c>
    </row>
    <row r="15974" spans="1:11" x14ac:dyDescent="0.3">
      <c r="A15974" s="2">
        <v>42255</v>
      </c>
      <c r="B15974">
        <v>1</v>
      </c>
      <c r="C15974">
        <v>3</v>
      </c>
      <c r="D15974" s="3">
        <v>42255.504662071762</v>
      </c>
      <c r="E15974" s="3">
        <v>42255.803530092591</v>
      </c>
      <c r="F15974" s="9">
        <f t="shared" si="1494"/>
        <v>0.29886802082910435</v>
      </c>
      <c r="G15974" s="11">
        <f t="shared" si="1495"/>
        <v>430.36994999391027</v>
      </c>
      <c r="H15974" t="str">
        <f t="shared" si="1496"/>
        <v>Tuesday</v>
      </c>
      <c r="I15974">
        <f t="shared" si="1497"/>
        <v>2015</v>
      </c>
      <c r="J15974" t="str">
        <f t="shared" si="1498"/>
        <v>2015-09-3</v>
      </c>
      <c r="K15974" t="str">
        <f t="shared" si="1499"/>
        <v>September</v>
      </c>
    </row>
    <row r="15975" spans="1:11" x14ac:dyDescent="0.3">
      <c r="A15975" s="2">
        <v>42255</v>
      </c>
      <c r="B15975">
        <v>1</v>
      </c>
      <c r="C15975">
        <v>3</v>
      </c>
      <c r="D15975" s="3">
        <v>42255.515067511573</v>
      </c>
      <c r="E15975" s="3">
        <v>42255.650439814817</v>
      </c>
      <c r="F15975" s="9">
        <f t="shared" si="1494"/>
        <v>0.13537230324436678</v>
      </c>
      <c r="G15975" s="11">
        <f t="shared" si="1495"/>
        <v>194.93611667188816</v>
      </c>
      <c r="H15975" t="str">
        <f t="shared" si="1496"/>
        <v>Tuesday</v>
      </c>
      <c r="I15975">
        <f t="shared" si="1497"/>
        <v>2015</v>
      </c>
      <c r="J15975" t="str">
        <f t="shared" si="1498"/>
        <v>2015-09-3</v>
      </c>
      <c r="K15975" t="str">
        <f t="shared" si="1499"/>
        <v>September</v>
      </c>
    </row>
    <row r="15976" spans="1:11" x14ac:dyDescent="0.3">
      <c r="A15976" s="2">
        <v>42255</v>
      </c>
      <c r="B15976">
        <v>0</v>
      </c>
      <c r="C15976">
        <v>3</v>
      </c>
      <c r="D15976" s="3">
        <v>42255.523845601849</v>
      </c>
      <c r="E15976" s="3">
        <v>42255.582303240742</v>
      </c>
      <c r="F15976" s="9">
        <f t="shared" si="1494"/>
        <v>5.8457638893742114E-2</v>
      </c>
      <c r="G15976" s="11">
        <f t="shared" si="1495"/>
        <v>84.179000006988645</v>
      </c>
      <c r="H15976" t="str">
        <f t="shared" si="1496"/>
        <v>Tuesday</v>
      </c>
      <c r="I15976">
        <f t="shared" si="1497"/>
        <v>2015</v>
      </c>
      <c r="J15976" t="str">
        <f t="shared" si="1498"/>
        <v>2015-09-3</v>
      </c>
      <c r="K15976" t="str">
        <f t="shared" si="1499"/>
        <v>September</v>
      </c>
    </row>
    <row r="15977" spans="1:11" x14ac:dyDescent="0.3">
      <c r="A15977" s="2">
        <v>42255</v>
      </c>
      <c r="B15977">
        <v>1</v>
      </c>
      <c r="C15977">
        <v>3</v>
      </c>
      <c r="D15977" s="3">
        <v>42255.524910219909</v>
      </c>
      <c r="E15977" s="3">
        <v>42255.612638888888</v>
      </c>
      <c r="F15977" s="9">
        <f t="shared" si="1494"/>
        <v>8.7728668979252689E-2</v>
      </c>
      <c r="G15977" s="11">
        <f t="shared" si="1495"/>
        <v>126.32928333012387</v>
      </c>
      <c r="H15977" t="str">
        <f t="shared" si="1496"/>
        <v>Tuesday</v>
      </c>
      <c r="I15977">
        <f t="shared" si="1497"/>
        <v>2015</v>
      </c>
      <c r="J15977" t="str">
        <f t="shared" si="1498"/>
        <v>2015-09-3</v>
      </c>
      <c r="K15977" t="str">
        <f t="shared" si="1499"/>
        <v>September</v>
      </c>
    </row>
    <row r="15978" spans="1:11" x14ac:dyDescent="0.3">
      <c r="A15978" s="2">
        <v>42255</v>
      </c>
      <c r="B15978">
        <v>1</v>
      </c>
      <c r="C15978">
        <v>3</v>
      </c>
      <c r="D15978" s="3">
        <v>42255.527614039354</v>
      </c>
      <c r="E15978" s="3">
        <v>42255.615208333336</v>
      </c>
      <c r="F15978" s="9">
        <f t="shared" si="1494"/>
        <v>8.7594293981965166E-2</v>
      </c>
      <c r="G15978" s="11">
        <f t="shared" si="1495"/>
        <v>126.13578333402984</v>
      </c>
      <c r="H15978" t="str">
        <f t="shared" si="1496"/>
        <v>Tuesday</v>
      </c>
      <c r="I15978">
        <f t="shared" si="1497"/>
        <v>2015</v>
      </c>
      <c r="J15978" t="str">
        <f t="shared" si="1498"/>
        <v>2015-09-3</v>
      </c>
      <c r="K15978" t="str">
        <f t="shared" si="1499"/>
        <v>September</v>
      </c>
    </row>
    <row r="15979" spans="1:11" x14ac:dyDescent="0.3">
      <c r="A15979" s="2">
        <v>42255</v>
      </c>
      <c r="B15979">
        <v>0</v>
      </c>
      <c r="C15979">
        <v>3</v>
      </c>
      <c r="D15979" s="3">
        <v>42255.530683715275</v>
      </c>
      <c r="E15979" s="3">
        <v>42255.680138888885</v>
      </c>
      <c r="F15979" s="9">
        <f t="shared" si="1494"/>
        <v>0.14945517361047678</v>
      </c>
      <c r="G15979" s="11">
        <f t="shared" si="1495"/>
        <v>215.21544999908656</v>
      </c>
      <c r="H15979" t="str">
        <f t="shared" si="1496"/>
        <v>Tuesday</v>
      </c>
      <c r="I15979">
        <f t="shared" si="1497"/>
        <v>2015</v>
      </c>
      <c r="J15979" t="str">
        <f t="shared" si="1498"/>
        <v>2015-09-3</v>
      </c>
      <c r="K15979" t="str">
        <f t="shared" si="1499"/>
        <v>September</v>
      </c>
    </row>
    <row r="15980" spans="1:11" x14ac:dyDescent="0.3">
      <c r="A15980" s="2">
        <v>42255</v>
      </c>
      <c r="B15980">
        <v>1</v>
      </c>
      <c r="C15980">
        <v>1</v>
      </c>
      <c r="D15980" s="3">
        <v>42255.547843171298</v>
      </c>
      <c r="E15980" s="3">
        <v>42255.826620370368</v>
      </c>
      <c r="F15980" s="9">
        <f t="shared" si="1494"/>
        <v>0.27877719906973653</v>
      </c>
      <c r="G15980" s="11">
        <f t="shared" si="1495"/>
        <v>401.4391666604206</v>
      </c>
      <c r="H15980" t="str">
        <f t="shared" si="1496"/>
        <v>Tuesday</v>
      </c>
      <c r="I15980">
        <f t="shared" si="1497"/>
        <v>2015</v>
      </c>
      <c r="J15980" t="str">
        <f t="shared" si="1498"/>
        <v>2015-09-3</v>
      </c>
      <c r="K15980" t="str">
        <f t="shared" si="1499"/>
        <v>September</v>
      </c>
    </row>
    <row r="15981" spans="1:11" x14ac:dyDescent="0.3">
      <c r="A15981" s="2">
        <v>42255</v>
      </c>
      <c r="B15981">
        <v>0</v>
      </c>
      <c r="C15981">
        <v>3</v>
      </c>
      <c r="D15981" s="3">
        <v>42255.582580787035</v>
      </c>
      <c r="E15981" s="3">
        <v>42256.54960648148</v>
      </c>
      <c r="F15981" s="9">
        <f t="shared" si="1494"/>
        <v>0.96702569444460096</v>
      </c>
      <c r="G15981" s="11">
        <f t="shared" si="1495"/>
        <v>1392.5170000002254</v>
      </c>
      <c r="H15981" t="str">
        <f t="shared" si="1496"/>
        <v>Tuesday</v>
      </c>
      <c r="I15981">
        <f t="shared" si="1497"/>
        <v>2015</v>
      </c>
      <c r="J15981" t="str">
        <f t="shared" si="1498"/>
        <v>2015-09-3</v>
      </c>
      <c r="K15981" t="str">
        <f t="shared" si="1499"/>
        <v>September</v>
      </c>
    </row>
    <row r="15982" spans="1:11" x14ac:dyDescent="0.3">
      <c r="A15982" s="2">
        <v>42255</v>
      </c>
      <c r="B15982">
        <v>0</v>
      </c>
      <c r="C15982">
        <v>2</v>
      </c>
      <c r="D15982" s="3">
        <v>42255.627828703706</v>
      </c>
      <c r="E15982" s="3">
        <v>42255.741203703707</v>
      </c>
      <c r="F15982" s="9">
        <f t="shared" si="1494"/>
        <v>0.11337500000081491</v>
      </c>
      <c r="G15982" s="11">
        <f t="shared" si="1495"/>
        <v>163.26000000117347</v>
      </c>
      <c r="H15982" t="str">
        <f t="shared" si="1496"/>
        <v>Tuesday</v>
      </c>
      <c r="I15982">
        <f t="shared" si="1497"/>
        <v>2015</v>
      </c>
      <c r="J15982" t="str">
        <f t="shared" si="1498"/>
        <v>2015-09-3</v>
      </c>
      <c r="K15982" t="str">
        <f t="shared" si="1499"/>
        <v>September</v>
      </c>
    </row>
    <row r="15983" spans="1:11" x14ac:dyDescent="0.3">
      <c r="A15983" s="2">
        <v>42255</v>
      </c>
      <c r="B15983">
        <v>0</v>
      </c>
      <c r="C15983">
        <v>3</v>
      </c>
      <c r="D15983" s="3">
        <v>42255.688432951392</v>
      </c>
      <c r="E15983" s="3">
        <v>42256.507430555554</v>
      </c>
      <c r="F15983" s="9">
        <f t="shared" si="1494"/>
        <v>0.8189976041612681</v>
      </c>
      <c r="G15983" s="11">
        <f t="shared" si="1495"/>
        <v>1179.3565499922261</v>
      </c>
      <c r="H15983" t="str">
        <f t="shared" si="1496"/>
        <v>Tuesday</v>
      </c>
      <c r="I15983">
        <f t="shared" si="1497"/>
        <v>2015</v>
      </c>
      <c r="J15983" t="str">
        <f t="shared" si="1498"/>
        <v>2015-09-3</v>
      </c>
      <c r="K15983" t="str">
        <f t="shared" si="1499"/>
        <v>September</v>
      </c>
    </row>
    <row r="15984" spans="1:11" x14ac:dyDescent="0.3">
      <c r="A15984" s="2">
        <v>42255</v>
      </c>
      <c r="B15984">
        <v>1</v>
      </c>
      <c r="C15984">
        <v>3</v>
      </c>
      <c r="D15984" s="3">
        <v>42255.694278506948</v>
      </c>
      <c r="E15984" s="3">
        <v>42256.446423611109</v>
      </c>
      <c r="F15984" s="9">
        <f t="shared" si="1494"/>
        <v>0.75214510416117264</v>
      </c>
      <c r="G15984" s="11">
        <f t="shared" si="1495"/>
        <v>1083.0889499920886</v>
      </c>
      <c r="H15984" t="str">
        <f t="shared" si="1496"/>
        <v>Tuesday</v>
      </c>
      <c r="I15984">
        <f t="shared" si="1497"/>
        <v>2015</v>
      </c>
      <c r="J15984" t="str">
        <f t="shared" si="1498"/>
        <v>2015-09-3</v>
      </c>
      <c r="K15984" t="str">
        <f t="shared" si="1499"/>
        <v>September</v>
      </c>
    </row>
    <row r="15985" spans="1:11" x14ac:dyDescent="0.3">
      <c r="A15985" s="2">
        <v>42255</v>
      </c>
      <c r="B15985">
        <v>0</v>
      </c>
      <c r="C15985">
        <v>3</v>
      </c>
      <c r="D15985" s="3">
        <v>42255.716982604165</v>
      </c>
      <c r="E15985" s="3">
        <v>42255.823703703703</v>
      </c>
      <c r="F15985" s="9">
        <f t="shared" si="1494"/>
        <v>0.10672109953884501</v>
      </c>
      <c r="G15985" s="11">
        <f t="shared" si="1495"/>
        <v>153.67838333593681</v>
      </c>
      <c r="H15985" t="str">
        <f t="shared" si="1496"/>
        <v>Tuesday</v>
      </c>
      <c r="I15985">
        <f t="shared" si="1497"/>
        <v>2015</v>
      </c>
      <c r="J15985" t="str">
        <f t="shared" si="1498"/>
        <v>2015-09-3</v>
      </c>
      <c r="K15985" t="str">
        <f t="shared" si="1499"/>
        <v>September</v>
      </c>
    </row>
    <row r="15986" spans="1:11" x14ac:dyDescent="0.3">
      <c r="A15986" s="2">
        <v>42255</v>
      </c>
      <c r="B15986">
        <v>1</v>
      </c>
      <c r="C15986">
        <v>3</v>
      </c>
      <c r="D15986" s="3">
        <v>42255.742838888887</v>
      </c>
      <c r="E15986" s="3">
        <v>42255.929861111108</v>
      </c>
      <c r="F15986" s="9">
        <f t="shared" si="1494"/>
        <v>0.18702222222054843</v>
      </c>
      <c r="G15986" s="11">
        <f t="shared" si="1495"/>
        <v>269.31199999758974</v>
      </c>
      <c r="H15986" t="str">
        <f t="shared" si="1496"/>
        <v>Tuesday</v>
      </c>
      <c r="I15986">
        <f t="shared" si="1497"/>
        <v>2015</v>
      </c>
      <c r="J15986" t="str">
        <f t="shared" si="1498"/>
        <v>2015-09-3</v>
      </c>
      <c r="K15986" t="str">
        <f t="shared" si="1499"/>
        <v>September</v>
      </c>
    </row>
    <row r="15987" spans="1:11" x14ac:dyDescent="0.3">
      <c r="A15987" s="2">
        <v>42255</v>
      </c>
      <c r="B15987">
        <v>1</v>
      </c>
      <c r="C15987">
        <v>2</v>
      </c>
      <c r="D15987" s="3">
        <v>42255.760066631941</v>
      </c>
      <c r="E15987" s="3">
        <v>42256.404814814814</v>
      </c>
      <c r="F15987" s="9">
        <f t="shared" si="1494"/>
        <v>0.64474818287271773</v>
      </c>
      <c r="G15987" s="11">
        <f t="shared" si="1495"/>
        <v>928.43738333671354</v>
      </c>
      <c r="H15987" t="str">
        <f t="shared" si="1496"/>
        <v>Tuesday</v>
      </c>
      <c r="I15987">
        <f t="shared" si="1497"/>
        <v>2015</v>
      </c>
      <c r="J15987" t="str">
        <f t="shared" si="1498"/>
        <v>2015-09-3</v>
      </c>
      <c r="K15987" t="str">
        <f t="shared" si="1499"/>
        <v>September</v>
      </c>
    </row>
    <row r="15988" spans="1:11" x14ac:dyDescent="0.3">
      <c r="A15988" s="2">
        <v>42255</v>
      </c>
      <c r="B15988">
        <v>0</v>
      </c>
      <c r="C15988">
        <v>3</v>
      </c>
      <c r="D15988" s="3">
        <v>42255.791513969911</v>
      </c>
      <c r="E15988" s="3">
        <v>42255.947210648148</v>
      </c>
      <c r="F15988" s="9">
        <f t="shared" si="1494"/>
        <v>0.15569667823729105</v>
      </c>
      <c r="G15988" s="11">
        <f t="shared" si="1495"/>
        <v>224.20321666169912</v>
      </c>
      <c r="H15988" t="str">
        <f t="shared" si="1496"/>
        <v>Tuesday</v>
      </c>
      <c r="I15988">
        <f t="shared" si="1497"/>
        <v>2015</v>
      </c>
      <c r="J15988" t="str">
        <f t="shared" si="1498"/>
        <v>2015-09-3</v>
      </c>
      <c r="K15988" t="str">
        <f t="shared" si="1499"/>
        <v>September</v>
      </c>
    </row>
    <row r="15989" spans="1:11" x14ac:dyDescent="0.3">
      <c r="A15989" s="2">
        <v>42255</v>
      </c>
      <c r="B15989">
        <v>1</v>
      </c>
      <c r="C15989">
        <v>3</v>
      </c>
      <c r="D15989" s="3">
        <v>42255.795692395834</v>
      </c>
      <c r="E15989" s="3">
        <v>42255.894259259258</v>
      </c>
      <c r="F15989" s="9">
        <f t="shared" si="1494"/>
        <v>9.8566863423911855E-2</v>
      </c>
      <c r="G15989" s="11">
        <f t="shared" si="1495"/>
        <v>141.93628333043307</v>
      </c>
      <c r="H15989" t="str">
        <f t="shared" si="1496"/>
        <v>Tuesday</v>
      </c>
      <c r="I15989">
        <f t="shared" si="1497"/>
        <v>2015</v>
      </c>
      <c r="J15989" t="str">
        <f t="shared" si="1498"/>
        <v>2015-09-3</v>
      </c>
      <c r="K15989" t="str">
        <f t="shared" si="1499"/>
        <v>September</v>
      </c>
    </row>
    <row r="15990" spans="1:11" x14ac:dyDescent="0.3">
      <c r="A15990" s="2">
        <v>42255</v>
      </c>
      <c r="B15990">
        <v>0</v>
      </c>
      <c r="C15990">
        <v>2</v>
      </c>
      <c r="D15990" s="3">
        <v>42255.799478009256</v>
      </c>
      <c r="E15990" s="3">
        <v>42256.529583333337</v>
      </c>
      <c r="F15990" s="9">
        <f t="shared" si="1494"/>
        <v>0.73010532408079598</v>
      </c>
      <c r="G15990" s="11">
        <f t="shared" si="1495"/>
        <v>1051.3516666763462</v>
      </c>
      <c r="H15990" t="str">
        <f t="shared" si="1496"/>
        <v>Tuesday</v>
      </c>
      <c r="I15990">
        <f t="shared" si="1497"/>
        <v>2015</v>
      </c>
      <c r="J15990" t="str">
        <f t="shared" si="1498"/>
        <v>2015-09-3</v>
      </c>
      <c r="K15990" t="str">
        <f t="shared" si="1499"/>
        <v>September</v>
      </c>
    </row>
    <row r="15991" spans="1:11" x14ac:dyDescent="0.3">
      <c r="A15991" s="2">
        <v>42255</v>
      </c>
      <c r="B15991">
        <v>1</v>
      </c>
      <c r="C15991">
        <v>3</v>
      </c>
      <c r="D15991" s="3">
        <v>42255.808590706016</v>
      </c>
      <c r="E15991" s="3">
        <v>42256.619490740741</v>
      </c>
      <c r="F15991" s="9">
        <f t="shared" si="1494"/>
        <v>0.81090003472490935</v>
      </c>
      <c r="G15991" s="11">
        <f t="shared" si="1495"/>
        <v>1167.6960500038695</v>
      </c>
      <c r="H15991" t="str">
        <f t="shared" si="1496"/>
        <v>Tuesday</v>
      </c>
      <c r="I15991">
        <f t="shared" si="1497"/>
        <v>2015</v>
      </c>
      <c r="J15991" t="str">
        <f t="shared" si="1498"/>
        <v>2015-09-3</v>
      </c>
      <c r="K15991" t="str">
        <f t="shared" si="1499"/>
        <v>September</v>
      </c>
    </row>
    <row r="15992" spans="1:11" x14ac:dyDescent="0.3">
      <c r="A15992" s="2">
        <v>42255</v>
      </c>
      <c r="B15992">
        <v>1</v>
      </c>
      <c r="C15992">
        <v>2</v>
      </c>
      <c r="D15992" s="3">
        <v>42255.815284525466</v>
      </c>
      <c r="E15992" s="3">
        <v>42255.922418981485</v>
      </c>
      <c r="F15992" s="9">
        <f t="shared" si="1494"/>
        <v>0.10713445601868443</v>
      </c>
      <c r="G15992" s="11">
        <f t="shared" si="1495"/>
        <v>154.27361666690558</v>
      </c>
      <c r="H15992" t="str">
        <f t="shared" si="1496"/>
        <v>Tuesday</v>
      </c>
      <c r="I15992">
        <f t="shared" si="1497"/>
        <v>2015</v>
      </c>
      <c r="J15992" t="str">
        <f t="shared" si="1498"/>
        <v>2015-09-3</v>
      </c>
      <c r="K15992" t="str">
        <f t="shared" si="1499"/>
        <v>September</v>
      </c>
    </row>
    <row r="15993" spans="1:11" x14ac:dyDescent="0.3">
      <c r="A15993" s="2">
        <v>42255</v>
      </c>
      <c r="B15993">
        <v>1</v>
      </c>
      <c r="C15993">
        <v>3</v>
      </c>
      <c r="D15993" s="3">
        <v>42255.841120023149</v>
      </c>
      <c r="E15993" s="3">
        <v>42256.459155092591</v>
      </c>
      <c r="F15993" s="9">
        <f t="shared" si="1494"/>
        <v>0.6180350694412482</v>
      </c>
      <c r="G15993" s="11">
        <f t="shared" si="1495"/>
        <v>889.9704999953974</v>
      </c>
      <c r="H15993" t="str">
        <f t="shared" si="1496"/>
        <v>Tuesday</v>
      </c>
      <c r="I15993">
        <f t="shared" si="1497"/>
        <v>2015</v>
      </c>
      <c r="J15993" t="str">
        <f t="shared" si="1498"/>
        <v>2015-09-3</v>
      </c>
      <c r="K15993" t="str">
        <f t="shared" si="1499"/>
        <v>September</v>
      </c>
    </row>
    <row r="15994" spans="1:11" x14ac:dyDescent="0.3">
      <c r="A15994" s="2">
        <v>42255</v>
      </c>
      <c r="B15994">
        <v>1</v>
      </c>
      <c r="C15994">
        <v>3</v>
      </c>
      <c r="D15994" s="3">
        <v>42255.846544872686</v>
      </c>
      <c r="E15994" s="3">
        <v>42256.347673611112</v>
      </c>
      <c r="F15994" s="9">
        <f t="shared" si="1494"/>
        <v>0.50112873842590488</v>
      </c>
      <c r="G15994" s="11">
        <f t="shared" si="1495"/>
        <v>721.62538333330303</v>
      </c>
      <c r="H15994" t="str">
        <f t="shared" si="1496"/>
        <v>Tuesday</v>
      </c>
      <c r="I15994">
        <f t="shared" si="1497"/>
        <v>2015</v>
      </c>
      <c r="J15994" t="str">
        <f t="shared" si="1498"/>
        <v>2015-09-3</v>
      </c>
      <c r="K15994" t="str">
        <f t="shared" si="1499"/>
        <v>September</v>
      </c>
    </row>
    <row r="15995" spans="1:11" x14ac:dyDescent="0.3">
      <c r="A15995" s="2">
        <v>42255</v>
      </c>
      <c r="B15995">
        <v>1</v>
      </c>
      <c r="C15995">
        <v>3</v>
      </c>
      <c r="D15995" s="3">
        <v>42255.851454050928</v>
      </c>
      <c r="E15995" s="3">
        <v>42256.059004629627</v>
      </c>
      <c r="F15995" s="9">
        <f t="shared" si="1494"/>
        <v>0.20755057869973825</v>
      </c>
      <c r="G15995" s="11">
        <f t="shared" si="1495"/>
        <v>298.87283332762308</v>
      </c>
      <c r="H15995" t="str">
        <f t="shared" si="1496"/>
        <v>Tuesday</v>
      </c>
      <c r="I15995">
        <f t="shared" si="1497"/>
        <v>2015</v>
      </c>
      <c r="J15995" t="str">
        <f t="shared" si="1498"/>
        <v>2015-09-3</v>
      </c>
      <c r="K15995" t="str">
        <f t="shared" si="1499"/>
        <v>September</v>
      </c>
    </row>
    <row r="15996" spans="1:11" x14ac:dyDescent="0.3">
      <c r="A15996" s="2">
        <v>42255</v>
      </c>
      <c r="B15996">
        <v>1</v>
      </c>
      <c r="C15996">
        <v>2</v>
      </c>
      <c r="D15996" s="3">
        <v>42255.859762928238</v>
      </c>
      <c r="E15996" s="3">
        <v>42256.927083333336</v>
      </c>
      <c r="F15996" s="9">
        <f t="shared" si="1494"/>
        <v>1.067320405098144</v>
      </c>
      <c r="G15996" s="11">
        <f t="shared" si="1495"/>
        <v>1536.9413833413273</v>
      </c>
      <c r="H15996" t="str">
        <f t="shared" si="1496"/>
        <v>Tuesday</v>
      </c>
      <c r="I15996">
        <f t="shared" si="1497"/>
        <v>2015</v>
      </c>
      <c r="J15996" t="str">
        <f t="shared" si="1498"/>
        <v>2015-09-3</v>
      </c>
      <c r="K15996" t="str">
        <f t="shared" si="1499"/>
        <v>September</v>
      </c>
    </row>
    <row r="15997" spans="1:11" x14ac:dyDescent="0.3">
      <c r="A15997" s="2">
        <v>42255</v>
      </c>
      <c r="B15997">
        <v>0</v>
      </c>
      <c r="C15997">
        <v>3</v>
      </c>
      <c r="D15997" s="3">
        <v>42255.864083645836</v>
      </c>
      <c r="E15997" s="3">
        <v>42256.22016203704</v>
      </c>
      <c r="F15997" s="9">
        <f t="shared" si="1494"/>
        <v>0.35607839120348217</v>
      </c>
      <c r="G15997" s="11">
        <f t="shared" si="1495"/>
        <v>512.75288333301432</v>
      </c>
      <c r="H15997" t="str">
        <f t="shared" si="1496"/>
        <v>Tuesday</v>
      </c>
      <c r="I15997">
        <f t="shared" si="1497"/>
        <v>2015</v>
      </c>
      <c r="J15997" t="str">
        <f t="shared" si="1498"/>
        <v>2015-09-3</v>
      </c>
      <c r="K15997" t="str">
        <f t="shared" si="1499"/>
        <v>September</v>
      </c>
    </row>
    <row r="15998" spans="1:11" x14ac:dyDescent="0.3">
      <c r="A15998" s="2">
        <v>42255</v>
      </c>
      <c r="B15998">
        <v>0</v>
      </c>
      <c r="C15998">
        <v>3</v>
      </c>
      <c r="D15998" s="3">
        <v>42255.888766782409</v>
      </c>
      <c r="E15998" s="3">
        <v>42256.114525462966</v>
      </c>
      <c r="F15998" s="9">
        <f t="shared" si="1494"/>
        <v>0.22575868055719184</v>
      </c>
      <c r="G15998" s="11">
        <f t="shared" si="1495"/>
        <v>325.09250000235625</v>
      </c>
      <c r="H15998" t="str">
        <f t="shared" si="1496"/>
        <v>Tuesday</v>
      </c>
      <c r="I15998">
        <f t="shared" si="1497"/>
        <v>2015</v>
      </c>
      <c r="J15998" t="str">
        <f t="shared" si="1498"/>
        <v>2015-09-3</v>
      </c>
      <c r="K15998" t="str">
        <f t="shared" si="1499"/>
        <v>September</v>
      </c>
    </row>
    <row r="15999" spans="1:11" x14ac:dyDescent="0.3">
      <c r="A15999" s="2">
        <v>42255</v>
      </c>
      <c r="B15999">
        <v>1</v>
      </c>
      <c r="C15999">
        <v>3</v>
      </c>
      <c r="D15999" s="3">
        <v>42255.898752118053</v>
      </c>
      <c r="E15999" s="3">
        <v>42256.193715277775</v>
      </c>
      <c r="F15999" s="9">
        <f t="shared" si="1494"/>
        <v>0.29496315972210141</v>
      </c>
      <c r="G15999" s="11">
        <f t="shared" si="1495"/>
        <v>424.74694999982603</v>
      </c>
      <c r="H15999" t="str">
        <f t="shared" si="1496"/>
        <v>Tuesday</v>
      </c>
      <c r="I15999">
        <f t="shared" si="1497"/>
        <v>2015</v>
      </c>
      <c r="J15999" t="str">
        <f t="shared" si="1498"/>
        <v>2015-09-3</v>
      </c>
      <c r="K15999" t="str">
        <f t="shared" si="1499"/>
        <v>September</v>
      </c>
    </row>
    <row r="16000" spans="1:11" x14ac:dyDescent="0.3">
      <c r="A16000" s="2">
        <v>42255</v>
      </c>
      <c r="B16000">
        <v>1</v>
      </c>
      <c r="C16000">
        <v>1</v>
      </c>
      <c r="D16000" s="3">
        <v>42255.929861655095</v>
      </c>
      <c r="E16000" s="3">
        <v>42258.612905092596</v>
      </c>
      <c r="F16000" s="9">
        <f t="shared" si="1494"/>
        <v>2.6830434375006007</v>
      </c>
      <c r="G16000" s="11">
        <f t="shared" si="1495"/>
        <v>3863.582550000865</v>
      </c>
      <c r="H16000" t="str">
        <f t="shared" si="1496"/>
        <v>Tuesday</v>
      </c>
      <c r="I16000">
        <f t="shared" si="1497"/>
        <v>2015</v>
      </c>
      <c r="J16000" t="str">
        <f t="shared" si="1498"/>
        <v>2015-09-3</v>
      </c>
      <c r="K16000" t="str">
        <f t="shared" si="1499"/>
        <v>September</v>
      </c>
    </row>
    <row r="16001" spans="1:11" x14ac:dyDescent="0.3">
      <c r="A16001" s="2">
        <v>42255</v>
      </c>
      <c r="B16001">
        <v>0</v>
      </c>
      <c r="C16001">
        <v>3</v>
      </c>
      <c r="D16001" s="3">
        <v>42255.939752280094</v>
      </c>
      <c r="E16001" s="3">
        <v>42256.040648148148</v>
      </c>
      <c r="F16001" s="9">
        <f t="shared" si="1494"/>
        <v>0.10089586805406725</v>
      </c>
      <c r="G16001" s="11">
        <f t="shared" si="1495"/>
        <v>145.29004999785684</v>
      </c>
      <c r="H16001" t="str">
        <f t="shared" si="1496"/>
        <v>Tuesday</v>
      </c>
      <c r="I16001">
        <f t="shared" si="1497"/>
        <v>2015</v>
      </c>
      <c r="J16001" t="str">
        <f t="shared" si="1498"/>
        <v>2015-09-3</v>
      </c>
      <c r="K16001" t="str">
        <f t="shared" si="1499"/>
        <v>September</v>
      </c>
    </row>
    <row r="16002" spans="1:11" x14ac:dyDescent="0.3">
      <c r="A16002" s="2">
        <v>42255</v>
      </c>
      <c r="B16002">
        <v>1</v>
      </c>
      <c r="C16002">
        <v>2</v>
      </c>
      <c r="D16002" s="3">
        <v>42255.943075428244</v>
      </c>
      <c r="E16002" s="3">
        <v>42256.369629629633</v>
      </c>
      <c r="F16002" s="9">
        <f t="shared" si="1494"/>
        <v>0.42655420138908084</v>
      </c>
      <c r="G16002" s="11">
        <f t="shared" si="1495"/>
        <v>614.23805000027642</v>
      </c>
      <c r="H16002" t="str">
        <f t="shared" si="1496"/>
        <v>Tuesday</v>
      </c>
      <c r="I16002">
        <f t="shared" si="1497"/>
        <v>2015</v>
      </c>
      <c r="J16002" t="str">
        <f t="shared" si="1498"/>
        <v>2015-09-3</v>
      </c>
      <c r="K16002" t="str">
        <f t="shared" si="1499"/>
        <v>September</v>
      </c>
    </row>
    <row r="16003" spans="1:11" x14ac:dyDescent="0.3">
      <c r="A16003" s="2">
        <v>42255</v>
      </c>
      <c r="B16003">
        <v>1</v>
      </c>
      <c r="C16003">
        <v>4</v>
      </c>
      <c r="D16003" s="3">
        <v>42255.954171331017</v>
      </c>
      <c r="E16003" s="3">
        <v>42256.041666666664</v>
      </c>
      <c r="F16003" s="9">
        <f t="shared" ref="F16003:F16066" si="1500">E16003-D16003</f>
        <v>8.7495335646963213E-2</v>
      </c>
      <c r="G16003" s="11">
        <f t="shared" ref="G16003:G16066" si="1501">F16003*1440</f>
        <v>125.99328333162703</v>
      </c>
      <c r="H16003" t="str">
        <f t="shared" ref="H16003:H16066" si="1502">TEXT(A16003,"dddd")</f>
        <v>Tuesday</v>
      </c>
      <c r="I16003">
        <f t="shared" ref="I16003:I16066" si="1503">YEAR(A16003)</f>
        <v>2015</v>
      </c>
      <c r="J16003" t="str">
        <f t="shared" ref="J16003:J16066" si="1504">I16003&amp;"-"&amp;TEXT(A16003,"mm")&amp;"-"&amp;WEEKDAY(A16003)</f>
        <v>2015-09-3</v>
      </c>
      <c r="K16003" t="str">
        <f t="shared" ref="K16003:K16066" si="1505">TEXT(A16003,"mmmm")</f>
        <v>September</v>
      </c>
    </row>
    <row r="16004" spans="1:11" x14ac:dyDescent="0.3">
      <c r="A16004" s="2">
        <v>42255</v>
      </c>
      <c r="B16004">
        <v>0</v>
      </c>
      <c r="C16004">
        <v>3</v>
      </c>
      <c r="D16004" s="3">
        <v>42255.960486608798</v>
      </c>
      <c r="E16004" s="3">
        <v>42256.131701388891</v>
      </c>
      <c r="F16004" s="9">
        <f t="shared" si="1500"/>
        <v>0.17121478009357816</v>
      </c>
      <c r="G16004" s="11">
        <f t="shared" si="1501"/>
        <v>246.54928333475254</v>
      </c>
      <c r="H16004" t="str">
        <f t="shared" si="1502"/>
        <v>Tuesday</v>
      </c>
      <c r="I16004">
        <f t="shared" si="1503"/>
        <v>2015</v>
      </c>
      <c r="J16004" t="str">
        <f t="shared" si="1504"/>
        <v>2015-09-3</v>
      </c>
      <c r="K16004" t="str">
        <f t="shared" si="1505"/>
        <v>September</v>
      </c>
    </row>
    <row r="16005" spans="1:11" x14ac:dyDescent="0.3">
      <c r="A16005" s="2">
        <v>42255</v>
      </c>
      <c r="B16005">
        <v>1</v>
      </c>
      <c r="C16005">
        <v>3</v>
      </c>
      <c r="D16005" s="3">
        <v>42255.963539583332</v>
      </c>
      <c r="E16005" s="3">
        <v>42256.164583333331</v>
      </c>
      <c r="F16005" s="9">
        <f t="shared" si="1500"/>
        <v>0.20104374999937136</v>
      </c>
      <c r="G16005" s="11">
        <f t="shared" si="1501"/>
        <v>289.50299999909475</v>
      </c>
      <c r="H16005" t="str">
        <f t="shared" si="1502"/>
        <v>Tuesday</v>
      </c>
      <c r="I16005">
        <f t="shared" si="1503"/>
        <v>2015</v>
      </c>
      <c r="J16005" t="str">
        <f t="shared" si="1504"/>
        <v>2015-09-3</v>
      </c>
      <c r="K16005" t="str">
        <f t="shared" si="1505"/>
        <v>September</v>
      </c>
    </row>
    <row r="16006" spans="1:11" x14ac:dyDescent="0.3">
      <c r="A16006" s="2">
        <v>42255</v>
      </c>
      <c r="B16006">
        <v>0</v>
      </c>
      <c r="C16006">
        <v>3</v>
      </c>
      <c r="D16006" s="3">
        <v>42255.978873113425</v>
      </c>
      <c r="E16006" s="3">
        <v>42256.119606481479</v>
      </c>
      <c r="F16006" s="9">
        <f t="shared" si="1500"/>
        <v>0.14073336805449799</v>
      </c>
      <c r="G16006" s="11">
        <f t="shared" si="1501"/>
        <v>202.6560499984771</v>
      </c>
      <c r="H16006" t="str">
        <f t="shared" si="1502"/>
        <v>Tuesday</v>
      </c>
      <c r="I16006">
        <f t="shared" si="1503"/>
        <v>2015</v>
      </c>
      <c r="J16006" t="str">
        <f t="shared" si="1504"/>
        <v>2015-09-3</v>
      </c>
      <c r="K16006" t="str">
        <f t="shared" si="1505"/>
        <v>September</v>
      </c>
    </row>
    <row r="16007" spans="1:11" x14ac:dyDescent="0.3">
      <c r="A16007" s="2">
        <v>42255</v>
      </c>
      <c r="B16007">
        <v>0</v>
      </c>
      <c r="C16007">
        <v>3</v>
      </c>
      <c r="D16007" s="3">
        <v>42255.995273229164</v>
      </c>
      <c r="E16007" s="3">
        <v>42256.437627314815</v>
      </c>
      <c r="F16007" s="9">
        <f t="shared" si="1500"/>
        <v>0.44235408565145917</v>
      </c>
      <c r="G16007" s="11">
        <f t="shared" si="1501"/>
        <v>636.98988333810121</v>
      </c>
      <c r="H16007" t="str">
        <f t="shared" si="1502"/>
        <v>Tuesday</v>
      </c>
      <c r="I16007">
        <f t="shared" si="1503"/>
        <v>2015</v>
      </c>
      <c r="J16007" t="str">
        <f t="shared" si="1504"/>
        <v>2015-09-3</v>
      </c>
      <c r="K16007" t="str">
        <f t="shared" si="1505"/>
        <v>September</v>
      </c>
    </row>
    <row r="16008" spans="1:11" x14ac:dyDescent="0.3">
      <c r="A16008" s="2">
        <v>42256</v>
      </c>
      <c r="B16008">
        <v>1</v>
      </c>
      <c r="C16008">
        <v>3</v>
      </c>
      <c r="D16008" s="3">
        <v>42256.009941435186</v>
      </c>
      <c r="E16008" s="3">
        <v>42256.120196759257</v>
      </c>
      <c r="F16008" s="9">
        <f t="shared" si="1500"/>
        <v>0.11025532407074934</v>
      </c>
      <c r="G16008" s="11">
        <f t="shared" si="1501"/>
        <v>158.76766666187905</v>
      </c>
      <c r="H16008" t="str">
        <f t="shared" si="1502"/>
        <v>Wednesday</v>
      </c>
      <c r="I16008">
        <f t="shared" si="1503"/>
        <v>2015</v>
      </c>
      <c r="J16008" t="str">
        <f t="shared" si="1504"/>
        <v>2015-09-4</v>
      </c>
      <c r="K16008" t="str">
        <f t="shared" si="1505"/>
        <v>September</v>
      </c>
    </row>
    <row r="16009" spans="1:11" x14ac:dyDescent="0.3">
      <c r="A16009" s="2">
        <v>42256</v>
      </c>
      <c r="B16009">
        <v>0</v>
      </c>
      <c r="C16009">
        <v>3</v>
      </c>
      <c r="D16009" s="3">
        <v>42256.028880439815</v>
      </c>
      <c r="E16009" s="3">
        <v>42256.204444444447</v>
      </c>
      <c r="F16009" s="9">
        <f t="shared" si="1500"/>
        <v>0.17556400463217869</v>
      </c>
      <c r="G16009" s="11">
        <f t="shared" si="1501"/>
        <v>252.81216667033732</v>
      </c>
      <c r="H16009" t="str">
        <f t="shared" si="1502"/>
        <v>Wednesday</v>
      </c>
      <c r="I16009">
        <f t="shared" si="1503"/>
        <v>2015</v>
      </c>
      <c r="J16009" t="str">
        <f t="shared" si="1504"/>
        <v>2015-09-4</v>
      </c>
      <c r="K16009" t="str">
        <f t="shared" si="1505"/>
        <v>September</v>
      </c>
    </row>
    <row r="16010" spans="1:11" x14ac:dyDescent="0.3">
      <c r="A16010" s="2">
        <v>42256</v>
      </c>
      <c r="B16010">
        <v>1</v>
      </c>
      <c r="C16010">
        <v>3</v>
      </c>
      <c r="D16010" s="3">
        <v>42256.030173645835</v>
      </c>
      <c r="E16010" s="3">
        <v>42256.453576388885</v>
      </c>
      <c r="F16010" s="9">
        <f t="shared" si="1500"/>
        <v>0.4234027430502465</v>
      </c>
      <c r="G16010" s="11">
        <f t="shared" si="1501"/>
        <v>609.69994999235496</v>
      </c>
      <c r="H16010" t="str">
        <f t="shared" si="1502"/>
        <v>Wednesday</v>
      </c>
      <c r="I16010">
        <f t="shared" si="1503"/>
        <v>2015</v>
      </c>
      <c r="J16010" t="str">
        <f t="shared" si="1504"/>
        <v>2015-09-4</v>
      </c>
      <c r="K16010" t="str">
        <f t="shared" si="1505"/>
        <v>September</v>
      </c>
    </row>
    <row r="16011" spans="1:11" x14ac:dyDescent="0.3">
      <c r="A16011" s="2">
        <v>42256</v>
      </c>
      <c r="B16011">
        <v>0</v>
      </c>
      <c r="C16011">
        <v>3</v>
      </c>
      <c r="D16011" s="3">
        <v>42256.077802349537</v>
      </c>
      <c r="E16011" s="3">
        <v>42256.348391203705</v>
      </c>
      <c r="F16011" s="9">
        <f t="shared" si="1500"/>
        <v>0.27058885416772682</v>
      </c>
      <c r="G16011" s="11">
        <f t="shared" si="1501"/>
        <v>389.64795000152662</v>
      </c>
      <c r="H16011" t="str">
        <f t="shared" si="1502"/>
        <v>Wednesday</v>
      </c>
      <c r="I16011">
        <f t="shared" si="1503"/>
        <v>2015</v>
      </c>
      <c r="J16011" t="str">
        <f t="shared" si="1504"/>
        <v>2015-09-4</v>
      </c>
      <c r="K16011" t="str">
        <f t="shared" si="1505"/>
        <v>September</v>
      </c>
    </row>
    <row r="16012" spans="1:11" x14ac:dyDescent="0.3">
      <c r="A16012" s="2">
        <v>42256</v>
      </c>
      <c r="B16012">
        <v>0</v>
      </c>
      <c r="C16012">
        <v>3</v>
      </c>
      <c r="D16012" s="3">
        <v>42256.108409108798</v>
      </c>
      <c r="E16012" s="3">
        <v>42256.194791666669</v>
      </c>
      <c r="F16012" s="9">
        <f t="shared" si="1500"/>
        <v>8.6382557870820165E-2</v>
      </c>
      <c r="G16012" s="11">
        <f t="shared" si="1501"/>
        <v>124.39088333398104</v>
      </c>
      <c r="H16012" t="str">
        <f t="shared" si="1502"/>
        <v>Wednesday</v>
      </c>
      <c r="I16012">
        <f t="shared" si="1503"/>
        <v>2015</v>
      </c>
      <c r="J16012" t="str">
        <f t="shared" si="1504"/>
        <v>2015-09-4</v>
      </c>
      <c r="K16012" t="str">
        <f t="shared" si="1505"/>
        <v>September</v>
      </c>
    </row>
    <row r="16013" spans="1:11" x14ac:dyDescent="0.3">
      <c r="A16013" s="2">
        <v>42256</v>
      </c>
      <c r="B16013">
        <v>1</v>
      </c>
      <c r="C16013">
        <v>3</v>
      </c>
      <c r="D16013" s="3">
        <v>42256.121796608793</v>
      </c>
      <c r="E16013" s="3">
        <v>42256.421886574077</v>
      </c>
      <c r="F16013" s="9">
        <f t="shared" si="1500"/>
        <v>0.30008996528340504</v>
      </c>
      <c r="G16013" s="11">
        <f t="shared" si="1501"/>
        <v>432.12955000810325</v>
      </c>
      <c r="H16013" t="str">
        <f t="shared" si="1502"/>
        <v>Wednesday</v>
      </c>
      <c r="I16013">
        <f t="shared" si="1503"/>
        <v>2015</v>
      </c>
      <c r="J16013" t="str">
        <f t="shared" si="1504"/>
        <v>2015-09-4</v>
      </c>
      <c r="K16013" t="str">
        <f t="shared" si="1505"/>
        <v>September</v>
      </c>
    </row>
    <row r="16014" spans="1:11" x14ac:dyDescent="0.3">
      <c r="A16014" s="2">
        <v>42256</v>
      </c>
      <c r="B16014">
        <v>1</v>
      </c>
      <c r="C16014">
        <v>3</v>
      </c>
      <c r="D16014" s="3">
        <v>42256.126048842591</v>
      </c>
      <c r="E16014" s="3">
        <v>42256.21806712963</v>
      </c>
      <c r="F16014" s="9">
        <f t="shared" si="1500"/>
        <v>9.2018287039536517E-2</v>
      </c>
      <c r="G16014" s="11">
        <f t="shared" si="1501"/>
        <v>132.50633333693258</v>
      </c>
      <c r="H16014" t="str">
        <f t="shared" si="1502"/>
        <v>Wednesday</v>
      </c>
      <c r="I16014">
        <f t="shared" si="1503"/>
        <v>2015</v>
      </c>
      <c r="J16014" t="str">
        <f t="shared" si="1504"/>
        <v>2015-09-4</v>
      </c>
      <c r="K16014" t="str">
        <f t="shared" si="1505"/>
        <v>September</v>
      </c>
    </row>
    <row r="16015" spans="1:11" x14ac:dyDescent="0.3">
      <c r="A16015" s="2">
        <v>42256</v>
      </c>
      <c r="B16015">
        <v>0</v>
      </c>
      <c r="C16015">
        <v>3</v>
      </c>
      <c r="D16015" s="3">
        <v>42256.157191701386</v>
      </c>
      <c r="E16015" s="3">
        <v>42256.382696759261</v>
      </c>
      <c r="F16015" s="9">
        <f t="shared" si="1500"/>
        <v>0.2255050578751252</v>
      </c>
      <c r="G16015" s="11">
        <f t="shared" si="1501"/>
        <v>324.72728334018029</v>
      </c>
      <c r="H16015" t="str">
        <f t="shared" si="1502"/>
        <v>Wednesday</v>
      </c>
      <c r="I16015">
        <f t="shared" si="1503"/>
        <v>2015</v>
      </c>
      <c r="J16015" t="str">
        <f t="shared" si="1504"/>
        <v>2015-09-4</v>
      </c>
      <c r="K16015" t="str">
        <f t="shared" si="1505"/>
        <v>September</v>
      </c>
    </row>
    <row r="16016" spans="1:11" x14ac:dyDescent="0.3">
      <c r="A16016" s="2">
        <v>42256</v>
      </c>
      <c r="B16016">
        <v>1</v>
      </c>
      <c r="C16016">
        <v>3</v>
      </c>
      <c r="D16016" s="3">
        <v>42256.263733414351</v>
      </c>
      <c r="E16016" s="3">
        <v>42256.394780092596</v>
      </c>
      <c r="F16016" s="9">
        <f t="shared" si="1500"/>
        <v>0.13104667824518401</v>
      </c>
      <c r="G16016" s="11">
        <f t="shared" si="1501"/>
        <v>188.70721667306498</v>
      </c>
      <c r="H16016" t="str">
        <f t="shared" si="1502"/>
        <v>Wednesday</v>
      </c>
      <c r="I16016">
        <f t="shared" si="1503"/>
        <v>2015</v>
      </c>
      <c r="J16016" t="str">
        <f t="shared" si="1504"/>
        <v>2015-09-4</v>
      </c>
      <c r="K16016" t="str">
        <f t="shared" si="1505"/>
        <v>September</v>
      </c>
    </row>
    <row r="16017" spans="1:11" x14ac:dyDescent="0.3">
      <c r="A16017" s="2">
        <v>42256</v>
      </c>
      <c r="B16017">
        <v>1</v>
      </c>
      <c r="C16017">
        <v>3</v>
      </c>
      <c r="D16017" s="3">
        <v>42256.267702777775</v>
      </c>
      <c r="E16017" s="3">
        <v>42256.561585648145</v>
      </c>
      <c r="F16017" s="9">
        <f t="shared" si="1500"/>
        <v>0.29388287036999827</v>
      </c>
      <c r="G16017" s="11">
        <f t="shared" si="1501"/>
        <v>423.19133333279751</v>
      </c>
      <c r="H16017" t="str">
        <f t="shared" si="1502"/>
        <v>Wednesday</v>
      </c>
      <c r="I16017">
        <f t="shared" si="1503"/>
        <v>2015</v>
      </c>
      <c r="J16017" t="str">
        <f t="shared" si="1504"/>
        <v>2015-09-4</v>
      </c>
      <c r="K16017" t="str">
        <f t="shared" si="1505"/>
        <v>September</v>
      </c>
    </row>
    <row r="16018" spans="1:11" x14ac:dyDescent="0.3">
      <c r="A16018" s="2">
        <v>42256</v>
      </c>
      <c r="B16018">
        <v>1</v>
      </c>
      <c r="C16018">
        <v>3</v>
      </c>
      <c r="D16018" s="3">
        <v>42256.328422372688</v>
      </c>
      <c r="E16018" s="3">
        <v>42256.605358796296</v>
      </c>
      <c r="F16018" s="9">
        <f t="shared" si="1500"/>
        <v>0.27693642360827653</v>
      </c>
      <c r="G16018" s="11">
        <f t="shared" si="1501"/>
        <v>398.7884499959182</v>
      </c>
      <c r="H16018" t="str">
        <f t="shared" si="1502"/>
        <v>Wednesday</v>
      </c>
      <c r="I16018">
        <f t="shared" si="1503"/>
        <v>2015</v>
      </c>
      <c r="J16018" t="str">
        <f t="shared" si="1504"/>
        <v>2015-09-4</v>
      </c>
      <c r="K16018" t="str">
        <f t="shared" si="1505"/>
        <v>September</v>
      </c>
    </row>
    <row r="16019" spans="1:11" x14ac:dyDescent="0.3">
      <c r="A16019" s="2">
        <v>42256</v>
      </c>
      <c r="B16019">
        <v>0</v>
      </c>
      <c r="C16019">
        <v>3</v>
      </c>
      <c r="D16019" s="3">
        <v>42256.366644907408</v>
      </c>
      <c r="E16019" s="3">
        <v>42256.807118055556</v>
      </c>
      <c r="F16019" s="9">
        <f t="shared" si="1500"/>
        <v>0.44047314814815763</v>
      </c>
      <c r="G16019" s="11">
        <f t="shared" si="1501"/>
        <v>634.28133333334699</v>
      </c>
      <c r="H16019" t="str">
        <f t="shared" si="1502"/>
        <v>Wednesday</v>
      </c>
      <c r="I16019">
        <f t="shared" si="1503"/>
        <v>2015</v>
      </c>
      <c r="J16019" t="str">
        <f t="shared" si="1504"/>
        <v>2015-09-4</v>
      </c>
      <c r="K16019" t="str">
        <f t="shared" si="1505"/>
        <v>September</v>
      </c>
    </row>
    <row r="16020" spans="1:11" x14ac:dyDescent="0.3">
      <c r="A16020" s="2">
        <v>42256</v>
      </c>
      <c r="B16020">
        <v>1</v>
      </c>
      <c r="C16020">
        <v>3</v>
      </c>
      <c r="D16020" s="3">
        <v>42256.404335451392</v>
      </c>
      <c r="E16020" s="3">
        <v>42256.705312500002</v>
      </c>
      <c r="F16020" s="9">
        <f t="shared" si="1500"/>
        <v>0.30097704860963859</v>
      </c>
      <c r="G16020" s="11">
        <f t="shared" si="1501"/>
        <v>433.40694999787956</v>
      </c>
      <c r="H16020" t="str">
        <f t="shared" si="1502"/>
        <v>Wednesday</v>
      </c>
      <c r="I16020">
        <f t="shared" si="1503"/>
        <v>2015</v>
      </c>
      <c r="J16020" t="str">
        <f t="shared" si="1504"/>
        <v>2015-09-4</v>
      </c>
      <c r="K16020" t="str">
        <f t="shared" si="1505"/>
        <v>September</v>
      </c>
    </row>
    <row r="16021" spans="1:11" x14ac:dyDescent="0.3">
      <c r="A16021" s="2">
        <v>42256</v>
      </c>
      <c r="B16021">
        <v>1</v>
      </c>
      <c r="C16021">
        <v>3</v>
      </c>
      <c r="D16021" s="3">
        <v>42256.418696064815</v>
      </c>
      <c r="E16021" s="3">
        <v>42256.526076388887</v>
      </c>
      <c r="F16021" s="9">
        <f t="shared" si="1500"/>
        <v>0.10738032407243736</v>
      </c>
      <c r="G16021" s="11">
        <f t="shared" si="1501"/>
        <v>154.6276666643098</v>
      </c>
      <c r="H16021" t="str">
        <f t="shared" si="1502"/>
        <v>Wednesday</v>
      </c>
      <c r="I16021">
        <f t="shared" si="1503"/>
        <v>2015</v>
      </c>
      <c r="J16021" t="str">
        <f t="shared" si="1504"/>
        <v>2015-09-4</v>
      </c>
      <c r="K16021" t="str">
        <f t="shared" si="1505"/>
        <v>September</v>
      </c>
    </row>
    <row r="16022" spans="1:11" x14ac:dyDescent="0.3">
      <c r="A16022" s="2">
        <v>42256</v>
      </c>
      <c r="B16022">
        <v>1</v>
      </c>
      <c r="C16022">
        <v>5</v>
      </c>
      <c r="D16022" s="3">
        <v>42256.452681284725</v>
      </c>
      <c r="E16022" s="3">
        <v>42256.615185185183</v>
      </c>
      <c r="F16022" s="9">
        <f t="shared" si="1500"/>
        <v>0.16250390045752283</v>
      </c>
      <c r="G16022" s="11">
        <f t="shared" si="1501"/>
        <v>234.00561665883288</v>
      </c>
      <c r="H16022" t="str">
        <f t="shared" si="1502"/>
        <v>Wednesday</v>
      </c>
      <c r="I16022">
        <f t="shared" si="1503"/>
        <v>2015</v>
      </c>
      <c r="J16022" t="str">
        <f t="shared" si="1504"/>
        <v>2015-09-4</v>
      </c>
      <c r="K16022" t="str">
        <f t="shared" si="1505"/>
        <v>September</v>
      </c>
    </row>
    <row r="16023" spans="1:11" x14ac:dyDescent="0.3">
      <c r="A16023" s="2">
        <v>42256</v>
      </c>
      <c r="B16023">
        <v>0</v>
      </c>
      <c r="C16023">
        <v>3</v>
      </c>
      <c r="D16023" s="3">
        <v>42256.462239085646</v>
      </c>
      <c r="E16023" s="3">
        <v>42256.625</v>
      </c>
      <c r="F16023" s="9">
        <f t="shared" si="1500"/>
        <v>0.16276091435429407</v>
      </c>
      <c r="G16023" s="11">
        <f t="shared" si="1501"/>
        <v>234.37571667018346</v>
      </c>
      <c r="H16023" t="str">
        <f t="shared" si="1502"/>
        <v>Wednesday</v>
      </c>
      <c r="I16023">
        <f t="shared" si="1503"/>
        <v>2015</v>
      </c>
      <c r="J16023" t="str">
        <f t="shared" si="1504"/>
        <v>2015-09-4</v>
      </c>
      <c r="K16023" t="str">
        <f t="shared" si="1505"/>
        <v>September</v>
      </c>
    </row>
    <row r="16024" spans="1:11" x14ac:dyDescent="0.3">
      <c r="A16024" s="2">
        <v>42256</v>
      </c>
      <c r="B16024">
        <v>0</v>
      </c>
      <c r="C16024">
        <v>3</v>
      </c>
      <c r="D16024" s="3">
        <v>42256.465416203704</v>
      </c>
      <c r="E16024" s="3">
        <v>42256.695972222224</v>
      </c>
      <c r="F16024" s="9">
        <f t="shared" si="1500"/>
        <v>0.23055601851956453</v>
      </c>
      <c r="G16024" s="11">
        <f t="shared" si="1501"/>
        <v>332.00066666817293</v>
      </c>
      <c r="H16024" t="str">
        <f t="shared" si="1502"/>
        <v>Wednesday</v>
      </c>
      <c r="I16024">
        <f t="shared" si="1503"/>
        <v>2015</v>
      </c>
      <c r="J16024" t="str">
        <f t="shared" si="1504"/>
        <v>2015-09-4</v>
      </c>
      <c r="K16024" t="str">
        <f t="shared" si="1505"/>
        <v>September</v>
      </c>
    </row>
    <row r="16025" spans="1:11" x14ac:dyDescent="0.3">
      <c r="A16025" s="2">
        <v>42256</v>
      </c>
      <c r="B16025">
        <v>0</v>
      </c>
      <c r="C16025">
        <v>3</v>
      </c>
      <c r="D16025" s="3">
        <v>42256.479342210645</v>
      </c>
      <c r="E16025" s="3">
        <v>42256.679224537038</v>
      </c>
      <c r="F16025" s="9">
        <f t="shared" si="1500"/>
        <v>0.19988232639298076</v>
      </c>
      <c r="G16025" s="11">
        <f t="shared" si="1501"/>
        <v>287.83055000589229</v>
      </c>
      <c r="H16025" t="str">
        <f t="shared" si="1502"/>
        <v>Wednesday</v>
      </c>
      <c r="I16025">
        <f t="shared" si="1503"/>
        <v>2015</v>
      </c>
      <c r="J16025" t="str">
        <f t="shared" si="1504"/>
        <v>2015-09-4</v>
      </c>
      <c r="K16025" t="str">
        <f t="shared" si="1505"/>
        <v>September</v>
      </c>
    </row>
    <row r="16026" spans="1:11" x14ac:dyDescent="0.3">
      <c r="A16026" s="2">
        <v>42256</v>
      </c>
      <c r="B16026">
        <v>0</v>
      </c>
      <c r="C16026">
        <v>3</v>
      </c>
      <c r="D16026" s="3">
        <v>42256.490574421296</v>
      </c>
      <c r="E16026" s="3">
        <v>42256.996851851851</v>
      </c>
      <c r="F16026" s="9">
        <f t="shared" si="1500"/>
        <v>0.50627743055520114</v>
      </c>
      <c r="G16026" s="11">
        <f t="shared" si="1501"/>
        <v>729.03949999948964</v>
      </c>
      <c r="H16026" t="str">
        <f t="shared" si="1502"/>
        <v>Wednesday</v>
      </c>
      <c r="I16026">
        <f t="shared" si="1503"/>
        <v>2015</v>
      </c>
      <c r="J16026" t="str">
        <f t="shared" si="1504"/>
        <v>2015-09-4</v>
      </c>
      <c r="K16026" t="str">
        <f t="shared" si="1505"/>
        <v>September</v>
      </c>
    </row>
    <row r="16027" spans="1:11" x14ac:dyDescent="0.3">
      <c r="A16027" s="2">
        <v>42256</v>
      </c>
      <c r="B16027">
        <v>1</v>
      </c>
      <c r="C16027">
        <v>3</v>
      </c>
      <c r="D16027" s="3">
        <v>42256.509425891207</v>
      </c>
      <c r="E16027" s="3">
        <v>42256.809560185182</v>
      </c>
      <c r="F16027" s="9">
        <f t="shared" si="1500"/>
        <v>0.30013429397513391</v>
      </c>
      <c r="G16027" s="11">
        <f t="shared" si="1501"/>
        <v>432.19338332419284</v>
      </c>
      <c r="H16027" t="str">
        <f t="shared" si="1502"/>
        <v>Wednesday</v>
      </c>
      <c r="I16027">
        <f t="shared" si="1503"/>
        <v>2015</v>
      </c>
      <c r="J16027" t="str">
        <f t="shared" si="1504"/>
        <v>2015-09-4</v>
      </c>
      <c r="K16027" t="str">
        <f t="shared" si="1505"/>
        <v>September</v>
      </c>
    </row>
    <row r="16028" spans="1:11" x14ac:dyDescent="0.3">
      <c r="A16028" s="2">
        <v>42256</v>
      </c>
      <c r="B16028">
        <v>1</v>
      </c>
      <c r="C16028">
        <v>3</v>
      </c>
      <c r="D16028" s="3">
        <v>42256.516871990738</v>
      </c>
      <c r="E16028" s="3">
        <v>42256.738541666666</v>
      </c>
      <c r="F16028" s="9">
        <f t="shared" si="1500"/>
        <v>0.22166967592784204</v>
      </c>
      <c r="G16028" s="11">
        <f t="shared" si="1501"/>
        <v>319.20433333609253</v>
      </c>
      <c r="H16028" t="str">
        <f t="shared" si="1502"/>
        <v>Wednesday</v>
      </c>
      <c r="I16028">
        <f t="shared" si="1503"/>
        <v>2015</v>
      </c>
      <c r="J16028" t="str">
        <f t="shared" si="1504"/>
        <v>2015-09-4</v>
      </c>
      <c r="K16028" t="str">
        <f t="shared" si="1505"/>
        <v>September</v>
      </c>
    </row>
    <row r="16029" spans="1:11" x14ac:dyDescent="0.3">
      <c r="A16029" s="2">
        <v>42256</v>
      </c>
      <c r="B16029">
        <v>0</v>
      </c>
      <c r="C16029">
        <v>2</v>
      </c>
      <c r="D16029" s="3">
        <v>42256.532457094909</v>
      </c>
      <c r="E16029" s="3">
        <v>42256.643055555556</v>
      </c>
      <c r="F16029" s="9">
        <f t="shared" si="1500"/>
        <v>0.11059846064745216</v>
      </c>
      <c r="G16029" s="11">
        <f t="shared" si="1501"/>
        <v>159.26178333233111</v>
      </c>
      <c r="H16029" t="str">
        <f t="shared" si="1502"/>
        <v>Wednesday</v>
      </c>
      <c r="I16029">
        <f t="shared" si="1503"/>
        <v>2015</v>
      </c>
      <c r="J16029" t="str">
        <f t="shared" si="1504"/>
        <v>2015-09-4</v>
      </c>
      <c r="K16029" t="str">
        <f t="shared" si="1505"/>
        <v>September</v>
      </c>
    </row>
    <row r="16030" spans="1:11" x14ac:dyDescent="0.3">
      <c r="A16030" s="2">
        <v>42256</v>
      </c>
      <c r="B16030">
        <v>1</v>
      </c>
      <c r="C16030">
        <v>4</v>
      </c>
      <c r="D16030" s="3">
        <v>42256.535133645833</v>
      </c>
      <c r="E16030" s="3">
        <v>42256.652673611112</v>
      </c>
      <c r="F16030" s="9">
        <f t="shared" si="1500"/>
        <v>0.11753996527841082</v>
      </c>
      <c r="G16030" s="11">
        <f t="shared" si="1501"/>
        <v>169.25755000091158</v>
      </c>
      <c r="H16030" t="str">
        <f t="shared" si="1502"/>
        <v>Wednesday</v>
      </c>
      <c r="I16030">
        <f t="shared" si="1503"/>
        <v>2015</v>
      </c>
      <c r="J16030" t="str">
        <f t="shared" si="1504"/>
        <v>2015-09-4</v>
      </c>
      <c r="K16030" t="str">
        <f t="shared" si="1505"/>
        <v>September</v>
      </c>
    </row>
    <row r="16031" spans="1:11" x14ac:dyDescent="0.3">
      <c r="A16031" s="2">
        <v>42256</v>
      </c>
      <c r="B16031">
        <v>1</v>
      </c>
      <c r="C16031">
        <v>3</v>
      </c>
      <c r="D16031" s="3">
        <v>42256.563605787036</v>
      </c>
      <c r="E16031" s="3">
        <v>42256.624560185184</v>
      </c>
      <c r="F16031" s="9">
        <f t="shared" si="1500"/>
        <v>6.0954398148169275E-2</v>
      </c>
      <c r="G16031" s="11">
        <f t="shared" si="1501"/>
        <v>87.774333333363757</v>
      </c>
      <c r="H16031" t="str">
        <f t="shared" si="1502"/>
        <v>Wednesday</v>
      </c>
      <c r="I16031">
        <f t="shared" si="1503"/>
        <v>2015</v>
      </c>
      <c r="J16031" t="str">
        <f t="shared" si="1504"/>
        <v>2015-09-4</v>
      </c>
      <c r="K16031" t="str">
        <f t="shared" si="1505"/>
        <v>September</v>
      </c>
    </row>
    <row r="16032" spans="1:11" x14ac:dyDescent="0.3">
      <c r="A16032" s="2">
        <v>42256</v>
      </c>
      <c r="B16032">
        <v>0</v>
      </c>
      <c r="C16032">
        <v>4</v>
      </c>
      <c r="D16032" s="3">
        <v>42256.577780868058</v>
      </c>
      <c r="E16032" s="3">
        <v>42256.800729166665</v>
      </c>
      <c r="F16032" s="9">
        <f t="shared" si="1500"/>
        <v>0.22294829860766185</v>
      </c>
      <c r="G16032" s="11">
        <f t="shared" si="1501"/>
        <v>321.04554999503307</v>
      </c>
      <c r="H16032" t="str">
        <f t="shared" si="1502"/>
        <v>Wednesday</v>
      </c>
      <c r="I16032">
        <f t="shared" si="1503"/>
        <v>2015</v>
      </c>
      <c r="J16032" t="str">
        <f t="shared" si="1504"/>
        <v>2015-09-4</v>
      </c>
      <c r="K16032" t="str">
        <f t="shared" si="1505"/>
        <v>September</v>
      </c>
    </row>
    <row r="16033" spans="1:11" x14ac:dyDescent="0.3">
      <c r="A16033" s="2">
        <v>42256</v>
      </c>
      <c r="B16033">
        <v>0</v>
      </c>
      <c r="C16033">
        <v>4</v>
      </c>
      <c r="D16033" s="3">
        <v>42256.579819131941</v>
      </c>
      <c r="E16033" s="3">
        <v>42256.745532407411</v>
      </c>
      <c r="F16033" s="9">
        <f t="shared" si="1500"/>
        <v>0.16571327546989778</v>
      </c>
      <c r="G16033" s="11">
        <f t="shared" si="1501"/>
        <v>238.6271166766528</v>
      </c>
      <c r="H16033" t="str">
        <f t="shared" si="1502"/>
        <v>Wednesday</v>
      </c>
      <c r="I16033">
        <f t="shared" si="1503"/>
        <v>2015</v>
      </c>
      <c r="J16033" t="str">
        <f t="shared" si="1504"/>
        <v>2015-09-4</v>
      </c>
      <c r="K16033" t="str">
        <f t="shared" si="1505"/>
        <v>September</v>
      </c>
    </row>
    <row r="16034" spans="1:11" x14ac:dyDescent="0.3">
      <c r="A16034" s="2">
        <v>42256</v>
      </c>
      <c r="B16034">
        <v>0</v>
      </c>
      <c r="C16034">
        <v>4</v>
      </c>
      <c r="D16034" s="3">
        <v>42256.586442557869</v>
      </c>
      <c r="E16034" s="3">
        <v>42256.657372685186</v>
      </c>
      <c r="F16034" s="9">
        <f t="shared" si="1500"/>
        <v>7.093012731638737E-2</v>
      </c>
      <c r="G16034" s="11">
        <f t="shared" si="1501"/>
        <v>102.13938333559781</v>
      </c>
      <c r="H16034" t="str">
        <f t="shared" si="1502"/>
        <v>Wednesday</v>
      </c>
      <c r="I16034">
        <f t="shared" si="1503"/>
        <v>2015</v>
      </c>
      <c r="J16034" t="str">
        <f t="shared" si="1504"/>
        <v>2015-09-4</v>
      </c>
      <c r="K16034" t="str">
        <f t="shared" si="1505"/>
        <v>September</v>
      </c>
    </row>
    <row r="16035" spans="1:11" x14ac:dyDescent="0.3">
      <c r="A16035" s="2">
        <v>42256</v>
      </c>
      <c r="B16035">
        <v>0</v>
      </c>
      <c r="C16035">
        <v>3</v>
      </c>
      <c r="D16035" s="3">
        <v>42256.624254780094</v>
      </c>
      <c r="E16035" s="3">
        <v>42256.760277777779</v>
      </c>
      <c r="F16035" s="9">
        <f t="shared" si="1500"/>
        <v>0.13602299768535886</v>
      </c>
      <c r="G16035" s="11">
        <f t="shared" si="1501"/>
        <v>195.87311666691676</v>
      </c>
      <c r="H16035" t="str">
        <f t="shared" si="1502"/>
        <v>Wednesday</v>
      </c>
      <c r="I16035">
        <f t="shared" si="1503"/>
        <v>2015</v>
      </c>
      <c r="J16035" t="str">
        <f t="shared" si="1504"/>
        <v>2015-09-4</v>
      </c>
      <c r="K16035" t="str">
        <f t="shared" si="1505"/>
        <v>September</v>
      </c>
    </row>
    <row r="16036" spans="1:11" x14ac:dyDescent="0.3">
      <c r="A16036" s="2">
        <v>42256</v>
      </c>
      <c r="B16036">
        <v>1</v>
      </c>
      <c r="C16036">
        <v>3</v>
      </c>
      <c r="D16036" s="3">
        <v>42256.629362928237</v>
      </c>
      <c r="E16036" s="3">
        <v>42258.587870370371</v>
      </c>
      <c r="F16036" s="9">
        <f t="shared" si="1500"/>
        <v>1.9585074421338504</v>
      </c>
      <c r="G16036" s="11">
        <f t="shared" si="1501"/>
        <v>2820.2507166727446</v>
      </c>
      <c r="H16036" t="str">
        <f t="shared" si="1502"/>
        <v>Wednesday</v>
      </c>
      <c r="I16036">
        <f t="shared" si="1503"/>
        <v>2015</v>
      </c>
      <c r="J16036" t="str">
        <f t="shared" si="1504"/>
        <v>2015-09-4</v>
      </c>
      <c r="K16036" t="str">
        <f t="shared" si="1505"/>
        <v>September</v>
      </c>
    </row>
    <row r="16037" spans="1:11" x14ac:dyDescent="0.3">
      <c r="A16037" s="2">
        <v>42256</v>
      </c>
      <c r="B16037">
        <v>1</v>
      </c>
      <c r="C16037">
        <v>2</v>
      </c>
      <c r="D16037" s="3">
        <v>42256.634230671298</v>
      </c>
      <c r="E16037" s="3">
        <v>42256.871886574074</v>
      </c>
      <c r="F16037" s="9">
        <f t="shared" si="1500"/>
        <v>0.23765590277616866</v>
      </c>
      <c r="G16037" s="11">
        <f t="shared" si="1501"/>
        <v>342.22449999768287</v>
      </c>
      <c r="H16037" t="str">
        <f t="shared" si="1502"/>
        <v>Wednesday</v>
      </c>
      <c r="I16037">
        <f t="shared" si="1503"/>
        <v>2015</v>
      </c>
      <c r="J16037" t="str">
        <f t="shared" si="1504"/>
        <v>2015-09-4</v>
      </c>
      <c r="K16037" t="str">
        <f t="shared" si="1505"/>
        <v>September</v>
      </c>
    </row>
    <row r="16038" spans="1:11" x14ac:dyDescent="0.3">
      <c r="A16038" s="2">
        <v>42256</v>
      </c>
      <c r="B16038">
        <v>1</v>
      </c>
      <c r="C16038">
        <v>3</v>
      </c>
      <c r="D16038" s="3">
        <v>42256.638028900466</v>
      </c>
      <c r="E16038" s="3">
        <v>42256.852858796294</v>
      </c>
      <c r="F16038" s="9">
        <f t="shared" si="1500"/>
        <v>0.21482989582727896</v>
      </c>
      <c r="G16038" s="11">
        <f t="shared" si="1501"/>
        <v>309.3550499912817</v>
      </c>
      <c r="H16038" t="str">
        <f t="shared" si="1502"/>
        <v>Wednesday</v>
      </c>
      <c r="I16038">
        <f t="shared" si="1503"/>
        <v>2015</v>
      </c>
      <c r="J16038" t="str">
        <f t="shared" si="1504"/>
        <v>2015-09-4</v>
      </c>
      <c r="K16038" t="str">
        <f t="shared" si="1505"/>
        <v>September</v>
      </c>
    </row>
    <row r="16039" spans="1:11" x14ac:dyDescent="0.3">
      <c r="A16039" s="2">
        <v>42256</v>
      </c>
      <c r="B16039">
        <v>0</v>
      </c>
      <c r="C16039">
        <v>3</v>
      </c>
      <c r="D16039" s="3">
        <v>42256.653960219905</v>
      </c>
      <c r="E16039" s="3">
        <v>42256.855879629627</v>
      </c>
      <c r="F16039" s="9">
        <f t="shared" si="1500"/>
        <v>0.20191940972290467</v>
      </c>
      <c r="G16039" s="11">
        <f t="shared" si="1501"/>
        <v>290.76395000098273</v>
      </c>
      <c r="H16039" t="str">
        <f t="shared" si="1502"/>
        <v>Wednesday</v>
      </c>
      <c r="I16039">
        <f t="shared" si="1503"/>
        <v>2015</v>
      </c>
      <c r="J16039" t="str">
        <f t="shared" si="1504"/>
        <v>2015-09-4</v>
      </c>
      <c r="K16039" t="str">
        <f t="shared" si="1505"/>
        <v>September</v>
      </c>
    </row>
    <row r="16040" spans="1:11" x14ac:dyDescent="0.3">
      <c r="A16040" s="2">
        <v>42256</v>
      </c>
      <c r="B16040">
        <v>1</v>
      </c>
      <c r="C16040">
        <v>3</v>
      </c>
      <c r="D16040" s="3">
        <v>42256.685235613426</v>
      </c>
      <c r="E16040" s="3">
        <v>42256.770833333336</v>
      </c>
      <c r="F16040" s="9">
        <f t="shared" si="1500"/>
        <v>8.5597719909856096E-2</v>
      </c>
      <c r="G16040" s="11">
        <f t="shared" si="1501"/>
        <v>123.26071667019278</v>
      </c>
      <c r="H16040" t="str">
        <f t="shared" si="1502"/>
        <v>Wednesday</v>
      </c>
      <c r="I16040">
        <f t="shared" si="1503"/>
        <v>2015</v>
      </c>
      <c r="J16040" t="str">
        <f t="shared" si="1504"/>
        <v>2015-09-4</v>
      </c>
      <c r="K16040" t="str">
        <f t="shared" si="1505"/>
        <v>September</v>
      </c>
    </row>
    <row r="16041" spans="1:11" x14ac:dyDescent="0.3">
      <c r="A16041" s="2">
        <v>42256</v>
      </c>
      <c r="B16041">
        <v>1</v>
      </c>
      <c r="C16041">
        <v>3</v>
      </c>
      <c r="D16041" s="3">
        <v>42256.687049270833</v>
      </c>
      <c r="E16041" s="3">
        <v>42256.754560185182</v>
      </c>
      <c r="F16041" s="9">
        <f t="shared" si="1500"/>
        <v>6.7510914348531514E-2</v>
      </c>
      <c r="G16041" s="11">
        <f t="shared" si="1501"/>
        <v>97.215716661885381</v>
      </c>
      <c r="H16041" t="str">
        <f t="shared" si="1502"/>
        <v>Wednesday</v>
      </c>
      <c r="I16041">
        <f t="shared" si="1503"/>
        <v>2015</v>
      </c>
      <c r="J16041" t="str">
        <f t="shared" si="1504"/>
        <v>2015-09-4</v>
      </c>
      <c r="K16041" t="str">
        <f t="shared" si="1505"/>
        <v>September</v>
      </c>
    </row>
    <row r="16042" spans="1:11" x14ac:dyDescent="0.3">
      <c r="A16042" s="2">
        <v>42256</v>
      </c>
      <c r="B16042">
        <v>0</v>
      </c>
      <c r="C16042">
        <v>2</v>
      </c>
      <c r="D16042" s="3">
        <v>42256.698793900461</v>
      </c>
      <c r="E16042" s="3">
        <v>42257.030266203707</v>
      </c>
      <c r="F16042" s="9">
        <f t="shared" si="1500"/>
        <v>0.33147230324539123</v>
      </c>
      <c r="G16042" s="11">
        <f t="shared" si="1501"/>
        <v>477.32011667336337</v>
      </c>
      <c r="H16042" t="str">
        <f t="shared" si="1502"/>
        <v>Wednesday</v>
      </c>
      <c r="I16042">
        <f t="shared" si="1503"/>
        <v>2015</v>
      </c>
      <c r="J16042" t="str">
        <f t="shared" si="1504"/>
        <v>2015-09-4</v>
      </c>
      <c r="K16042" t="str">
        <f t="shared" si="1505"/>
        <v>September</v>
      </c>
    </row>
    <row r="16043" spans="1:11" x14ac:dyDescent="0.3">
      <c r="A16043" s="2">
        <v>42256</v>
      </c>
      <c r="B16043">
        <v>1</v>
      </c>
      <c r="C16043">
        <v>3</v>
      </c>
      <c r="D16043" s="3">
        <v>42256.7103102662</v>
      </c>
      <c r="E16043" s="3">
        <v>42256.909143518518</v>
      </c>
      <c r="F16043" s="9">
        <f t="shared" si="1500"/>
        <v>0.1988332523178542</v>
      </c>
      <c r="G16043" s="11">
        <f t="shared" si="1501"/>
        <v>286.31988333771005</v>
      </c>
      <c r="H16043" t="str">
        <f t="shared" si="1502"/>
        <v>Wednesday</v>
      </c>
      <c r="I16043">
        <f t="shared" si="1503"/>
        <v>2015</v>
      </c>
      <c r="J16043" t="str">
        <f t="shared" si="1504"/>
        <v>2015-09-4</v>
      </c>
      <c r="K16043" t="str">
        <f t="shared" si="1505"/>
        <v>September</v>
      </c>
    </row>
    <row r="16044" spans="1:11" x14ac:dyDescent="0.3">
      <c r="A16044" s="2">
        <v>42256</v>
      </c>
      <c r="B16044">
        <v>1</v>
      </c>
      <c r="C16044">
        <v>3</v>
      </c>
      <c r="D16044" s="3">
        <v>42256.711676192128</v>
      </c>
      <c r="E16044" s="3">
        <v>42256.86613425926</v>
      </c>
      <c r="F16044" s="9">
        <f t="shared" si="1500"/>
        <v>0.15445806713250931</v>
      </c>
      <c r="G16044" s="11">
        <f t="shared" si="1501"/>
        <v>222.41961667081341</v>
      </c>
      <c r="H16044" t="str">
        <f t="shared" si="1502"/>
        <v>Wednesday</v>
      </c>
      <c r="I16044">
        <f t="shared" si="1503"/>
        <v>2015</v>
      </c>
      <c r="J16044" t="str">
        <f t="shared" si="1504"/>
        <v>2015-09-4</v>
      </c>
      <c r="K16044" t="str">
        <f t="shared" si="1505"/>
        <v>September</v>
      </c>
    </row>
    <row r="16045" spans="1:11" x14ac:dyDescent="0.3">
      <c r="A16045" s="2">
        <v>42256</v>
      </c>
      <c r="B16045">
        <v>1</v>
      </c>
      <c r="C16045">
        <v>3</v>
      </c>
      <c r="D16045" s="3">
        <v>42256.719049965279</v>
      </c>
      <c r="E16045" s="3">
        <v>42257.082627314812</v>
      </c>
      <c r="F16045" s="9">
        <f t="shared" si="1500"/>
        <v>0.36357734953344334</v>
      </c>
      <c r="G16045" s="11">
        <f t="shared" si="1501"/>
        <v>523.55138332815841</v>
      </c>
      <c r="H16045" t="str">
        <f t="shared" si="1502"/>
        <v>Wednesday</v>
      </c>
      <c r="I16045">
        <f t="shared" si="1503"/>
        <v>2015</v>
      </c>
      <c r="J16045" t="str">
        <f t="shared" si="1504"/>
        <v>2015-09-4</v>
      </c>
      <c r="K16045" t="str">
        <f t="shared" si="1505"/>
        <v>September</v>
      </c>
    </row>
    <row r="16046" spans="1:11" x14ac:dyDescent="0.3">
      <c r="A16046" s="2">
        <v>42256</v>
      </c>
      <c r="B16046">
        <v>1</v>
      </c>
      <c r="C16046">
        <v>3</v>
      </c>
      <c r="D16046" s="3">
        <v>42256.753577974538</v>
      </c>
      <c r="E16046" s="3">
        <v>42257.460011574076</v>
      </c>
      <c r="F16046" s="9">
        <f t="shared" si="1500"/>
        <v>0.70643359953828622</v>
      </c>
      <c r="G16046" s="11">
        <f t="shared" si="1501"/>
        <v>1017.2643833351322</v>
      </c>
      <c r="H16046" t="str">
        <f t="shared" si="1502"/>
        <v>Wednesday</v>
      </c>
      <c r="I16046">
        <f t="shared" si="1503"/>
        <v>2015</v>
      </c>
      <c r="J16046" t="str">
        <f t="shared" si="1504"/>
        <v>2015-09-4</v>
      </c>
      <c r="K16046" t="str">
        <f t="shared" si="1505"/>
        <v>September</v>
      </c>
    </row>
    <row r="16047" spans="1:11" x14ac:dyDescent="0.3">
      <c r="A16047" s="2">
        <v>42256</v>
      </c>
      <c r="B16047">
        <v>1</v>
      </c>
      <c r="C16047">
        <v>3</v>
      </c>
      <c r="D16047" s="3">
        <v>42256.78538533565</v>
      </c>
      <c r="E16047" s="3">
        <v>42259.349641203706</v>
      </c>
      <c r="F16047" s="9">
        <f t="shared" si="1500"/>
        <v>2.5642558680556249</v>
      </c>
      <c r="G16047" s="11">
        <f t="shared" si="1501"/>
        <v>3692.5284500000998</v>
      </c>
      <c r="H16047" t="str">
        <f t="shared" si="1502"/>
        <v>Wednesday</v>
      </c>
      <c r="I16047">
        <f t="shared" si="1503"/>
        <v>2015</v>
      </c>
      <c r="J16047" t="str">
        <f t="shared" si="1504"/>
        <v>2015-09-4</v>
      </c>
      <c r="K16047" t="str">
        <f t="shared" si="1505"/>
        <v>September</v>
      </c>
    </row>
    <row r="16048" spans="1:11" x14ac:dyDescent="0.3">
      <c r="A16048" s="2">
        <v>42256</v>
      </c>
      <c r="B16048">
        <v>1</v>
      </c>
      <c r="C16048">
        <v>4</v>
      </c>
      <c r="D16048" s="3">
        <v>42256.794723923609</v>
      </c>
      <c r="E16048" s="3">
        <v>42256.882974537039</v>
      </c>
      <c r="F16048" s="9">
        <f t="shared" si="1500"/>
        <v>8.8250613429408986E-2</v>
      </c>
      <c r="G16048" s="11">
        <f t="shared" si="1501"/>
        <v>127.08088333834894</v>
      </c>
      <c r="H16048" t="str">
        <f t="shared" si="1502"/>
        <v>Wednesday</v>
      </c>
      <c r="I16048">
        <f t="shared" si="1503"/>
        <v>2015</v>
      </c>
      <c r="J16048" t="str">
        <f t="shared" si="1504"/>
        <v>2015-09-4</v>
      </c>
      <c r="K16048" t="str">
        <f t="shared" si="1505"/>
        <v>September</v>
      </c>
    </row>
    <row r="16049" spans="1:11" x14ac:dyDescent="0.3">
      <c r="A16049" s="2">
        <v>42256</v>
      </c>
      <c r="B16049">
        <v>0</v>
      </c>
      <c r="C16049">
        <v>3</v>
      </c>
      <c r="D16049" s="3">
        <v>42256.806557719909</v>
      </c>
      <c r="E16049" s="3">
        <v>42257.120509259257</v>
      </c>
      <c r="F16049" s="9">
        <f t="shared" si="1500"/>
        <v>0.31395153934863629</v>
      </c>
      <c r="G16049" s="11">
        <f t="shared" si="1501"/>
        <v>452.09021666203626</v>
      </c>
      <c r="H16049" t="str">
        <f t="shared" si="1502"/>
        <v>Wednesday</v>
      </c>
      <c r="I16049">
        <f t="shared" si="1503"/>
        <v>2015</v>
      </c>
      <c r="J16049" t="str">
        <f t="shared" si="1504"/>
        <v>2015-09-4</v>
      </c>
      <c r="K16049" t="str">
        <f t="shared" si="1505"/>
        <v>September</v>
      </c>
    </row>
    <row r="16050" spans="1:11" x14ac:dyDescent="0.3">
      <c r="A16050" s="2">
        <v>42256</v>
      </c>
      <c r="B16050">
        <v>1</v>
      </c>
      <c r="C16050">
        <v>3</v>
      </c>
      <c r="D16050" s="3">
        <v>42256.809800266201</v>
      </c>
      <c r="E16050" s="3">
        <v>42257.505937499998</v>
      </c>
      <c r="F16050" s="9">
        <f t="shared" si="1500"/>
        <v>0.69613723379734438</v>
      </c>
      <c r="G16050" s="11">
        <f t="shared" si="1501"/>
        <v>1002.4376166681759</v>
      </c>
      <c r="H16050" t="str">
        <f t="shared" si="1502"/>
        <v>Wednesday</v>
      </c>
      <c r="I16050">
        <f t="shared" si="1503"/>
        <v>2015</v>
      </c>
      <c r="J16050" t="str">
        <f t="shared" si="1504"/>
        <v>2015-09-4</v>
      </c>
      <c r="K16050" t="str">
        <f t="shared" si="1505"/>
        <v>September</v>
      </c>
    </row>
    <row r="16051" spans="1:11" x14ac:dyDescent="0.3">
      <c r="A16051" s="2">
        <v>42256</v>
      </c>
      <c r="B16051">
        <v>0</v>
      </c>
      <c r="C16051">
        <v>4</v>
      </c>
      <c r="D16051" s="3">
        <v>42256.815444409724</v>
      </c>
      <c r="E16051" s="3">
        <v>42256.88175925926</v>
      </c>
      <c r="F16051" s="9">
        <f t="shared" si="1500"/>
        <v>6.631484953686595E-2</v>
      </c>
      <c r="G16051" s="11">
        <f t="shared" si="1501"/>
        <v>95.493383333086967</v>
      </c>
      <c r="H16051" t="str">
        <f t="shared" si="1502"/>
        <v>Wednesday</v>
      </c>
      <c r="I16051">
        <f t="shared" si="1503"/>
        <v>2015</v>
      </c>
      <c r="J16051" t="str">
        <f t="shared" si="1504"/>
        <v>2015-09-4</v>
      </c>
      <c r="K16051" t="str">
        <f t="shared" si="1505"/>
        <v>September</v>
      </c>
    </row>
    <row r="16052" spans="1:11" x14ac:dyDescent="0.3">
      <c r="A16052" s="2">
        <v>42256</v>
      </c>
      <c r="B16052">
        <v>1</v>
      </c>
      <c r="C16052">
        <v>4</v>
      </c>
      <c r="D16052" s="3">
        <v>42256.817108761577</v>
      </c>
      <c r="E16052" s="3">
        <v>42256.898287037038</v>
      </c>
      <c r="F16052" s="9">
        <f t="shared" si="1500"/>
        <v>8.1178275460842997E-2</v>
      </c>
      <c r="G16052" s="11">
        <f t="shared" si="1501"/>
        <v>116.89671666361392</v>
      </c>
      <c r="H16052" t="str">
        <f t="shared" si="1502"/>
        <v>Wednesday</v>
      </c>
      <c r="I16052">
        <f t="shared" si="1503"/>
        <v>2015</v>
      </c>
      <c r="J16052" t="str">
        <f t="shared" si="1504"/>
        <v>2015-09-4</v>
      </c>
      <c r="K16052" t="str">
        <f t="shared" si="1505"/>
        <v>September</v>
      </c>
    </row>
    <row r="16053" spans="1:11" x14ac:dyDescent="0.3">
      <c r="A16053" s="2">
        <v>42256</v>
      </c>
      <c r="B16053">
        <v>1</v>
      </c>
      <c r="C16053">
        <v>2</v>
      </c>
      <c r="D16053" s="3">
        <v>42256.825129629629</v>
      </c>
      <c r="E16053" s="3">
        <v>42258.642361111109</v>
      </c>
      <c r="F16053" s="9">
        <f t="shared" si="1500"/>
        <v>1.8172314814801211</v>
      </c>
      <c r="G16053" s="11">
        <f t="shared" si="1501"/>
        <v>2616.8133333313745</v>
      </c>
      <c r="H16053" t="str">
        <f t="shared" si="1502"/>
        <v>Wednesday</v>
      </c>
      <c r="I16053">
        <f t="shared" si="1503"/>
        <v>2015</v>
      </c>
      <c r="J16053" t="str">
        <f t="shared" si="1504"/>
        <v>2015-09-4</v>
      </c>
      <c r="K16053" t="str">
        <f t="shared" si="1505"/>
        <v>September</v>
      </c>
    </row>
    <row r="16054" spans="1:11" x14ac:dyDescent="0.3">
      <c r="A16054" s="2">
        <v>42256</v>
      </c>
      <c r="B16054">
        <v>1</v>
      </c>
      <c r="C16054">
        <v>3</v>
      </c>
      <c r="D16054" s="3">
        <v>42256.829185613424</v>
      </c>
      <c r="E16054" s="3">
        <v>42257.643287037034</v>
      </c>
      <c r="F16054" s="9">
        <f t="shared" si="1500"/>
        <v>0.81410142360982718</v>
      </c>
      <c r="G16054" s="11">
        <f t="shared" si="1501"/>
        <v>1172.3060499981511</v>
      </c>
      <c r="H16054" t="str">
        <f t="shared" si="1502"/>
        <v>Wednesday</v>
      </c>
      <c r="I16054">
        <f t="shared" si="1503"/>
        <v>2015</v>
      </c>
      <c r="J16054" t="str">
        <f t="shared" si="1504"/>
        <v>2015-09-4</v>
      </c>
      <c r="K16054" t="str">
        <f t="shared" si="1505"/>
        <v>September</v>
      </c>
    </row>
    <row r="16055" spans="1:11" x14ac:dyDescent="0.3">
      <c r="A16055" s="2">
        <v>42256</v>
      </c>
      <c r="B16055">
        <v>0</v>
      </c>
      <c r="C16055">
        <v>3</v>
      </c>
      <c r="D16055" s="3">
        <v>42256.838059490743</v>
      </c>
      <c r="E16055" s="3">
        <v>42256.983206018522</v>
      </c>
      <c r="F16055" s="9">
        <f t="shared" si="1500"/>
        <v>0.14514652777870651</v>
      </c>
      <c r="G16055" s="11">
        <f t="shared" si="1501"/>
        <v>209.01100000133738</v>
      </c>
      <c r="H16055" t="str">
        <f t="shared" si="1502"/>
        <v>Wednesday</v>
      </c>
      <c r="I16055">
        <f t="shared" si="1503"/>
        <v>2015</v>
      </c>
      <c r="J16055" t="str">
        <f t="shared" si="1504"/>
        <v>2015-09-4</v>
      </c>
      <c r="K16055" t="str">
        <f t="shared" si="1505"/>
        <v>September</v>
      </c>
    </row>
    <row r="16056" spans="1:11" x14ac:dyDescent="0.3">
      <c r="A16056" s="2">
        <v>42256</v>
      </c>
      <c r="B16056">
        <v>0</v>
      </c>
      <c r="C16056">
        <v>3</v>
      </c>
      <c r="D16056" s="3">
        <v>42256.844470057869</v>
      </c>
      <c r="E16056" s="3">
        <v>42256.950497685182</v>
      </c>
      <c r="F16056" s="9">
        <f t="shared" si="1500"/>
        <v>0.1060276273128693</v>
      </c>
      <c r="G16056" s="11">
        <f t="shared" si="1501"/>
        <v>152.67978333053179</v>
      </c>
      <c r="H16056" t="str">
        <f t="shared" si="1502"/>
        <v>Wednesday</v>
      </c>
      <c r="I16056">
        <f t="shared" si="1503"/>
        <v>2015</v>
      </c>
      <c r="J16056" t="str">
        <f t="shared" si="1504"/>
        <v>2015-09-4</v>
      </c>
      <c r="K16056" t="str">
        <f t="shared" si="1505"/>
        <v>September</v>
      </c>
    </row>
    <row r="16057" spans="1:11" x14ac:dyDescent="0.3">
      <c r="A16057" s="2">
        <v>42256</v>
      </c>
      <c r="B16057">
        <v>0</v>
      </c>
      <c r="C16057">
        <v>3</v>
      </c>
      <c r="D16057" s="3">
        <v>42256.873081168982</v>
      </c>
      <c r="E16057" s="3">
        <v>42256.981539351851</v>
      </c>
      <c r="F16057" s="9">
        <f t="shared" si="1500"/>
        <v>0.10845818286907161</v>
      </c>
      <c r="G16057" s="11">
        <f t="shared" si="1501"/>
        <v>156.17978333146311</v>
      </c>
      <c r="H16057" t="str">
        <f t="shared" si="1502"/>
        <v>Wednesday</v>
      </c>
      <c r="I16057">
        <f t="shared" si="1503"/>
        <v>2015</v>
      </c>
      <c r="J16057" t="str">
        <f t="shared" si="1504"/>
        <v>2015-09-4</v>
      </c>
      <c r="K16057" t="str">
        <f t="shared" si="1505"/>
        <v>September</v>
      </c>
    </row>
    <row r="16058" spans="1:11" x14ac:dyDescent="0.3">
      <c r="A16058" s="2">
        <v>42256</v>
      </c>
      <c r="B16058">
        <v>1</v>
      </c>
      <c r="C16058">
        <v>3</v>
      </c>
      <c r="D16058" s="3">
        <v>42256.88915505787</v>
      </c>
      <c r="E16058" s="3">
        <v>42257.42728009259</v>
      </c>
      <c r="F16058" s="9">
        <f t="shared" si="1500"/>
        <v>0.53812503471999662</v>
      </c>
      <c r="G16058" s="11">
        <f t="shared" si="1501"/>
        <v>774.90004999679513</v>
      </c>
      <c r="H16058" t="str">
        <f t="shared" si="1502"/>
        <v>Wednesday</v>
      </c>
      <c r="I16058">
        <f t="shared" si="1503"/>
        <v>2015</v>
      </c>
      <c r="J16058" t="str">
        <f t="shared" si="1504"/>
        <v>2015-09-4</v>
      </c>
      <c r="K16058" t="str">
        <f t="shared" si="1505"/>
        <v>September</v>
      </c>
    </row>
    <row r="16059" spans="1:11" x14ac:dyDescent="0.3">
      <c r="A16059" s="2">
        <v>42256</v>
      </c>
      <c r="B16059">
        <v>0</v>
      </c>
      <c r="C16059">
        <v>3</v>
      </c>
      <c r="D16059" s="3">
        <v>42256.900667442133</v>
      </c>
      <c r="E16059" s="3">
        <v>42256.988125000003</v>
      </c>
      <c r="F16059" s="9">
        <f t="shared" si="1500"/>
        <v>8.7457557870948222E-2</v>
      </c>
      <c r="G16059" s="11">
        <f t="shared" si="1501"/>
        <v>125.93888333416544</v>
      </c>
      <c r="H16059" t="str">
        <f t="shared" si="1502"/>
        <v>Wednesday</v>
      </c>
      <c r="I16059">
        <f t="shared" si="1503"/>
        <v>2015</v>
      </c>
      <c r="J16059" t="str">
        <f t="shared" si="1504"/>
        <v>2015-09-4</v>
      </c>
      <c r="K16059" t="str">
        <f t="shared" si="1505"/>
        <v>September</v>
      </c>
    </row>
    <row r="16060" spans="1:11" x14ac:dyDescent="0.3">
      <c r="A16060" s="2">
        <v>42256</v>
      </c>
      <c r="B16060">
        <v>0</v>
      </c>
      <c r="C16060">
        <v>3</v>
      </c>
      <c r="D16060" s="3">
        <v>42256.902708993053</v>
      </c>
      <c r="E16060" s="3">
        <v>42257.086655092593</v>
      </c>
      <c r="F16060" s="9">
        <f t="shared" si="1500"/>
        <v>0.18394609953975305</v>
      </c>
      <c r="G16060" s="11">
        <f t="shared" si="1501"/>
        <v>264.88238333724439</v>
      </c>
      <c r="H16060" t="str">
        <f t="shared" si="1502"/>
        <v>Wednesday</v>
      </c>
      <c r="I16060">
        <f t="shared" si="1503"/>
        <v>2015</v>
      </c>
      <c r="J16060" t="str">
        <f t="shared" si="1504"/>
        <v>2015-09-4</v>
      </c>
      <c r="K16060" t="str">
        <f t="shared" si="1505"/>
        <v>September</v>
      </c>
    </row>
    <row r="16061" spans="1:11" x14ac:dyDescent="0.3">
      <c r="A16061" s="2">
        <v>42256</v>
      </c>
      <c r="B16061">
        <v>0</v>
      </c>
      <c r="C16061">
        <v>3</v>
      </c>
      <c r="D16061" s="3">
        <v>42256.905280636573</v>
      </c>
      <c r="E16061" s="3">
        <v>42257.054629629631</v>
      </c>
      <c r="F16061" s="9">
        <f t="shared" si="1500"/>
        <v>0.14934899305808358</v>
      </c>
      <c r="G16061" s="11">
        <f t="shared" si="1501"/>
        <v>215.06255000364035</v>
      </c>
      <c r="H16061" t="str">
        <f t="shared" si="1502"/>
        <v>Wednesday</v>
      </c>
      <c r="I16061">
        <f t="shared" si="1503"/>
        <v>2015</v>
      </c>
      <c r="J16061" t="str">
        <f t="shared" si="1504"/>
        <v>2015-09-4</v>
      </c>
      <c r="K16061" t="str">
        <f t="shared" si="1505"/>
        <v>September</v>
      </c>
    </row>
    <row r="16062" spans="1:11" x14ac:dyDescent="0.3">
      <c r="A16062" s="2">
        <v>42256</v>
      </c>
      <c r="B16062">
        <v>1</v>
      </c>
      <c r="C16062">
        <v>3</v>
      </c>
      <c r="D16062" s="3">
        <v>42256.91264047454</v>
      </c>
      <c r="E16062" s="3">
        <v>42257.225555555553</v>
      </c>
      <c r="F16062" s="9">
        <f t="shared" si="1500"/>
        <v>0.31291508101276122</v>
      </c>
      <c r="G16062" s="11">
        <f t="shared" si="1501"/>
        <v>450.59771665837616</v>
      </c>
      <c r="H16062" t="str">
        <f t="shared" si="1502"/>
        <v>Wednesday</v>
      </c>
      <c r="I16062">
        <f t="shared" si="1503"/>
        <v>2015</v>
      </c>
      <c r="J16062" t="str">
        <f t="shared" si="1504"/>
        <v>2015-09-4</v>
      </c>
      <c r="K16062" t="str">
        <f t="shared" si="1505"/>
        <v>September</v>
      </c>
    </row>
    <row r="16063" spans="1:11" x14ac:dyDescent="0.3">
      <c r="A16063" s="2">
        <v>42256</v>
      </c>
      <c r="B16063">
        <v>1</v>
      </c>
      <c r="C16063">
        <v>4</v>
      </c>
      <c r="D16063" s="3">
        <v>42256.924198067129</v>
      </c>
      <c r="E16063" s="3">
        <v>42257.027789351851</v>
      </c>
      <c r="F16063" s="9">
        <f t="shared" si="1500"/>
        <v>0.10359128472191514</v>
      </c>
      <c r="G16063" s="11">
        <f t="shared" si="1501"/>
        <v>149.17144999955781</v>
      </c>
      <c r="H16063" t="str">
        <f t="shared" si="1502"/>
        <v>Wednesday</v>
      </c>
      <c r="I16063">
        <f t="shared" si="1503"/>
        <v>2015</v>
      </c>
      <c r="J16063" t="str">
        <f t="shared" si="1504"/>
        <v>2015-09-4</v>
      </c>
      <c r="K16063" t="str">
        <f t="shared" si="1505"/>
        <v>September</v>
      </c>
    </row>
    <row r="16064" spans="1:11" x14ac:dyDescent="0.3">
      <c r="A16064" s="2">
        <v>42256</v>
      </c>
      <c r="B16064">
        <v>1</v>
      </c>
      <c r="C16064">
        <v>3</v>
      </c>
      <c r="D16064" s="3">
        <v>42256.934732291666</v>
      </c>
      <c r="E16064" s="3">
        <v>42257.027233796296</v>
      </c>
      <c r="F16064" s="9">
        <f t="shared" si="1500"/>
        <v>9.2501504630490672E-2</v>
      </c>
      <c r="G16064" s="11">
        <f t="shared" si="1501"/>
        <v>133.20216666790657</v>
      </c>
      <c r="H16064" t="str">
        <f t="shared" si="1502"/>
        <v>Wednesday</v>
      </c>
      <c r="I16064">
        <f t="shared" si="1503"/>
        <v>2015</v>
      </c>
      <c r="J16064" t="str">
        <f t="shared" si="1504"/>
        <v>2015-09-4</v>
      </c>
      <c r="K16064" t="str">
        <f t="shared" si="1505"/>
        <v>September</v>
      </c>
    </row>
    <row r="16065" spans="1:11" x14ac:dyDescent="0.3">
      <c r="A16065" s="2">
        <v>42256</v>
      </c>
      <c r="B16065">
        <v>0</v>
      </c>
      <c r="C16065">
        <v>3</v>
      </c>
      <c r="D16065" s="3">
        <v>42256.942663969909</v>
      </c>
      <c r="E16065" s="3">
        <v>42257.249768518515</v>
      </c>
      <c r="F16065" s="9">
        <f t="shared" si="1500"/>
        <v>0.30710454860673053</v>
      </c>
      <c r="G16065" s="11">
        <f t="shared" si="1501"/>
        <v>442.23054999369197</v>
      </c>
      <c r="H16065" t="str">
        <f t="shared" si="1502"/>
        <v>Wednesday</v>
      </c>
      <c r="I16065">
        <f t="shared" si="1503"/>
        <v>2015</v>
      </c>
      <c r="J16065" t="str">
        <f t="shared" si="1504"/>
        <v>2015-09-4</v>
      </c>
      <c r="K16065" t="str">
        <f t="shared" si="1505"/>
        <v>September</v>
      </c>
    </row>
    <row r="16066" spans="1:11" x14ac:dyDescent="0.3">
      <c r="A16066" s="2">
        <v>42256</v>
      </c>
      <c r="B16066">
        <v>1</v>
      </c>
      <c r="C16066">
        <v>3</v>
      </c>
      <c r="D16066" s="3">
        <v>42256.954519791667</v>
      </c>
      <c r="E16066" s="3">
        <v>42257.254166666666</v>
      </c>
      <c r="F16066" s="9">
        <f t="shared" si="1500"/>
        <v>0.29964687499887077</v>
      </c>
      <c r="G16066" s="11">
        <f t="shared" si="1501"/>
        <v>431.49149999837391</v>
      </c>
      <c r="H16066" t="str">
        <f t="shared" si="1502"/>
        <v>Wednesday</v>
      </c>
      <c r="I16066">
        <f t="shared" si="1503"/>
        <v>2015</v>
      </c>
      <c r="J16066" t="str">
        <f t="shared" si="1504"/>
        <v>2015-09-4</v>
      </c>
      <c r="K16066" t="str">
        <f t="shared" si="1505"/>
        <v>September</v>
      </c>
    </row>
    <row r="16067" spans="1:11" x14ac:dyDescent="0.3">
      <c r="A16067" s="2">
        <v>42256</v>
      </c>
      <c r="B16067">
        <v>0</v>
      </c>
      <c r="C16067">
        <v>3</v>
      </c>
      <c r="D16067" s="3">
        <v>42256.978310995371</v>
      </c>
      <c r="E16067" s="3">
        <v>42257.117696759262</v>
      </c>
      <c r="F16067" s="9">
        <f t="shared" ref="F16067:F16130" si="1506">E16067-D16067</f>
        <v>0.1393857638904592</v>
      </c>
      <c r="G16067" s="11">
        <f t="shared" ref="G16067:G16130" si="1507">F16067*1440</f>
        <v>200.71550000226125</v>
      </c>
      <c r="H16067" t="str">
        <f t="shared" ref="H16067:H16130" si="1508">TEXT(A16067,"dddd")</f>
        <v>Wednesday</v>
      </c>
      <c r="I16067">
        <f t="shared" ref="I16067:I16130" si="1509">YEAR(A16067)</f>
        <v>2015</v>
      </c>
      <c r="J16067" t="str">
        <f t="shared" ref="J16067:J16130" si="1510">I16067&amp;"-"&amp;TEXT(A16067,"mm")&amp;"-"&amp;WEEKDAY(A16067)</f>
        <v>2015-09-4</v>
      </c>
      <c r="K16067" t="str">
        <f t="shared" ref="K16067:K16130" si="1511">TEXT(A16067,"mmmm")</f>
        <v>September</v>
      </c>
    </row>
    <row r="16068" spans="1:11" x14ac:dyDescent="0.3">
      <c r="A16068" s="2">
        <v>42256</v>
      </c>
      <c r="B16068">
        <v>1</v>
      </c>
      <c r="C16068">
        <v>3</v>
      </c>
      <c r="D16068" s="3">
        <v>42257.001559641205</v>
      </c>
      <c r="E16068" s="3">
        <v>42257.580983796295</v>
      </c>
      <c r="F16068" s="9">
        <f t="shared" si="1506"/>
        <v>0.57942415509023704</v>
      </c>
      <c r="G16068" s="11">
        <f t="shared" si="1507"/>
        <v>834.37078332994133</v>
      </c>
      <c r="H16068" t="str">
        <f t="shared" si="1508"/>
        <v>Wednesday</v>
      </c>
      <c r="I16068">
        <f t="shared" si="1509"/>
        <v>2015</v>
      </c>
      <c r="J16068" t="str">
        <f t="shared" si="1510"/>
        <v>2015-09-4</v>
      </c>
      <c r="K16068" t="str">
        <f t="shared" si="1511"/>
        <v>September</v>
      </c>
    </row>
    <row r="16069" spans="1:11" x14ac:dyDescent="0.3">
      <c r="A16069" s="2">
        <v>42257</v>
      </c>
      <c r="B16069">
        <v>1</v>
      </c>
      <c r="C16069">
        <v>3</v>
      </c>
      <c r="D16069" s="3">
        <v>42257.005676307868</v>
      </c>
      <c r="E16069" s="3">
        <v>42257.219976851855</v>
      </c>
      <c r="F16069" s="9">
        <f t="shared" si="1506"/>
        <v>0.21430054398661014</v>
      </c>
      <c r="G16069" s="11">
        <f t="shared" si="1507"/>
        <v>308.5927833407186</v>
      </c>
      <c r="H16069" t="str">
        <f t="shared" si="1508"/>
        <v>Thursday</v>
      </c>
      <c r="I16069">
        <f t="shared" si="1509"/>
        <v>2015</v>
      </c>
      <c r="J16069" t="str">
        <f t="shared" si="1510"/>
        <v>2015-09-5</v>
      </c>
      <c r="K16069" t="str">
        <f t="shared" si="1511"/>
        <v>September</v>
      </c>
    </row>
    <row r="16070" spans="1:11" x14ac:dyDescent="0.3">
      <c r="A16070" s="2">
        <v>42257</v>
      </c>
      <c r="B16070">
        <v>1</v>
      </c>
      <c r="C16070">
        <v>4</v>
      </c>
      <c r="D16070" s="3">
        <v>42257.035041006944</v>
      </c>
      <c r="E16070" s="3">
        <v>42257.118611111109</v>
      </c>
      <c r="F16070" s="9">
        <f t="shared" si="1506"/>
        <v>8.3570104165119119E-2</v>
      </c>
      <c r="G16070" s="11">
        <f t="shared" si="1507"/>
        <v>120.34094999777153</v>
      </c>
      <c r="H16070" t="str">
        <f t="shared" si="1508"/>
        <v>Thursday</v>
      </c>
      <c r="I16070">
        <f t="shared" si="1509"/>
        <v>2015</v>
      </c>
      <c r="J16070" t="str">
        <f t="shared" si="1510"/>
        <v>2015-09-5</v>
      </c>
      <c r="K16070" t="str">
        <f t="shared" si="1511"/>
        <v>September</v>
      </c>
    </row>
    <row r="16071" spans="1:11" x14ac:dyDescent="0.3">
      <c r="A16071" s="2">
        <v>42257</v>
      </c>
      <c r="B16071">
        <v>0</v>
      </c>
      <c r="C16071">
        <v>3</v>
      </c>
      <c r="D16071" s="3">
        <v>42257.048134722223</v>
      </c>
      <c r="E16071" s="3">
        <v>42257.565497685187</v>
      </c>
      <c r="F16071" s="9">
        <f t="shared" si="1506"/>
        <v>0.51736296296439832</v>
      </c>
      <c r="G16071" s="11">
        <f t="shared" si="1507"/>
        <v>745.00266666873358</v>
      </c>
      <c r="H16071" t="str">
        <f t="shared" si="1508"/>
        <v>Thursday</v>
      </c>
      <c r="I16071">
        <f t="shared" si="1509"/>
        <v>2015</v>
      </c>
      <c r="J16071" t="str">
        <f t="shared" si="1510"/>
        <v>2015-09-5</v>
      </c>
      <c r="K16071" t="str">
        <f t="shared" si="1511"/>
        <v>September</v>
      </c>
    </row>
    <row r="16072" spans="1:11" x14ac:dyDescent="0.3">
      <c r="A16072" s="2">
        <v>42257</v>
      </c>
      <c r="B16072">
        <v>0</v>
      </c>
      <c r="C16072">
        <v>3</v>
      </c>
      <c r="D16072" s="3">
        <v>42257.097243946759</v>
      </c>
      <c r="E16072" s="3">
        <v>42257.41207175926</v>
      </c>
      <c r="F16072" s="9">
        <f t="shared" si="1506"/>
        <v>0.3148278125008801</v>
      </c>
      <c r="G16072" s="11">
        <f t="shared" si="1507"/>
        <v>453.35205000126734</v>
      </c>
      <c r="H16072" t="str">
        <f t="shared" si="1508"/>
        <v>Thursday</v>
      </c>
      <c r="I16072">
        <f t="shared" si="1509"/>
        <v>2015</v>
      </c>
      <c r="J16072" t="str">
        <f t="shared" si="1510"/>
        <v>2015-09-5</v>
      </c>
      <c r="K16072" t="str">
        <f t="shared" si="1511"/>
        <v>September</v>
      </c>
    </row>
    <row r="16073" spans="1:11" x14ac:dyDescent="0.3">
      <c r="A16073" s="2">
        <v>42257</v>
      </c>
      <c r="B16073">
        <v>1</v>
      </c>
      <c r="C16073">
        <v>3</v>
      </c>
      <c r="D16073" s="3">
        <v>42257.099341747686</v>
      </c>
      <c r="E16073" s="3">
        <v>42257.177766203706</v>
      </c>
      <c r="F16073" s="9">
        <f t="shared" si="1506"/>
        <v>7.8424456020002253E-2</v>
      </c>
      <c r="G16073" s="11">
        <f t="shared" si="1507"/>
        <v>112.93121666880324</v>
      </c>
      <c r="H16073" t="str">
        <f t="shared" si="1508"/>
        <v>Thursday</v>
      </c>
      <c r="I16073">
        <f t="shared" si="1509"/>
        <v>2015</v>
      </c>
      <c r="J16073" t="str">
        <f t="shared" si="1510"/>
        <v>2015-09-5</v>
      </c>
      <c r="K16073" t="str">
        <f t="shared" si="1511"/>
        <v>September</v>
      </c>
    </row>
    <row r="16074" spans="1:11" x14ac:dyDescent="0.3">
      <c r="A16074" s="2">
        <v>42257</v>
      </c>
      <c r="B16074">
        <v>1</v>
      </c>
      <c r="C16074">
        <v>3</v>
      </c>
      <c r="D16074" s="3">
        <v>42257.117010567126</v>
      </c>
      <c r="E16074" s="3">
        <v>42257.600914351853</v>
      </c>
      <c r="F16074" s="9">
        <f t="shared" si="1506"/>
        <v>0.4839037847268628</v>
      </c>
      <c r="G16074" s="11">
        <f t="shared" si="1507"/>
        <v>696.82145000668243</v>
      </c>
      <c r="H16074" t="str">
        <f t="shared" si="1508"/>
        <v>Thursday</v>
      </c>
      <c r="I16074">
        <f t="shared" si="1509"/>
        <v>2015</v>
      </c>
      <c r="J16074" t="str">
        <f t="shared" si="1510"/>
        <v>2015-09-5</v>
      </c>
      <c r="K16074" t="str">
        <f t="shared" si="1511"/>
        <v>September</v>
      </c>
    </row>
    <row r="16075" spans="1:11" x14ac:dyDescent="0.3">
      <c r="A16075" s="2">
        <v>42257</v>
      </c>
      <c r="B16075">
        <v>1</v>
      </c>
      <c r="C16075">
        <v>3</v>
      </c>
      <c r="D16075" s="3">
        <v>42257.127299768516</v>
      </c>
      <c r="E16075" s="3">
        <v>42257.241944444446</v>
      </c>
      <c r="F16075" s="9">
        <f t="shared" si="1506"/>
        <v>0.11464467593032168</v>
      </c>
      <c r="G16075" s="11">
        <f t="shared" si="1507"/>
        <v>165.08833333966322</v>
      </c>
      <c r="H16075" t="str">
        <f t="shared" si="1508"/>
        <v>Thursday</v>
      </c>
      <c r="I16075">
        <f t="shared" si="1509"/>
        <v>2015</v>
      </c>
      <c r="J16075" t="str">
        <f t="shared" si="1510"/>
        <v>2015-09-5</v>
      </c>
      <c r="K16075" t="str">
        <f t="shared" si="1511"/>
        <v>September</v>
      </c>
    </row>
    <row r="16076" spans="1:11" x14ac:dyDescent="0.3">
      <c r="A16076" s="2">
        <v>42257</v>
      </c>
      <c r="B16076">
        <v>1</v>
      </c>
      <c r="C16076">
        <v>2</v>
      </c>
      <c r="D16076" s="3">
        <v>42257.1503596412</v>
      </c>
      <c r="E16076" s="3">
        <v>42257.459618055553</v>
      </c>
      <c r="F16076" s="9">
        <f t="shared" si="1506"/>
        <v>0.30925841435237089</v>
      </c>
      <c r="G16076" s="11">
        <f t="shared" si="1507"/>
        <v>445.33211666741408</v>
      </c>
      <c r="H16076" t="str">
        <f t="shared" si="1508"/>
        <v>Thursday</v>
      </c>
      <c r="I16076">
        <f t="shared" si="1509"/>
        <v>2015</v>
      </c>
      <c r="J16076" t="str">
        <f t="shared" si="1510"/>
        <v>2015-09-5</v>
      </c>
      <c r="K16076" t="str">
        <f t="shared" si="1511"/>
        <v>September</v>
      </c>
    </row>
    <row r="16077" spans="1:11" x14ac:dyDescent="0.3">
      <c r="A16077" s="2">
        <v>42257</v>
      </c>
      <c r="B16077">
        <v>1</v>
      </c>
      <c r="C16077">
        <v>3</v>
      </c>
      <c r="D16077" s="3">
        <v>42257.16325153935</v>
      </c>
      <c r="E16077" s="3">
        <v>42257.249189814815</v>
      </c>
      <c r="F16077" s="9">
        <f t="shared" si="1506"/>
        <v>8.5938275464286562E-2</v>
      </c>
      <c r="G16077" s="11">
        <f t="shared" si="1507"/>
        <v>123.75111666857265</v>
      </c>
      <c r="H16077" t="str">
        <f t="shared" si="1508"/>
        <v>Thursday</v>
      </c>
      <c r="I16077">
        <f t="shared" si="1509"/>
        <v>2015</v>
      </c>
      <c r="J16077" t="str">
        <f t="shared" si="1510"/>
        <v>2015-09-5</v>
      </c>
      <c r="K16077" t="str">
        <f t="shared" si="1511"/>
        <v>September</v>
      </c>
    </row>
    <row r="16078" spans="1:11" x14ac:dyDescent="0.3">
      <c r="A16078" s="2">
        <v>42257</v>
      </c>
      <c r="B16078">
        <v>0</v>
      </c>
      <c r="C16078">
        <v>3</v>
      </c>
      <c r="D16078" s="3">
        <v>42257.186191168985</v>
      </c>
      <c r="E16078" s="3">
        <v>42257.368888888886</v>
      </c>
      <c r="F16078" s="9">
        <f t="shared" si="1506"/>
        <v>0.18269771990162553</v>
      </c>
      <c r="G16078" s="11">
        <f t="shared" si="1507"/>
        <v>263.08471665834077</v>
      </c>
      <c r="H16078" t="str">
        <f t="shared" si="1508"/>
        <v>Thursday</v>
      </c>
      <c r="I16078">
        <f t="shared" si="1509"/>
        <v>2015</v>
      </c>
      <c r="J16078" t="str">
        <f t="shared" si="1510"/>
        <v>2015-09-5</v>
      </c>
      <c r="K16078" t="str">
        <f t="shared" si="1511"/>
        <v>September</v>
      </c>
    </row>
    <row r="16079" spans="1:11" x14ac:dyDescent="0.3">
      <c r="A16079" s="2">
        <v>42257</v>
      </c>
      <c r="B16079">
        <v>1</v>
      </c>
      <c r="C16079">
        <v>3</v>
      </c>
      <c r="D16079" s="3">
        <v>42257.20667673611</v>
      </c>
      <c r="E16079" s="3">
        <v>42257.380706018521</v>
      </c>
      <c r="F16079" s="9">
        <f t="shared" si="1506"/>
        <v>0.17402928241062909</v>
      </c>
      <c r="G16079" s="11">
        <f t="shared" si="1507"/>
        <v>250.60216667130589</v>
      </c>
      <c r="H16079" t="str">
        <f t="shared" si="1508"/>
        <v>Thursday</v>
      </c>
      <c r="I16079">
        <f t="shared" si="1509"/>
        <v>2015</v>
      </c>
      <c r="J16079" t="str">
        <f t="shared" si="1510"/>
        <v>2015-09-5</v>
      </c>
      <c r="K16079" t="str">
        <f t="shared" si="1511"/>
        <v>September</v>
      </c>
    </row>
    <row r="16080" spans="1:11" x14ac:dyDescent="0.3">
      <c r="A16080" s="2">
        <v>42257</v>
      </c>
      <c r="B16080">
        <v>1</v>
      </c>
      <c r="C16080">
        <v>3</v>
      </c>
      <c r="D16080" s="3">
        <v>42257.27762403935</v>
      </c>
      <c r="E16080" s="3">
        <v>42257.404849537037</v>
      </c>
      <c r="F16080" s="9">
        <f t="shared" si="1506"/>
        <v>0.12722549768659519</v>
      </c>
      <c r="G16080" s="11">
        <f t="shared" si="1507"/>
        <v>183.20471666869707</v>
      </c>
      <c r="H16080" t="str">
        <f t="shared" si="1508"/>
        <v>Thursday</v>
      </c>
      <c r="I16080">
        <f t="shared" si="1509"/>
        <v>2015</v>
      </c>
      <c r="J16080" t="str">
        <f t="shared" si="1510"/>
        <v>2015-09-5</v>
      </c>
      <c r="K16080" t="str">
        <f t="shared" si="1511"/>
        <v>September</v>
      </c>
    </row>
    <row r="16081" spans="1:11" x14ac:dyDescent="0.3">
      <c r="A16081" s="2">
        <v>42257</v>
      </c>
      <c r="B16081">
        <v>1</v>
      </c>
      <c r="C16081">
        <v>3</v>
      </c>
      <c r="D16081" s="3">
        <v>42257.304256516203</v>
      </c>
      <c r="E16081" s="3">
        <v>42257.592592592591</v>
      </c>
      <c r="F16081" s="9">
        <f t="shared" si="1506"/>
        <v>0.28833607638807734</v>
      </c>
      <c r="G16081" s="11">
        <f t="shared" si="1507"/>
        <v>415.20394999883138</v>
      </c>
      <c r="H16081" t="str">
        <f t="shared" si="1508"/>
        <v>Thursday</v>
      </c>
      <c r="I16081">
        <f t="shared" si="1509"/>
        <v>2015</v>
      </c>
      <c r="J16081" t="str">
        <f t="shared" si="1510"/>
        <v>2015-09-5</v>
      </c>
      <c r="K16081" t="str">
        <f t="shared" si="1511"/>
        <v>September</v>
      </c>
    </row>
    <row r="16082" spans="1:11" x14ac:dyDescent="0.3">
      <c r="A16082" s="2">
        <v>42257</v>
      </c>
      <c r="B16082">
        <v>1</v>
      </c>
      <c r="C16082">
        <v>3</v>
      </c>
      <c r="D16082" s="3">
        <v>42257.319767592591</v>
      </c>
      <c r="E16082" s="3">
        <v>42257.504837962966</v>
      </c>
      <c r="F16082" s="9">
        <f t="shared" si="1506"/>
        <v>0.18507037037488772</v>
      </c>
      <c r="G16082" s="11">
        <f t="shared" si="1507"/>
        <v>266.50133333983831</v>
      </c>
      <c r="H16082" t="str">
        <f t="shared" si="1508"/>
        <v>Thursday</v>
      </c>
      <c r="I16082">
        <f t="shared" si="1509"/>
        <v>2015</v>
      </c>
      <c r="J16082" t="str">
        <f t="shared" si="1510"/>
        <v>2015-09-5</v>
      </c>
      <c r="K16082" t="str">
        <f t="shared" si="1511"/>
        <v>September</v>
      </c>
    </row>
    <row r="16083" spans="1:11" x14ac:dyDescent="0.3">
      <c r="A16083" s="2">
        <v>42257</v>
      </c>
      <c r="B16083">
        <v>1</v>
      </c>
      <c r="C16083">
        <v>3</v>
      </c>
      <c r="D16083" s="3">
        <v>42257.350696099536</v>
      </c>
      <c r="E16083" s="3">
        <v>42257.504525462966</v>
      </c>
      <c r="F16083" s="9">
        <f t="shared" si="1506"/>
        <v>0.15382936342939502</v>
      </c>
      <c r="G16083" s="11">
        <f t="shared" si="1507"/>
        <v>221.51428333832882</v>
      </c>
      <c r="H16083" t="str">
        <f t="shared" si="1508"/>
        <v>Thursday</v>
      </c>
      <c r="I16083">
        <f t="shared" si="1509"/>
        <v>2015</v>
      </c>
      <c r="J16083" t="str">
        <f t="shared" si="1510"/>
        <v>2015-09-5</v>
      </c>
      <c r="K16083" t="str">
        <f t="shared" si="1511"/>
        <v>September</v>
      </c>
    </row>
    <row r="16084" spans="1:11" x14ac:dyDescent="0.3">
      <c r="A16084" s="2">
        <v>42257</v>
      </c>
      <c r="B16084">
        <v>1</v>
      </c>
      <c r="C16084">
        <v>3</v>
      </c>
      <c r="D16084" s="3">
        <v>42257.352251388889</v>
      </c>
      <c r="E16084" s="3">
        <v>42257.462592592594</v>
      </c>
      <c r="F16084" s="9">
        <f t="shared" si="1506"/>
        <v>0.11034120370459277</v>
      </c>
      <c r="G16084" s="11">
        <f t="shared" si="1507"/>
        <v>158.89133333461359</v>
      </c>
      <c r="H16084" t="str">
        <f t="shared" si="1508"/>
        <v>Thursday</v>
      </c>
      <c r="I16084">
        <f t="shared" si="1509"/>
        <v>2015</v>
      </c>
      <c r="J16084" t="str">
        <f t="shared" si="1510"/>
        <v>2015-09-5</v>
      </c>
      <c r="K16084" t="str">
        <f t="shared" si="1511"/>
        <v>September</v>
      </c>
    </row>
    <row r="16085" spans="1:11" x14ac:dyDescent="0.3">
      <c r="A16085" s="2">
        <v>42257</v>
      </c>
      <c r="B16085">
        <v>0</v>
      </c>
      <c r="C16085">
        <v>2</v>
      </c>
      <c r="D16085" s="3">
        <v>42257.364147719905</v>
      </c>
      <c r="E16085" s="3">
        <v>42257.502800925926</v>
      </c>
      <c r="F16085" s="9">
        <f t="shared" si="1506"/>
        <v>0.13865320602053544</v>
      </c>
      <c r="G16085" s="11">
        <f t="shared" si="1507"/>
        <v>199.66061666957103</v>
      </c>
      <c r="H16085" t="str">
        <f t="shared" si="1508"/>
        <v>Thursday</v>
      </c>
      <c r="I16085">
        <f t="shared" si="1509"/>
        <v>2015</v>
      </c>
      <c r="J16085" t="str">
        <f t="shared" si="1510"/>
        <v>2015-09-5</v>
      </c>
      <c r="K16085" t="str">
        <f t="shared" si="1511"/>
        <v>September</v>
      </c>
    </row>
    <row r="16086" spans="1:11" x14ac:dyDescent="0.3">
      <c r="A16086" s="2">
        <v>42257</v>
      </c>
      <c r="B16086">
        <v>0</v>
      </c>
      <c r="C16086">
        <v>2</v>
      </c>
      <c r="D16086" s="3">
        <v>42257.368794131944</v>
      </c>
      <c r="E16086" s="3">
        <v>42257.447916666664</v>
      </c>
      <c r="F16086" s="9">
        <f t="shared" si="1506"/>
        <v>7.9122534720227122E-2</v>
      </c>
      <c r="G16086" s="11">
        <f t="shared" si="1507"/>
        <v>113.93644999712706</v>
      </c>
      <c r="H16086" t="str">
        <f t="shared" si="1508"/>
        <v>Thursday</v>
      </c>
      <c r="I16086">
        <f t="shared" si="1509"/>
        <v>2015</v>
      </c>
      <c r="J16086" t="str">
        <f t="shared" si="1510"/>
        <v>2015-09-5</v>
      </c>
      <c r="K16086" t="str">
        <f t="shared" si="1511"/>
        <v>September</v>
      </c>
    </row>
    <row r="16087" spans="1:11" x14ac:dyDescent="0.3">
      <c r="A16087" s="2">
        <v>42257</v>
      </c>
      <c r="B16087">
        <v>0</v>
      </c>
      <c r="C16087">
        <v>4</v>
      </c>
      <c r="D16087" s="3">
        <v>42257.374506863423</v>
      </c>
      <c r="E16087" s="3">
        <v>42257.438101851854</v>
      </c>
      <c r="F16087" s="9">
        <f t="shared" si="1506"/>
        <v>6.3594988430850208E-2</v>
      </c>
      <c r="G16087" s="11">
        <f t="shared" si="1507"/>
        <v>91.576783340424299</v>
      </c>
      <c r="H16087" t="str">
        <f t="shared" si="1508"/>
        <v>Thursday</v>
      </c>
      <c r="I16087">
        <f t="shared" si="1509"/>
        <v>2015</v>
      </c>
      <c r="J16087" t="str">
        <f t="shared" si="1510"/>
        <v>2015-09-5</v>
      </c>
      <c r="K16087" t="str">
        <f t="shared" si="1511"/>
        <v>September</v>
      </c>
    </row>
    <row r="16088" spans="1:11" x14ac:dyDescent="0.3">
      <c r="A16088" s="2">
        <v>42257</v>
      </c>
      <c r="B16088">
        <v>1</v>
      </c>
      <c r="C16088">
        <v>1</v>
      </c>
      <c r="D16088" s="3">
        <v>42257.382938229166</v>
      </c>
      <c r="E16088" s="3">
        <v>42257.606921296298</v>
      </c>
      <c r="F16088" s="9">
        <f t="shared" si="1506"/>
        <v>0.22398306713148486</v>
      </c>
      <c r="G16088" s="11">
        <f t="shared" si="1507"/>
        <v>322.5356166693382</v>
      </c>
      <c r="H16088" t="str">
        <f t="shared" si="1508"/>
        <v>Thursday</v>
      </c>
      <c r="I16088">
        <f t="shared" si="1509"/>
        <v>2015</v>
      </c>
      <c r="J16088" t="str">
        <f t="shared" si="1510"/>
        <v>2015-09-5</v>
      </c>
      <c r="K16088" t="str">
        <f t="shared" si="1511"/>
        <v>September</v>
      </c>
    </row>
    <row r="16089" spans="1:11" x14ac:dyDescent="0.3">
      <c r="A16089" s="2">
        <v>42257</v>
      </c>
      <c r="B16089">
        <v>0</v>
      </c>
      <c r="C16089">
        <v>3</v>
      </c>
      <c r="D16089" s="3">
        <v>42257.404041747686</v>
      </c>
      <c r="E16089" s="3">
        <v>42257.619097222225</v>
      </c>
      <c r="F16089" s="9">
        <f t="shared" si="1506"/>
        <v>0.21505547453853069</v>
      </c>
      <c r="G16089" s="11">
        <f t="shared" si="1507"/>
        <v>309.67988333548419</v>
      </c>
      <c r="H16089" t="str">
        <f t="shared" si="1508"/>
        <v>Thursday</v>
      </c>
      <c r="I16089">
        <f t="shared" si="1509"/>
        <v>2015</v>
      </c>
      <c r="J16089" t="str">
        <f t="shared" si="1510"/>
        <v>2015-09-5</v>
      </c>
      <c r="K16089" t="str">
        <f t="shared" si="1511"/>
        <v>September</v>
      </c>
    </row>
    <row r="16090" spans="1:11" x14ac:dyDescent="0.3">
      <c r="A16090" s="2">
        <v>42257</v>
      </c>
      <c r="B16090">
        <v>0</v>
      </c>
      <c r="C16090">
        <v>3</v>
      </c>
      <c r="D16090" s="3">
        <v>42257.40992928241</v>
      </c>
      <c r="E16090" s="3">
        <v>42257.797430555554</v>
      </c>
      <c r="F16090" s="9">
        <f t="shared" si="1506"/>
        <v>0.38750127314415295</v>
      </c>
      <c r="G16090" s="11">
        <f t="shared" si="1507"/>
        <v>558.00183332758024</v>
      </c>
      <c r="H16090" t="str">
        <f t="shared" si="1508"/>
        <v>Thursday</v>
      </c>
      <c r="I16090">
        <f t="shared" si="1509"/>
        <v>2015</v>
      </c>
      <c r="J16090" t="str">
        <f t="shared" si="1510"/>
        <v>2015-09-5</v>
      </c>
      <c r="K16090" t="str">
        <f t="shared" si="1511"/>
        <v>September</v>
      </c>
    </row>
    <row r="16091" spans="1:11" x14ac:dyDescent="0.3">
      <c r="A16091" s="2">
        <v>42257</v>
      </c>
      <c r="B16091">
        <v>1</v>
      </c>
      <c r="C16091">
        <v>3</v>
      </c>
      <c r="D16091" s="3">
        <v>42257.424260879627</v>
      </c>
      <c r="E16091" s="3">
        <v>42257.727870370371</v>
      </c>
      <c r="F16091" s="9">
        <f t="shared" si="1506"/>
        <v>0.30360949074383825</v>
      </c>
      <c r="G16091" s="11">
        <f t="shared" si="1507"/>
        <v>437.19766667112708</v>
      </c>
      <c r="H16091" t="str">
        <f t="shared" si="1508"/>
        <v>Thursday</v>
      </c>
      <c r="I16091">
        <f t="shared" si="1509"/>
        <v>2015</v>
      </c>
      <c r="J16091" t="str">
        <f t="shared" si="1510"/>
        <v>2015-09-5</v>
      </c>
      <c r="K16091" t="str">
        <f t="shared" si="1511"/>
        <v>September</v>
      </c>
    </row>
    <row r="16092" spans="1:11" x14ac:dyDescent="0.3">
      <c r="A16092" s="2">
        <v>42257</v>
      </c>
      <c r="B16092">
        <v>1</v>
      </c>
      <c r="C16092">
        <v>2</v>
      </c>
      <c r="D16092" s="3">
        <v>42257.445832604164</v>
      </c>
      <c r="E16092" s="3">
        <v>42257.574108796296</v>
      </c>
      <c r="F16092" s="9">
        <f t="shared" si="1506"/>
        <v>0.12827619213203434</v>
      </c>
      <c r="G16092" s="11">
        <f t="shared" si="1507"/>
        <v>184.71771667012945</v>
      </c>
      <c r="H16092" t="str">
        <f t="shared" si="1508"/>
        <v>Thursday</v>
      </c>
      <c r="I16092">
        <f t="shared" si="1509"/>
        <v>2015</v>
      </c>
      <c r="J16092" t="str">
        <f t="shared" si="1510"/>
        <v>2015-09-5</v>
      </c>
      <c r="K16092" t="str">
        <f t="shared" si="1511"/>
        <v>September</v>
      </c>
    </row>
    <row r="16093" spans="1:11" x14ac:dyDescent="0.3">
      <c r="A16093" s="2">
        <v>42257</v>
      </c>
      <c r="B16093">
        <v>1</v>
      </c>
      <c r="C16093">
        <v>3</v>
      </c>
      <c r="D16093" s="3">
        <v>42257.458421909723</v>
      </c>
      <c r="E16093" s="3">
        <v>42257.593275462961</v>
      </c>
      <c r="F16093" s="9">
        <f t="shared" si="1506"/>
        <v>0.13485355323791737</v>
      </c>
      <c r="G16093" s="11">
        <f t="shared" si="1507"/>
        <v>194.18911666260101</v>
      </c>
      <c r="H16093" t="str">
        <f t="shared" si="1508"/>
        <v>Thursday</v>
      </c>
      <c r="I16093">
        <f t="shared" si="1509"/>
        <v>2015</v>
      </c>
      <c r="J16093" t="str">
        <f t="shared" si="1510"/>
        <v>2015-09-5</v>
      </c>
      <c r="K16093" t="str">
        <f t="shared" si="1511"/>
        <v>September</v>
      </c>
    </row>
    <row r="16094" spans="1:11" x14ac:dyDescent="0.3">
      <c r="A16094" s="2">
        <v>42257</v>
      </c>
      <c r="B16094">
        <v>0</v>
      </c>
      <c r="C16094">
        <v>3</v>
      </c>
      <c r="D16094" s="3">
        <v>42257.497430706018</v>
      </c>
      <c r="E16094" s="3">
        <v>42257.582499999997</v>
      </c>
      <c r="F16094" s="9">
        <f t="shared" si="1506"/>
        <v>8.5069293978449423E-2</v>
      </c>
      <c r="G16094" s="11">
        <f t="shared" si="1507"/>
        <v>122.49978332896717</v>
      </c>
      <c r="H16094" t="str">
        <f t="shared" si="1508"/>
        <v>Thursday</v>
      </c>
      <c r="I16094">
        <f t="shared" si="1509"/>
        <v>2015</v>
      </c>
      <c r="J16094" t="str">
        <f t="shared" si="1510"/>
        <v>2015-09-5</v>
      </c>
      <c r="K16094" t="str">
        <f t="shared" si="1511"/>
        <v>September</v>
      </c>
    </row>
    <row r="16095" spans="1:11" x14ac:dyDescent="0.3">
      <c r="A16095" s="2">
        <v>42257</v>
      </c>
      <c r="B16095">
        <v>1</v>
      </c>
      <c r="C16095">
        <v>2</v>
      </c>
      <c r="D16095" s="3">
        <v>42257.512951932869</v>
      </c>
      <c r="E16095" s="3">
        <v>42257.830208333333</v>
      </c>
      <c r="F16095" s="9">
        <f t="shared" si="1506"/>
        <v>0.31725640046352055</v>
      </c>
      <c r="G16095" s="11">
        <f t="shared" si="1507"/>
        <v>456.84921666746959</v>
      </c>
      <c r="H16095" t="str">
        <f t="shared" si="1508"/>
        <v>Thursday</v>
      </c>
      <c r="I16095">
        <f t="shared" si="1509"/>
        <v>2015</v>
      </c>
      <c r="J16095" t="str">
        <f t="shared" si="1510"/>
        <v>2015-09-5</v>
      </c>
      <c r="K16095" t="str">
        <f t="shared" si="1511"/>
        <v>September</v>
      </c>
    </row>
    <row r="16096" spans="1:11" x14ac:dyDescent="0.3">
      <c r="A16096" s="2">
        <v>42257</v>
      </c>
      <c r="B16096">
        <v>1</v>
      </c>
      <c r="C16096">
        <v>2</v>
      </c>
      <c r="D16096" s="3">
        <v>42257.528055555558</v>
      </c>
      <c r="E16096" s="3">
        <v>42258.641516203701</v>
      </c>
      <c r="F16096" s="9">
        <f t="shared" si="1506"/>
        <v>1.1134606481427909</v>
      </c>
      <c r="G16096" s="11">
        <f t="shared" si="1507"/>
        <v>1603.3833333256189</v>
      </c>
      <c r="H16096" t="str">
        <f t="shared" si="1508"/>
        <v>Thursday</v>
      </c>
      <c r="I16096">
        <f t="shared" si="1509"/>
        <v>2015</v>
      </c>
      <c r="J16096" t="str">
        <f t="shared" si="1510"/>
        <v>2015-09-5</v>
      </c>
      <c r="K16096" t="str">
        <f t="shared" si="1511"/>
        <v>September</v>
      </c>
    </row>
    <row r="16097" spans="1:11" x14ac:dyDescent="0.3">
      <c r="A16097" s="2">
        <v>42257</v>
      </c>
      <c r="B16097">
        <v>1</v>
      </c>
      <c r="C16097">
        <v>3</v>
      </c>
      <c r="D16097" s="3">
        <v>42257.535734027777</v>
      </c>
      <c r="E16097" s="3">
        <v>42257.929675925923</v>
      </c>
      <c r="F16097" s="9">
        <f t="shared" si="1506"/>
        <v>0.39394189814629499</v>
      </c>
      <c r="G16097" s="11">
        <f t="shared" si="1507"/>
        <v>567.27633333066478</v>
      </c>
      <c r="H16097" t="str">
        <f t="shared" si="1508"/>
        <v>Thursday</v>
      </c>
      <c r="I16097">
        <f t="shared" si="1509"/>
        <v>2015</v>
      </c>
      <c r="J16097" t="str">
        <f t="shared" si="1510"/>
        <v>2015-09-5</v>
      </c>
      <c r="K16097" t="str">
        <f t="shared" si="1511"/>
        <v>September</v>
      </c>
    </row>
    <row r="16098" spans="1:11" x14ac:dyDescent="0.3">
      <c r="A16098" s="2">
        <v>42257</v>
      </c>
      <c r="B16098">
        <v>1</v>
      </c>
      <c r="C16098">
        <v>3</v>
      </c>
      <c r="D16098" s="3">
        <v>42257.540126041669</v>
      </c>
      <c r="E16098" s="3">
        <v>42257.664270833331</v>
      </c>
      <c r="F16098" s="9">
        <f t="shared" si="1506"/>
        <v>0.12414479166181991</v>
      </c>
      <c r="G16098" s="11">
        <f t="shared" si="1507"/>
        <v>178.76849999302067</v>
      </c>
      <c r="H16098" t="str">
        <f t="shared" si="1508"/>
        <v>Thursday</v>
      </c>
      <c r="I16098">
        <f t="shared" si="1509"/>
        <v>2015</v>
      </c>
      <c r="J16098" t="str">
        <f t="shared" si="1510"/>
        <v>2015-09-5</v>
      </c>
      <c r="K16098" t="str">
        <f t="shared" si="1511"/>
        <v>September</v>
      </c>
    </row>
    <row r="16099" spans="1:11" x14ac:dyDescent="0.3">
      <c r="A16099" s="2">
        <v>42257</v>
      </c>
      <c r="B16099">
        <v>1</v>
      </c>
      <c r="C16099">
        <v>3</v>
      </c>
      <c r="D16099" s="3">
        <v>42257.542939085652</v>
      </c>
      <c r="E16099" s="3">
        <v>42258.471631944441</v>
      </c>
      <c r="F16099" s="9">
        <f t="shared" si="1506"/>
        <v>0.92869285878987284</v>
      </c>
      <c r="G16099" s="11">
        <f t="shared" si="1507"/>
        <v>1337.3177166574169</v>
      </c>
      <c r="H16099" t="str">
        <f t="shared" si="1508"/>
        <v>Thursday</v>
      </c>
      <c r="I16099">
        <f t="shared" si="1509"/>
        <v>2015</v>
      </c>
      <c r="J16099" t="str">
        <f t="shared" si="1510"/>
        <v>2015-09-5</v>
      </c>
      <c r="K16099" t="str">
        <f t="shared" si="1511"/>
        <v>September</v>
      </c>
    </row>
    <row r="16100" spans="1:11" x14ac:dyDescent="0.3">
      <c r="A16100" s="2">
        <v>42257</v>
      </c>
      <c r="B16100">
        <v>1</v>
      </c>
      <c r="C16100">
        <v>1</v>
      </c>
      <c r="D16100" s="3">
        <v>42257.583640590281</v>
      </c>
      <c r="E16100" s="3">
        <v>42257.738206018519</v>
      </c>
      <c r="F16100" s="9">
        <f t="shared" si="1506"/>
        <v>0.15456542823812924</v>
      </c>
      <c r="G16100" s="11">
        <f t="shared" si="1507"/>
        <v>222.57421666290611</v>
      </c>
      <c r="H16100" t="str">
        <f t="shared" si="1508"/>
        <v>Thursday</v>
      </c>
      <c r="I16100">
        <f t="shared" si="1509"/>
        <v>2015</v>
      </c>
      <c r="J16100" t="str">
        <f t="shared" si="1510"/>
        <v>2015-09-5</v>
      </c>
      <c r="K16100" t="str">
        <f t="shared" si="1511"/>
        <v>September</v>
      </c>
    </row>
    <row r="16101" spans="1:11" x14ac:dyDescent="0.3">
      <c r="A16101" s="2">
        <v>42257</v>
      </c>
      <c r="B16101">
        <v>1</v>
      </c>
      <c r="C16101">
        <v>3</v>
      </c>
      <c r="D16101" s="3">
        <v>42257.617230706019</v>
      </c>
      <c r="E16101" s="3">
        <v>42257.754791666666</v>
      </c>
      <c r="F16101" s="9">
        <f t="shared" si="1506"/>
        <v>0.13756096064753365</v>
      </c>
      <c r="G16101" s="11">
        <f t="shared" si="1507"/>
        <v>198.08778333244845</v>
      </c>
      <c r="H16101" t="str">
        <f t="shared" si="1508"/>
        <v>Thursday</v>
      </c>
      <c r="I16101">
        <f t="shared" si="1509"/>
        <v>2015</v>
      </c>
      <c r="J16101" t="str">
        <f t="shared" si="1510"/>
        <v>2015-09-5</v>
      </c>
      <c r="K16101" t="str">
        <f t="shared" si="1511"/>
        <v>September</v>
      </c>
    </row>
    <row r="16102" spans="1:11" x14ac:dyDescent="0.3">
      <c r="A16102" s="2">
        <v>42257</v>
      </c>
      <c r="B16102">
        <v>0</v>
      </c>
      <c r="C16102">
        <v>3</v>
      </c>
      <c r="D16102" s="3">
        <v>42257.633775462964</v>
      </c>
      <c r="E16102" s="3">
        <v>42258.092731481483</v>
      </c>
      <c r="F16102" s="9">
        <f t="shared" si="1506"/>
        <v>0.45895601851952961</v>
      </c>
      <c r="G16102" s="11">
        <f t="shared" si="1507"/>
        <v>660.89666666812263</v>
      </c>
      <c r="H16102" t="str">
        <f t="shared" si="1508"/>
        <v>Thursday</v>
      </c>
      <c r="I16102">
        <f t="shared" si="1509"/>
        <v>2015</v>
      </c>
      <c r="J16102" t="str">
        <f t="shared" si="1510"/>
        <v>2015-09-5</v>
      </c>
      <c r="K16102" t="str">
        <f t="shared" si="1511"/>
        <v>September</v>
      </c>
    </row>
    <row r="16103" spans="1:11" x14ac:dyDescent="0.3">
      <c r="A16103" s="2">
        <v>42257</v>
      </c>
      <c r="B16103">
        <v>1</v>
      </c>
      <c r="C16103">
        <v>3</v>
      </c>
      <c r="D16103" s="3">
        <v>42257.637037499997</v>
      </c>
      <c r="E16103" s="3">
        <v>42257.90115740741</v>
      </c>
      <c r="F16103" s="9">
        <f t="shared" si="1506"/>
        <v>0.26411990741326008</v>
      </c>
      <c r="G16103" s="11">
        <f t="shared" si="1507"/>
        <v>380.33266667509452</v>
      </c>
      <c r="H16103" t="str">
        <f t="shared" si="1508"/>
        <v>Thursday</v>
      </c>
      <c r="I16103">
        <f t="shared" si="1509"/>
        <v>2015</v>
      </c>
      <c r="J16103" t="str">
        <f t="shared" si="1510"/>
        <v>2015-09-5</v>
      </c>
      <c r="K16103" t="str">
        <f t="shared" si="1511"/>
        <v>September</v>
      </c>
    </row>
    <row r="16104" spans="1:11" x14ac:dyDescent="0.3">
      <c r="A16104" s="2">
        <v>42257</v>
      </c>
      <c r="B16104">
        <v>0</v>
      </c>
      <c r="C16104">
        <v>2</v>
      </c>
      <c r="D16104" s="3">
        <v>42257.659146990743</v>
      </c>
      <c r="E16104" s="3">
        <v>42258.051203703704</v>
      </c>
      <c r="F16104" s="9">
        <f t="shared" si="1506"/>
        <v>0.39205671296076616</v>
      </c>
      <c r="G16104" s="11">
        <f t="shared" si="1507"/>
        <v>564.56166666350327</v>
      </c>
      <c r="H16104" t="str">
        <f t="shared" si="1508"/>
        <v>Thursday</v>
      </c>
      <c r="I16104">
        <f t="shared" si="1509"/>
        <v>2015</v>
      </c>
      <c r="J16104" t="str">
        <f t="shared" si="1510"/>
        <v>2015-09-5</v>
      </c>
      <c r="K16104" t="str">
        <f t="shared" si="1511"/>
        <v>September</v>
      </c>
    </row>
    <row r="16105" spans="1:11" x14ac:dyDescent="0.3">
      <c r="A16105" s="2">
        <v>42257</v>
      </c>
      <c r="B16105">
        <v>0</v>
      </c>
      <c r="C16105">
        <v>4</v>
      </c>
      <c r="D16105" s="3">
        <v>42257.765986689818</v>
      </c>
      <c r="E16105" s="3">
        <v>42258.828900462962</v>
      </c>
      <c r="F16105" s="9">
        <f t="shared" si="1506"/>
        <v>1.0629137731448282</v>
      </c>
      <c r="G16105" s="11">
        <f t="shared" si="1507"/>
        <v>1530.5958333285525</v>
      </c>
      <c r="H16105" t="str">
        <f t="shared" si="1508"/>
        <v>Thursday</v>
      </c>
      <c r="I16105">
        <f t="shared" si="1509"/>
        <v>2015</v>
      </c>
      <c r="J16105" t="str">
        <f t="shared" si="1510"/>
        <v>2015-09-5</v>
      </c>
      <c r="K16105" t="str">
        <f t="shared" si="1511"/>
        <v>September</v>
      </c>
    </row>
    <row r="16106" spans="1:11" x14ac:dyDescent="0.3">
      <c r="A16106" s="2">
        <v>42257</v>
      </c>
      <c r="B16106">
        <v>1</v>
      </c>
      <c r="C16106">
        <v>3</v>
      </c>
      <c r="D16106" s="3">
        <v>42257.768779664351</v>
      </c>
      <c r="E16106" s="3">
        <v>42261.475451388891</v>
      </c>
      <c r="F16106" s="9">
        <f t="shared" si="1506"/>
        <v>3.706671724539774</v>
      </c>
      <c r="G16106" s="11">
        <f t="shared" si="1507"/>
        <v>5337.6072833372746</v>
      </c>
      <c r="H16106" t="str">
        <f t="shared" si="1508"/>
        <v>Thursday</v>
      </c>
      <c r="I16106">
        <f t="shared" si="1509"/>
        <v>2015</v>
      </c>
      <c r="J16106" t="str">
        <f t="shared" si="1510"/>
        <v>2015-09-5</v>
      </c>
      <c r="K16106" t="str">
        <f t="shared" si="1511"/>
        <v>September</v>
      </c>
    </row>
    <row r="16107" spans="1:11" x14ac:dyDescent="0.3">
      <c r="A16107" s="2">
        <v>42257</v>
      </c>
      <c r="B16107">
        <v>0</v>
      </c>
      <c r="C16107">
        <v>3</v>
      </c>
      <c r="D16107" s="3">
        <v>42257.780625925923</v>
      </c>
      <c r="E16107" s="3">
        <v>42257.916666666664</v>
      </c>
      <c r="F16107" s="9">
        <f t="shared" si="1506"/>
        <v>0.13604074074100936</v>
      </c>
      <c r="G16107" s="11">
        <f t="shared" si="1507"/>
        <v>195.89866666705348</v>
      </c>
      <c r="H16107" t="str">
        <f t="shared" si="1508"/>
        <v>Thursday</v>
      </c>
      <c r="I16107">
        <f t="shared" si="1509"/>
        <v>2015</v>
      </c>
      <c r="J16107" t="str">
        <f t="shared" si="1510"/>
        <v>2015-09-5</v>
      </c>
      <c r="K16107" t="str">
        <f t="shared" si="1511"/>
        <v>September</v>
      </c>
    </row>
    <row r="16108" spans="1:11" x14ac:dyDescent="0.3">
      <c r="A16108" s="2">
        <v>42257</v>
      </c>
      <c r="B16108">
        <v>0</v>
      </c>
      <c r="C16108">
        <v>3</v>
      </c>
      <c r="D16108" s="3">
        <v>42257.791849502311</v>
      </c>
      <c r="E16108" s="3">
        <v>42257.894826388889</v>
      </c>
      <c r="F16108" s="9">
        <f t="shared" si="1506"/>
        <v>0.10297688657738036</v>
      </c>
      <c r="G16108" s="11">
        <f t="shared" si="1507"/>
        <v>148.28671667142771</v>
      </c>
      <c r="H16108" t="str">
        <f t="shared" si="1508"/>
        <v>Thursday</v>
      </c>
      <c r="I16108">
        <f t="shared" si="1509"/>
        <v>2015</v>
      </c>
      <c r="J16108" t="str">
        <f t="shared" si="1510"/>
        <v>2015-09-5</v>
      </c>
      <c r="K16108" t="str">
        <f t="shared" si="1511"/>
        <v>September</v>
      </c>
    </row>
    <row r="16109" spans="1:11" x14ac:dyDescent="0.3">
      <c r="A16109" s="2">
        <v>42257</v>
      </c>
      <c r="B16109">
        <v>0</v>
      </c>
      <c r="C16109">
        <v>4</v>
      </c>
      <c r="D16109" s="3">
        <v>42257.823250497684</v>
      </c>
      <c r="E16109" s="3">
        <v>42257.92564814815</v>
      </c>
      <c r="F16109" s="9">
        <f t="shared" si="1506"/>
        <v>0.10239765046571847</v>
      </c>
      <c r="G16109" s="11">
        <f t="shared" si="1507"/>
        <v>147.4526166706346</v>
      </c>
      <c r="H16109" t="str">
        <f t="shared" si="1508"/>
        <v>Thursday</v>
      </c>
      <c r="I16109">
        <f t="shared" si="1509"/>
        <v>2015</v>
      </c>
      <c r="J16109" t="str">
        <f t="shared" si="1510"/>
        <v>2015-09-5</v>
      </c>
      <c r="K16109" t="str">
        <f t="shared" si="1511"/>
        <v>September</v>
      </c>
    </row>
    <row r="16110" spans="1:11" x14ac:dyDescent="0.3">
      <c r="A16110" s="2">
        <v>42257</v>
      </c>
      <c r="B16110">
        <v>1</v>
      </c>
      <c r="C16110">
        <v>2</v>
      </c>
      <c r="D16110" s="3">
        <v>42257.8303403588</v>
      </c>
      <c r="E16110" s="3">
        <v>42258.630023148151</v>
      </c>
      <c r="F16110" s="9">
        <f t="shared" si="1506"/>
        <v>0.79968278935120907</v>
      </c>
      <c r="G16110" s="11">
        <f t="shared" si="1507"/>
        <v>1151.5432166657411</v>
      </c>
      <c r="H16110" t="str">
        <f t="shared" si="1508"/>
        <v>Thursday</v>
      </c>
      <c r="I16110">
        <f t="shared" si="1509"/>
        <v>2015</v>
      </c>
      <c r="J16110" t="str">
        <f t="shared" si="1510"/>
        <v>2015-09-5</v>
      </c>
      <c r="K16110" t="str">
        <f t="shared" si="1511"/>
        <v>September</v>
      </c>
    </row>
    <row r="16111" spans="1:11" x14ac:dyDescent="0.3">
      <c r="A16111" s="2">
        <v>42257</v>
      </c>
      <c r="B16111">
        <v>1</v>
      </c>
      <c r="C16111">
        <v>3</v>
      </c>
      <c r="D16111" s="3">
        <v>42257.838775497687</v>
      </c>
      <c r="E16111" s="3">
        <v>42257.996782407405</v>
      </c>
      <c r="F16111" s="9">
        <f t="shared" si="1506"/>
        <v>0.15800690971809672</v>
      </c>
      <c r="G16111" s="11">
        <f t="shared" si="1507"/>
        <v>227.52994999405928</v>
      </c>
      <c r="H16111" t="str">
        <f t="shared" si="1508"/>
        <v>Thursday</v>
      </c>
      <c r="I16111">
        <f t="shared" si="1509"/>
        <v>2015</v>
      </c>
      <c r="J16111" t="str">
        <f t="shared" si="1510"/>
        <v>2015-09-5</v>
      </c>
      <c r="K16111" t="str">
        <f t="shared" si="1511"/>
        <v>September</v>
      </c>
    </row>
    <row r="16112" spans="1:11" x14ac:dyDescent="0.3">
      <c r="A16112" s="2">
        <v>42257</v>
      </c>
      <c r="B16112">
        <v>1</v>
      </c>
      <c r="C16112">
        <v>3</v>
      </c>
      <c r="D16112" s="3">
        <v>42257.840952696759</v>
      </c>
      <c r="E16112" s="3">
        <v>42257.946782407409</v>
      </c>
      <c r="F16112" s="9">
        <f t="shared" si="1506"/>
        <v>0.10582971065014135</v>
      </c>
      <c r="G16112" s="11">
        <f t="shared" si="1507"/>
        <v>152.39478333620355</v>
      </c>
      <c r="H16112" t="str">
        <f t="shared" si="1508"/>
        <v>Thursday</v>
      </c>
      <c r="I16112">
        <f t="shared" si="1509"/>
        <v>2015</v>
      </c>
      <c r="J16112" t="str">
        <f t="shared" si="1510"/>
        <v>2015-09-5</v>
      </c>
      <c r="K16112" t="str">
        <f t="shared" si="1511"/>
        <v>September</v>
      </c>
    </row>
    <row r="16113" spans="1:11" x14ac:dyDescent="0.3">
      <c r="A16113" s="2">
        <v>42257</v>
      </c>
      <c r="B16113">
        <v>0</v>
      </c>
      <c r="C16113">
        <v>3</v>
      </c>
      <c r="D16113" s="3">
        <v>42257.862874733793</v>
      </c>
      <c r="E16113" s="3">
        <v>42258.322395833333</v>
      </c>
      <c r="F16113" s="9">
        <f t="shared" si="1506"/>
        <v>0.45952109953941545</v>
      </c>
      <c r="G16113" s="11">
        <f t="shared" si="1507"/>
        <v>661.71038333675824</v>
      </c>
      <c r="H16113" t="str">
        <f t="shared" si="1508"/>
        <v>Thursday</v>
      </c>
      <c r="I16113">
        <f t="shared" si="1509"/>
        <v>2015</v>
      </c>
      <c r="J16113" t="str">
        <f t="shared" si="1510"/>
        <v>2015-09-5</v>
      </c>
      <c r="K16113" t="str">
        <f t="shared" si="1511"/>
        <v>September</v>
      </c>
    </row>
    <row r="16114" spans="1:11" x14ac:dyDescent="0.3">
      <c r="A16114" s="2">
        <v>42257</v>
      </c>
      <c r="B16114">
        <v>0</v>
      </c>
      <c r="C16114">
        <v>4</v>
      </c>
      <c r="D16114" s="3">
        <v>42257.913274918981</v>
      </c>
      <c r="E16114" s="3">
        <v>42258.092418981483</v>
      </c>
      <c r="F16114" s="9">
        <f t="shared" si="1506"/>
        <v>0.17914406250201864</v>
      </c>
      <c r="G16114" s="11">
        <f t="shared" si="1507"/>
        <v>257.96745000290684</v>
      </c>
      <c r="H16114" t="str">
        <f t="shared" si="1508"/>
        <v>Thursday</v>
      </c>
      <c r="I16114">
        <f t="shared" si="1509"/>
        <v>2015</v>
      </c>
      <c r="J16114" t="str">
        <f t="shared" si="1510"/>
        <v>2015-09-5</v>
      </c>
      <c r="K16114" t="str">
        <f t="shared" si="1511"/>
        <v>September</v>
      </c>
    </row>
    <row r="16115" spans="1:11" x14ac:dyDescent="0.3">
      <c r="A16115" s="2">
        <v>42257</v>
      </c>
      <c r="B16115">
        <v>1</v>
      </c>
      <c r="C16115">
        <v>3</v>
      </c>
      <c r="D16115" s="3">
        <v>42257.918085567129</v>
      </c>
      <c r="E16115" s="3">
        <v>42258.254432870373</v>
      </c>
      <c r="F16115" s="9">
        <f t="shared" si="1506"/>
        <v>0.33634730324411066</v>
      </c>
      <c r="G16115" s="11">
        <f t="shared" si="1507"/>
        <v>484.34011667151935</v>
      </c>
      <c r="H16115" t="str">
        <f t="shared" si="1508"/>
        <v>Thursday</v>
      </c>
      <c r="I16115">
        <f t="shared" si="1509"/>
        <v>2015</v>
      </c>
      <c r="J16115" t="str">
        <f t="shared" si="1510"/>
        <v>2015-09-5</v>
      </c>
      <c r="K16115" t="str">
        <f t="shared" si="1511"/>
        <v>September</v>
      </c>
    </row>
    <row r="16116" spans="1:11" x14ac:dyDescent="0.3">
      <c r="A16116" s="2">
        <v>42257</v>
      </c>
      <c r="B16116">
        <v>1</v>
      </c>
      <c r="C16116">
        <v>3</v>
      </c>
      <c r="D16116" s="3">
        <v>42257.947459687501</v>
      </c>
      <c r="E16116" s="3">
        <v>42258.029374999998</v>
      </c>
      <c r="F16116" s="9">
        <f t="shared" si="1506"/>
        <v>8.1915312497585546E-2</v>
      </c>
      <c r="G16116" s="11">
        <f t="shared" si="1507"/>
        <v>117.95804999652319</v>
      </c>
      <c r="H16116" t="str">
        <f t="shared" si="1508"/>
        <v>Thursday</v>
      </c>
      <c r="I16116">
        <f t="shared" si="1509"/>
        <v>2015</v>
      </c>
      <c r="J16116" t="str">
        <f t="shared" si="1510"/>
        <v>2015-09-5</v>
      </c>
      <c r="K16116" t="str">
        <f t="shared" si="1511"/>
        <v>September</v>
      </c>
    </row>
    <row r="16117" spans="1:11" x14ac:dyDescent="0.3">
      <c r="A16117" s="2">
        <v>42257</v>
      </c>
      <c r="B16117">
        <v>1</v>
      </c>
      <c r="C16117">
        <v>3</v>
      </c>
      <c r="D16117" s="3">
        <v>42257.951950960647</v>
      </c>
      <c r="E16117" s="3">
        <v>42258.165439814817</v>
      </c>
      <c r="F16117" s="9">
        <f t="shared" si="1506"/>
        <v>0.21348885416955454</v>
      </c>
      <c r="G16117" s="11">
        <f t="shared" si="1507"/>
        <v>307.42395000415854</v>
      </c>
      <c r="H16117" t="str">
        <f t="shared" si="1508"/>
        <v>Thursday</v>
      </c>
      <c r="I16117">
        <f t="shared" si="1509"/>
        <v>2015</v>
      </c>
      <c r="J16117" t="str">
        <f t="shared" si="1510"/>
        <v>2015-09-5</v>
      </c>
      <c r="K16117" t="str">
        <f t="shared" si="1511"/>
        <v>September</v>
      </c>
    </row>
    <row r="16118" spans="1:11" x14ac:dyDescent="0.3">
      <c r="A16118" s="2">
        <v>42257</v>
      </c>
      <c r="B16118">
        <v>0</v>
      </c>
      <c r="C16118">
        <v>3</v>
      </c>
      <c r="D16118" s="3">
        <v>42257.954363657409</v>
      </c>
      <c r="E16118" s="3">
        <v>42258.040208333332</v>
      </c>
      <c r="F16118" s="9">
        <f t="shared" si="1506"/>
        <v>8.5844675922999159E-2</v>
      </c>
      <c r="G16118" s="11">
        <f t="shared" si="1507"/>
        <v>123.61633332911879</v>
      </c>
      <c r="H16118" t="str">
        <f t="shared" si="1508"/>
        <v>Thursday</v>
      </c>
      <c r="I16118">
        <f t="shared" si="1509"/>
        <v>2015</v>
      </c>
      <c r="J16118" t="str">
        <f t="shared" si="1510"/>
        <v>2015-09-5</v>
      </c>
      <c r="K16118" t="str">
        <f t="shared" si="1511"/>
        <v>September</v>
      </c>
    </row>
    <row r="16119" spans="1:11" x14ac:dyDescent="0.3">
      <c r="A16119" s="2">
        <v>42257</v>
      </c>
      <c r="B16119">
        <v>0</v>
      </c>
      <c r="C16119">
        <v>4</v>
      </c>
      <c r="D16119" s="3">
        <v>42257.967461689812</v>
      </c>
      <c r="E16119" s="3">
        <v>42258.282442129632</v>
      </c>
      <c r="F16119" s="9">
        <f t="shared" si="1506"/>
        <v>0.31498043981991941</v>
      </c>
      <c r="G16119" s="11">
        <f t="shared" si="1507"/>
        <v>453.57183334068395</v>
      </c>
      <c r="H16119" t="str">
        <f t="shared" si="1508"/>
        <v>Thursday</v>
      </c>
      <c r="I16119">
        <f t="shared" si="1509"/>
        <v>2015</v>
      </c>
      <c r="J16119" t="str">
        <f t="shared" si="1510"/>
        <v>2015-09-5</v>
      </c>
      <c r="K16119" t="str">
        <f t="shared" si="1511"/>
        <v>September</v>
      </c>
    </row>
    <row r="16120" spans="1:11" x14ac:dyDescent="0.3">
      <c r="A16120" s="2">
        <v>42257</v>
      </c>
      <c r="B16120">
        <v>0</v>
      </c>
      <c r="C16120">
        <v>4</v>
      </c>
      <c r="D16120" s="3">
        <v>42257.971198645835</v>
      </c>
      <c r="E16120" s="3">
        <v>42258.271701388891</v>
      </c>
      <c r="F16120" s="9">
        <f t="shared" si="1506"/>
        <v>0.3005027430554037</v>
      </c>
      <c r="G16120" s="11">
        <f t="shared" si="1507"/>
        <v>432.72394999978133</v>
      </c>
      <c r="H16120" t="str">
        <f t="shared" si="1508"/>
        <v>Thursday</v>
      </c>
      <c r="I16120">
        <f t="shared" si="1509"/>
        <v>2015</v>
      </c>
      <c r="J16120" t="str">
        <f t="shared" si="1510"/>
        <v>2015-09-5</v>
      </c>
      <c r="K16120" t="str">
        <f t="shared" si="1511"/>
        <v>September</v>
      </c>
    </row>
    <row r="16121" spans="1:11" x14ac:dyDescent="0.3">
      <c r="A16121" s="2">
        <v>42257</v>
      </c>
      <c r="B16121">
        <v>1</v>
      </c>
      <c r="C16121">
        <v>2</v>
      </c>
      <c r="D16121" s="3">
        <v>42257.980735150464</v>
      </c>
      <c r="E16121" s="3">
        <v>42258.595185185186</v>
      </c>
      <c r="F16121" s="9">
        <f t="shared" si="1506"/>
        <v>0.6144500347218127</v>
      </c>
      <c r="G16121" s="11">
        <f t="shared" si="1507"/>
        <v>884.80804999941029</v>
      </c>
      <c r="H16121" t="str">
        <f t="shared" si="1508"/>
        <v>Thursday</v>
      </c>
      <c r="I16121">
        <f t="shared" si="1509"/>
        <v>2015</v>
      </c>
      <c r="J16121" t="str">
        <f t="shared" si="1510"/>
        <v>2015-09-5</v>
      </c>
      <c r="K16121" t="str">
        <f t="shared" si="1511"/>
        <v>September</v>
      </c>
    </row>
    <row r="16122" spans="1:11" x14ac:dyDescent="0.3">
      <c r="A16122" s="2">
        <v>42257</v>
      </c>
      <c r="B16122">
        <v>0</v>
      </c>
      <c r="C16122">
        <v>3</v>
      </c>
      <c r="D16122" s="3">
        <v>42257.984789849535</v>
      </c>
      <c r="E16122" s="3">
        <v>42258.578275462962</v>
      </c>
      <c r="F16122" s="9">
        <f t="shared" si="1506"/>
        <v>0.59348561342631001</v>
      </c>
      <c r="G16122" s="11">
        <f t="shared" si="1507"/>
        <v>854.61928333388641</v>
      </c>
      <c r="H16122" t="str">
        <f t="shared" si="1508"/>
        <v>Thursday</v>
      </c>
      <c r="I16122">
        <f t="shared" si="1509"/>
        <v>2015</v>
      </c>
      <c r="J16122" t="str">
        <f t="shared" si="1510"/>
        <v>2015-09-5</v>
      </c>
      <c r="K16122" t="str">
        <f t="shared" si="1511"/>
        <v>September</v>
      </c>
    </row>
    <row r="16123" spans="1:11" x14ac:dyDescent="0.3">
      <c r="A16123" s="2">
        <v>42257</v>
      </c>
      <c r="B16123">
        <v>0</v>
      </c>
      <c r="C16123">
        <v>4</v>
      </c>
      <c r="D16123" s="3">
        <v>42257.989673032411</v>
      </c>
      <c r="E16123" s="3">
        <v>42258.101018518515</v>
      </c>
      <c r="F16123" s="9">
        <f t="shared" si="1506"/>
        <v>0.11134548610425554</v>
      </c>
      <c r="G16123" s="11">
        <f t="shared" si="1507"/>
        <v>160.33749999012798</v>
      </c>
      <c r="H16123" t="str">
        <f t="shared" si="1508"/>
        <v>Thursday</v>
      </c>
      <c r="I16123">
        <f t="shared" si="1509"/>
        <v>2015</v>
      </c>
      <c r="J16123" t="str">
        <f t="shared" si="1510"/>
        <v>2015-09-5</v>
      </c>
      <c r="K16123" t="str">
        <f t="shared" si="1511"/>
        <v>September</v>
      </c>
    </row>
    <row r="16124" spans="1:11" x14ac:dyDescent="0.3">
      <c r="A16124" s="2">
        <v>42258</v>
      </c>
      <c r="B16124">
        <v>0</v>
      </c>
      <c r="C16124">
        <v>3</v>
      </c>
      <c r="D16124" s="3">
        <v>42258.006951585645</v>
      </c>
      <c r="E16124" s="3">
        <v>42258.162962962961</v>
      </c>
      <c r="F16124" s="9">
        <f t="shared" si="1506"/>
        <v>0.15601137731573544</v>
      </c>
      <c r="G16124" s="11">
        <f t="shared" si="1507"/>
        <v>224.65638333465904</v>
      </c>
      <c r="H16124" t="str">
        <f t="shared" si="1508"/>
        <v>Friday</v>
      </c>
      <c r="I16124">
        <f t="shared" si="1509"/>
        <v>2015</v>
      </c>
      <c r="J16124" t="str">
        <f t="shared" si="1510"/>
        <v>2015-09-6</v>
      </c>
      <c r="K16124" t="str">
        <f t="shared" si="1511"/>
        <v>September</v>
      </c>
    </row>
    <row r="16125" spans="1:11" x14ac:dyDescent="0.3">
      <c r="A16125" s="2">
        <v>42258</v>
      </c>
      <c r="B16125">
        <v>1</v>
      </c>
      <c r="C16125">
        <v>3</v>
      </c>
      <c r="D16125" s="3">
        <v>42258.009196793981</v>
      </c>
      <c r="E16125" s="3">
        <v>42258.657395833332</v>
      </c>
      <c r="F16125" s="9">
        <f t="shared" si="1506"/>
        <v>0.64819903935131151</v>
      </c>
      <c r="G16125" s="11">
        <f t="shared" si="1507"/>
        <v>933.40661666588858</v>
      </c>
      <c r="H16125" t="str">
        <f t="shared" si="1508"/>
        <v>Friday</v>
      </c>
      <c r="I16125">
        <f t="shared" si="1509"/>
        <v>2015</v>
      </c>
      <c r="J16125" t="str">
        <f t="shared" si="1510"/>
        <v>2015-09-6</v>
      </c>
      <c r="K16125" t="str">
        <f t="shared" si="1511"/>
        <v>September</v>
      </c>
    </row>
    <row r="16126" spans="1:11" x14ac:dyDescent="0.3">
      <c r="A16126" s="2">
        <v>42258</v>
      </c>
      <c r="B16126">
        <v>0</v>
      </c>
      <c r="C16126">
        <v>3</v>
      </c>
      <c r="D16126" s="3">
        <v>42258.021308530093</v>
      </c>
      <c r="E16126" s="3">
        <v>42258.400173611109</v>
      </c>
      <c r="F16126" s="9">
        <f t="shared" si="1506"/>
        <v>0.37886508101655636</v>
      </c>
      <c r="G16126" s="11">
        <f t="shared" si="1507"/>
        <v>545.56571666384116</v>
      </c>
      <c r="H16126" t="str">
        <f t="shared" si="1508"/>
        <v>Friday</v>
      </c>
      <c r="I16126">
        <f t="shared" si="1509"/>
        <v>2015</v>
      </c>
      <c r="J16126" t="str">
        <f t="shared" si="1510"/>
        <v>2015-09-6</v>
      </c>
      <c r="K16126" t="str">
        <f t="shared" si="1511"/>
        <v>September</v>
      </c>
    </row>
    <row r="16127" spans="1:11" x14ac:dyDescent="0.3">
      <c r="A16127" s="2">
        <v>42258</v>
      </c>
      <c r="B16127">
        <v>0</v>
      </c>
      <c r="C16127">
        <v>3</v>
      </c>
      <c r="D16127" s="3">
        <v>42258.033587650461</v>
      </c>
      <c r="E16127" s="3">
        <v>42258.110960648148</v>
      </c>
      <c r="F16127" s="9">
        <f t="shared" si="1506"/>
        <v>7.7372997686325107E-2</v>
      </c>
      <c r="G16127" s="11">
        <f t="shared" si="1507"/>
        <v>111.41711666830815</v>
      </c>
      <c r="H16127" t="str">
        <f t="shared" si="1508"/>
        <v>Friday</v>
      </c>
      <c r="I16127">
        <f t="shared" si="1509"/>
        <v>2015</v>
      </c>
      <c r="J16127" t="str">
        <f t="shared" si="1510"/>
        <v>2015-09-6</v>
      </c>
      <c r="K16127" t="str">
        <f t="shared" si="1511"/>
        <v>September</v>
      </c>
    </row>
    <row r="16128" spans="1:11" x14ac:dyDescent="0.3">
      <c r="A16128" s="2">
        <v>42258</v>
      </c>
      <c r="B16128">
        <v>1</v>
      </c>
      <c r="C16128">
        <v>4</v>
      </c>
      <c r="D16128" s="3">
        <v>42258.037672997685</v>
      </c>
      <c r="E16128" s="3">
        <v>42258.719513888886</v>
      </c>
      <c r="F16128" s="9">
        <f t="shared" si="1506"/>
        <v>0.68184089120040881</v>
      </c>
      <c r="G16128" s="11">
        <f t="shared" si="1507"/>
        <v>981.85088332858868</v>
      </c>
      <c r="H16128" t="str">
        <f t="shared" si="1508"/>
        <v>Friday</v>
      </c>
      <c r="I16128">
        <f t="shared" si="1509"/>
        <v>2015</v>
      </c>
      <c r="J16128" t="str">
        <f t="shared" si="1510"/>
        <v>2015-09-6</v>
      </c>
      <c r="K16128" t="str">
        <f t="shared" si="1511"/>
        <v>September</v>
      </c>
    </row>
    <row r="16129" spans="1:11" x14ac:dyDescent="0.3">
      <c r="A16129" s="2">
        <v>42258</v>
      </c>
      <c r="B16129">
        <v>0</v>
      </c>
      <c r="C16129">
        <v>3</v>
      </c>
      <c r="D16129" s="3">
        <v>42258.062215706021</v>
      </c>
      <c r="E16129" s="3">
        <v>42258.337546296294</v>
      </c>
      <c r="F16129" s="9">
        <f t="shared" si="1506"/>
        <v>0.27533059027337003</v>
      </c>
      <c r="G16129" s="11">
        <f t="shared" si="1507"/>
        <v>396.47604999365285</v>
      </c>
      <c r="H16129" t="str">
        <f t="shared" si="1508"/>
        <v>Friday</v>
      </c>
      <c r="I16129">
        <f t="shared" si="1509"/>
        <v>2015</v>
      </c>
      <c r="J16129" t="str">
        <f t="shared" si="1510"/>
        <v>2015-09-6</v>
      </c>
      <c r="K16129" t="str">
        <f t="shared" si="1511"/>
        <v>September</v>
      </c>
    </row>
    <row r="16130" spans="1:11" x14ac:dyDescent="0.3">
      <c r="A16130" s="2">
        <v>42258</v>
      </c>
      <c r="B16130">
        <v>1</v>
      </c>
      <c r="C16130">
        <v>3</v>
      </c>
      <c r="D16130" s="3">
        <v>42258.071310648149</v>
      </c>
      <c r="E16130" s="3">
        <v>42258.177476851852</v>
      </c>
      <c r="F16130" s="9">
        <f t="shared" si="1506"/>
        <v>0.10616620370274177</v>
      </c>
      <c r="G16130" s="11">
        <f t="shared" si="1507"/>
        <v>152.87933333194815</v>
      </c>
      <c r="H16130" t="str">
        <f t="shared" si="1508"/>
        <v>Friday</v>
      </c>
      <c r="I16130">
        <f t="shared" si="1509"/>
        <v>2015</v>
      </c>
      <c r="J16130" t="str">
        <f t="shared" si="1510"/>
        <v>2015-09-6</v>
      </c>
      <c r="K16130" t="str">
        <f t="shared" si="1511"/>
        <v>September</v>
      </c>
    </row>
    <row r="16131" spans="1:11" x14ac:dyDescent="0.3">
      <c r="A16131" s="2">
        <v>42258</v>
      </c>
      <c r="B16131">
        <v>0</v>
      </c>
      <c r="C16131">
        <v>3</v>
      </c>
      <c r="D16131" s="3">
        <v>42258.084314201391</v>
      </c>
      <c r="E16131" s="3">
        <v>42258.261435185188</v>
      </c>
      <c r="F16131" s="9">
        <f t="shared" ref="F16131:F16194" si="1512">E16131-D16131</f>
        <v>0.17712098379706731</v>
      </c>
      <c r="G16131" s="11">
        <f t="shared" ref="G16131:G16194" si="1513">F16131*1440</f>
        <v>255.05421666777693</v>
      </c>
      <c r="H16131" t="str">
        <f t="shared" ref="H16131:H16194" si="1514">TEXT(A16131,"dddd")</f>
        <v>Friday</v>
      </c>
      <c r="I16131">
        <f t="shared" ref="I16131:I16194" si="1515">YEAR(A16131)</f>
        <v>2015</v>
      </c>
      <c r="J16131" t="str">
        <f t="shared" ref="J16131:J16194" si="1516">I16131&amp;"-"&amp;TEXT(A16131,"mm")&amp;"-"&amp;WEEKDAY(A16131)</f>
        <v>2015-09-6</v>
      </c>
      <c r="K16131" t="str">
        <f t="shared" ref="K16131:K16194" si="1517">TEXT(A16131,"mmmm")</f>
        <v>September</v>
      </c>
    </row>
    <row r="16132" spans="1:11" x14ac:dyDescent="0.3">
      <c r="A16132" s="2">
        <v>42258</v>
      </c>
      <c r="B16132">
        <v>1</v>
      </c>
      <c r="C16132">
        <v>3</v>
      </c>
      <c r="D16132" s="3">
        <v>42258.085714664354</v>
      </c>
      <c r="E16132" s="3">
        <v>42258.314606481479</v>
      </c>
      <c r="F16132" s="9">
        <f t="shared" si="1512"/>
        <v>0.22889181712525897</v>
      </c>
      <c r="G16132" s="11">
        <f t="shared" si="1513"/>
        <v>329.60421666037291</v>
      </c>
      <c r="H16132" t="str">
        <f t="shared" si="1514"/>
        <v>Friday</v>
      </c>
      <c r="I16132">
        <f t="shared" si="1515"/>
        <v>2015</v>
      </c>
      <c r="J16132" t="str">
        <f t="shared" si="1516"/>
        <v>2015-09-6</v>
      </c>
      <c r="K16132" t="str">
        <f t="shared" si="1517"/>
        <v>September</v>
      </c>
    </row>
    <row r="16133" spans="1:11" x14ac:dyDescent="0.3">
      <c r="A16133" s="2">
        <v>42258</v>
      </c>
      <c r="B16133">
        <v>0</v>
      </c>
      <c r="C16133">
        <v>3</v>
      </c>
      <c r="D16133" s="3">
        <v>42258.105006053243</v>
      </c>
      <c r="E16133" s="3">
        <v>42258.298449074071</v>
      </c>
      <c r="F16133" s="9">
        <f t="shared" si="1512"/>
        <v>0.19344302082754439</v>
      </c>
      <c r="G16133" s="11">
        <f t="shared" si="1513"/>
        <v>278.55794999166392</v>
      </c>
      <c r="H16133" t="str">
        <f t="shared" si="1514"/>
        <v>Friday</v>
      </c>
      <c r="I16133">
        <f t="shared" si="1515"/>
        <v>2015</v>
      </c>
      <c r="J16133" t="str">
        <f t="shared" si="1516"/>
        <v>2015-09-6</v>
      </c>
      <c r="K16133" t="str">
        <f t="shared" si="1517"/>
        <v>September</v>
      </c>
    </row>
    <row r="16134" spans="1:11" x14ac:dyDescent="0.3">
      <c r="A16134" s="2">
        <v>42258</v>
      </c>
      <c r="B16134">
        <v>1</v>
      </c>
      <c r="C16134">
        <v>3</v>
      </c>
      <c r="D16134" s="3">
        <v>42258.116963078704</v>
      </c>
      <c r="E16134" s="3">
        <v>42258.263252314813</v>
      </c>
      <c r="F16134" s="9">
        <f t="shared" si="1512"/>
        <v>0.14628923610871425</v>
      </c>
      <c r="G16134" s="11">
        <f t="shared" si="1513"/>
        <v>210.65649999654852</v>
      </c>
      <c r="H16134" t="str">
        <f t="shared" si="1514"/>
        <v>Friday</v>
      </c>
      <c r="I16134">
        <f t="shared" si="1515"/>
        <v>2015</v>
      </c>
      <c r="J16134" t="str">
        <f t="shared" si="1516"/>
        <v>2015-09-6</v>
      </c>
      <c r="K16134" t="str">
        <f t="shared" si="1517"/>
        <v>September</v>
      </c>
    </row>
    <row r="16135" spans="1:11" x14ac:dyDescent="0.3">
      <c r="A16135" s="2">
        <v>42258</v>
      </c>
      <c r="B16135">
        <v>1</v>
      </c>
      <c r="C16135">
        <v>4</v>
      </c>
      <c r="D16135" s="3">
        <v>42258.155743750001</v>
      </c>
      <c r="E16135" s="3">
        <v>42258.26258101852</v>
      </c>
      <c r="F16135" s="9">
        <f t="shared" si="1512"/>
        <v>0.106837268518575</v>
      </c>
      <c r="G16135" s="11">
        <f t="shared" si="1513"/>
        <v>153.845666666748</v>
      </c>
      <c r="H16135" t="str">
        <f t="shared" si="1514"/>
        <v>Friday</v>
      </c>
      <c r="I16135">
        <f t="shared" si="1515"/>
        <v>2015</v>
      </c>
      <c r="J16135" t="str">
        <f t="shared" si="1516"/>
        <v>2015-09-6</v>
      </c>
      <c r="K16135" t="str">
        <f t="shared" si="1517"/>
        <v>September</v>
      </c>
    </row>
    <row r="16136" spans="1:11" x14ac:dyDescent="0.3">
      <c r="A16136" s="2">
        <v>42258</v>
      </c>
      <c r="B16136">
        <v>1</v>
      </c>
      <c r="C16136">
        <v>3</v>
      </c>
      <c r="D16136" s="3">
        <v>42258.2114534375</v>
      </c>
      <c r="E16136" s="3">
        <v>42258.616724537038</v>
      </c>
      <c r="F16136" s="9">
        <f t="shared" si="1512"/>
        <v>0.40527109953836771</v>
      </c>
      <c r="G16136" s="11">
        <f t="shared" si="1513"/>
        <v>583.5903833352495</v>
      </c>
      <c r="H16136" t="str">
        <f t="shared" si="1514"/>
        <v>Friday</v>
      </c>
      <c r="I16136">
        <f t="shared" si="1515"/>
        <v>2015</v>
      </c>
      <c r="J16136" t="str">
        <f t="shared" si="1516"/>
        <v>2015-09-6</v>
      </c>
      <c r="K16136" t="str">
        <f t="shared" si="1517"/>
        <v>September</v>
      </c>
    </row>
    <row r="16137" spans="1:11" x14ac:dyDescent="0.3">
      <c r="A16137" s="2">
        <v>42258</v>
      </c>
      <c r="B16137">
        <v>0</v>
      </c>
      <c r="C16137">
        <v>3</v>
      </c>
      <c r="D16137" s="3">
        <v>42258.219619328702</v>
      </c>
      <c r="E16137" s="3">
        <v>42258.477835648147</v>
      </c>
      <c r="F16137" s="9">
        <f t="shared" si="1512"/>
        <v>0.25821631944563705</v>
      </c>
      <c r="G16137" s="11">
        <f t="shared" si="1513"/>
        <v>371.83150000171736</v>
      </c>
      <c r="H16137" t="str">
        <f t="shared" si="1514"/>
        <v>Friday</v>
      </c>
      <c r="I16137">
        <f t="shared" si="1515"/>
        <v>2015</v>
      </c>
      <c r="J16137" t="str">
        <f t="shared" si="1516"/>
        <v>2015-09-6</v>
      </c>
      <c r="K16137" t="str">
        <f t="shared" si="1517"/>
        <v>September</v>
      </c>
    </row>
    <row r="16138" spans="1:11" x14ac:dyDescent="0.3">
      <c r="A16138" s="2">
        <v>42258</v>
      </c>
      <c r="B16138">
        <v>1</v>
      </c>
      <c r="C16138">
        <v>3</v>
      </c>
      <c r="D16138" s="3">
        <v>42258.290842708331</v>
      </c>
      <c r="E16138" s="3">
        <v>42258.589884259258</v>
      </c>
      <c r="F16138" s="9">
        <f t="shared" si="1512"/>
        <v>0.29904155092663132</v>
      </c>
      <c r="G16138" s="11">
        <f t="shared" si="1513"/>
        <v>430.6198333343491</v>
      </c>
      <c r="H16138" t="str">
        <f t="shared" si="1514"/>
        <v>Friday</v>
      </c>
      <c r="I16138">
        <f t="shared" si="1515"/>
        <v>2015</v>
      </c>
      <c r="J16138" t="str">
        <f t="shared" si="1516"/>
        <v>2015-09-6</v>
      </c>
      <c r="K16138" t="str">
        <f t="shared" si="1517"/>
        <v>September</v>
      </c>
    </row>
    <row r="16139" spans="1:11" x14ac:dyDescent="0.3">
      <c r="A16139" s="2">
        <v>42258</v>
      </c>
      <c r="B16139">
        <v>1</v>
      </c>
      <c r="C16139">
        <v>3</v>
      </c>
      <c r="D16139" s="3">
        <v>42258.329145138887</v>
      </c>
      <c r="E16139" s="3">
        <v>42258.618321759262</v>
      </c>
      <c r="F16139" s="9">
        <f t="shared" si="1512"/>
        <v>0.28917662037565606</v>
      </c>
      <c r="G16139" s="11">
        <f t="shared" si="1513"/>
        <v>416.41433334094472</v>
      </c>
      <c r="H16139" t="str">
        <f t="shared" si="1514"/>
        <v>Friday</v>
      </c>
      <c r="I16139">
        <f t="shared" si="1515"/>
        <v>2015</v>
      </c>
      <c r="J16139" t="str">
        <f t="shared" si="1516"/>
        <v>2015-09-6</v>
      </c>
      <c r="K16139" t="str">
        <f t="shared" si="1517"/>
        <v>September</v>
      </c>
    </row>
    <row r="16140" spans="1:11" x14ac:dyDescent="0.3">
      <c r="A16140" s="2">
        <v>42258</v>
      </c>
      <c r="B16140">
        <v>1</v>
      </c>
      <c r="C16140">
        <v>3</v>
      </c>
      <c r="D16140" s="3">
        <v>42258.360088969908</v>
      </c>
      <c r="E16140" s="3">
        <v>42258.847812499997</v>
      </c>
      <c r="F16140" s="9">
        <f t="shared" si="1512"/>
        <v>0.4877235300882603</v>
      </c>
      <c r="G16140" s="11">
        <f t="shared" si="1513"/>
        <v>702.32188332709484</v>
      </c>
      <c r="H16140" t="str">
        <f t="shared" si="1514"/>
        <v>Friday</v>
      </c>
      <c r="I16140">
        <f t="shared" si="1515"/>
        <v>2015</v>
      </c>
      <c r="J16140" t="str">
        <f t="shared" si="1516"/>
        <v>2015-09-6</v>
      </c>
      <c r="K16140" t="str">
        <f t="shared" si="1517"/>
        <v>September</v>
      </c>
    </row>
    <row r="16141" spans="1:11" x14ac:dyDescent="0.3">
      <c r="A16141" s="2">
        <v>42258</v>
      </c>
      <c r="B16141">
        <v>0</v>
      </c>
      <c r="C16141">
        <v>3</v>
      </c>
      <c r="D16141" s="3">
        <v>42258.36498082176</v>
      </c>
      <c r="E16141" s="3">
        <v>42258.785266203704</v>
      </c>
      <c r="F16141" s="9">
        <f t="shared" si="1512"/>
        <v>0.42028538194426801</v>
      </c>
      <c r="G16141" s="11">
        <f t="shared" si="1513"/>
        <v>605.21094999974594</v>
      </c>
      <c r="H16141" t="str">
        <f t="shared" si="1514"/>
        <v>Friday</v>
      </c>
      <c r="I16141">
        <f t="shared" si="1515"/>
        <v>2015</v>
      </c>
      <c r="J16141" t="str">
        <f t="shared" si="1516"/>
        <v>2015-09-6</v>
      </c>
      <c r="K16141" t="str">
        <f t="shared" si="1517"/>
        <v>September</v>
      </c>
    </row>
    <row r="16142" spans="1:11" x14ac:dyDescent="0.3">
      <c r="A16142" s="2">
        <v>42258</v>
      </c>
      <c r="B16142">
        <v>1</v>
      </c>
      <c r="C16142">
        <v>3</v>
      </c>
      <c r="D16142" s="3">
        <v>42258.375938391204</v>
      </c>
      <c r="E16142" s="3">
        <v>42258.811805555553</v>
      </c>
      <c r="F16142" s="9">
        <f t="shared" si="1512"/>
        <v>0.43586716434947448</v>
      </c>
      <c r="G16142" s="11">
        <f t="shared" si="1513"/>
        <v>627.64871666324325</v>
      </c>
      <c r="H16142" t="str">
        <f t="shared" si="1514"/>
        <v>Friday</v>
      </c>
      <c r="I16142">
        <f t="shared" si="1515"/>
        <v>2015</v>
      </c>
      <c r="J16142" t="str">
        <f t="shared" si="1516"/>
        <v>2015-09-6</v>
      </c>
      <c r="K16142" t="str">
        <f t="shared" si="1517"/>
        <v>September</v>
      </c>
    </row>
    <row r="16143" spans="1:11" x14ac:dyDescent="0.3">
      <c r="A16143" s="2">
        <v>42258</v>
      </c>
      <c r="B16143">
        <v>1</v>
      </c>
      <c r="C16143">
        <v>4</v>
      </c>
      <c r="D16143" s="3">
        <v>42258.402554479166</v>
      </c>
      <c r="E16143" s="3">
        <v>42258.617592592593</v>
      </c>
      <c r="F16143" s="9">
        <f t="shared" si="1512"/>
        <v>0.21503811342699919</v>
      </c>
      <c r="G16143" s="11">
        <f t="shared" si="1513"/>
        <v>309.65488333487883</v>
      </c>
      <c r="H16143" t="str">
        <f t="shared" si="1514"/>
        <v>Friday</v>
      </c>
      <c r="I16143">
        <f t="shared" si="1515"/>
        <v>2015</v>
      </c>
      <c r="J16143" t="str">
        <f t="shared" si="1516"/>
        <v>2015-09-6</v>
      </c>
      <c r="K16143" t="str">
        <f t="shared" si="1517"/>
        <v>September</v>
      </c>
    </row>
    <row r="16144" spans="1:11" x14ac:dyDescent="0.3">
      <c r="A16144" s="2">
        <v>42258</v>
      </c>
      <c r="B16144">
        <v>0</v>
      </c>
      <c r="C16144">
        <v>3</v>
      </c>
      <c r="D16144" s="3">
        <v>42258.422911261572</v>
      </c>
      <c r="E16144" s="3">
        <v>42258.572129629632</v>
      </c>
      <c r="F16144" s="9">
        <f t="shared" si="1512"/>
        <v>0.14921836806024658</v>
      </c>
      <c r="G16144" s="11">
        <f t="shared" si="1513"/>
        <v>214.87445000675507</v>
      </c>
      <c r="H16144" t="str">
        <f t="shared" si="1514"/>
        <v>Friday</v>
      </c>
      <c r="I16144">
        <f t="shared" si="1515"/>
        <v>2015</v>
      </c>
      <c r="J16144" t="str">
        <f t="shared" si="1516"/>
        <v>2015-09-6</v>
      </c>
      <c r="K16144" t="str">
        <f t="shared" si="1517"/>
        <v>September</v>
      </c>
    </row>
    <row r="16145" spans="1:11" x14ac:dyDescent="0.3">
      <c r="A16145" s="2">
        <v>42258</v>
      </c>
      <c r="B16145">
        <v>0</v>
      </c>
      <c r="C16145">
        <v>3</v>
      </c>
      <c r="D16145" s="3">
        <v>42258.432253159721</v>
      </c>
      <c r="E16145" s="3">
        <v>42258.989386574074</v>
      </c>
      <c r="F16145" s="9">
        <f t="shared" si="1512"/>
        <v>0.55713341435330221</v>
      </c>
      <c r="G16145" s="11">
        <f t="shared" si="1513"/>
        <v>802.27211666875519</v>
      </c>
      <c r="H16145" t="str">
        <f t="shared" si="1514"/>
        <v>Friday</v>
      </c>
      <c r="I16145">
        <f t="shared" si="1515"/>
        <v>2015</v>
      </c>
      <c r="J16145" t="str">
        <f t="shared" si="1516"/>
        <v>2015-09-6</v>
      </c>
      <c r="K16145" t="str">
        <f t="shared" si="1517"/>
        <v>September</v>
      </c>
    </row>
    <row r="16146" spans="1:11" x14ac:dyDescent="0.3">
      <c r="A16146" s="2">
        <v>42258</v>
      </c>
      <c r="B16146">
        <v>0</v>
      </c>
      <c r="C16146">
        <v>3</v>
      </c>
      <c r="D16146" s="3">
        <v>42258.448302627316</v>
      </c>
      <c r="E16146" s="3">
        <v>42258.623194444444</v>
      </c>
      <c r="F16146" s="9">
        <f t="shared" si="1512"/>
        <v>0.17489181712880963</v>
      </c>
      <c r="G16146" s="11">
        <f t="shared" si="1513"/>
        <v>251.84421666548587</v>
      </c>
      <c r="H16146" t="str">
        <f t="shared" si="1514"/>
        <v>Friday</v>
      </c>
      <c r="I16146">
        <f t="shared" si="1515"/>
        <v>2015</v>
      </c>
      <c r="J16146" t="str">
        <f t="shared" si="1516"/>
        <v>2015-09-6</v>
      </c>
      <c r="K16146" t="str">
        <f t="shared" si="1517"/>
        <v>September</v>
      </c>
    </row>
    <row r="16147" spans="1:11" x14ac:dyDescent="0.3">
      <c r="A16147" s="2">
        <v>42258</v>
      </c>
      <c r="B16147">
        <v>0</v>
      </c>
      <c r="C16147">
        <v>3</v>
      </c>
      <c r="D16147" s="3">
        <v>42258.455163692131</v>
      </c>
      <c r="E16147" s="3">
        <v>42258.529803240737</v>
      </c>
      <c r="F16147" s="9">
        <f t="shared" si="1512"/>
        <v>7.4639548605773598E-2</v>
      </c>
      <c r="G16147" s="11">
        <f t="shared" si="1513"/>
        <v>107.48094999231398</v>
      </c>
      <c r="H16147" t="str">
        <f t="shared" si="1514"/>
        <v>Friday</v>
      </c>
      <c r="I16147">
        <f t="shared" si="1515"/>
        <v>2015</v>
      </c>
      <c r="J16147" t="str">
        <f t="shared" si="1516"/>
        <v>2015-09-6</v>
      </c>
      <c r="K16147" t="str">
        <f t="shared" si="1517"/>
        <v>September</v>
      </c>
    </row>
    <row r="16148" spans="1:11" x14ac:dyDescent="0.3">
      <c r="A16148" s="2">
        <v>42258</v>
      </c>
      <c r="B16148">
        <v>1</v>
      </c>
      <c r="C16148">
        <v>3</v>
      </c>
      <c r="D16148" s="3">
        <v>42258.468406053238</v>
      </c>
      <c r="E16148" s="3">
        <v>42258.57440972222</v>
      </c>
      <c r="F16148" s="9">
        <f t="shared" si="1512"/>
        <v>0.10600366898142966</v>
      </c>
      <c r="G16148" s="11">
        <f t="shared" si="1513"/>
        <v>152.6452833332587</v>
      </c>
      <c r="H16148" t="str">
        <f t="shared" si="1514"/>
        <v>Friday</v>
      </c>
      <c r="I16148">
        <f t="shared" si="1515"/>
        <v>2015</v>
      </c>
      <c r="J16148" t="str">
        <f t="shared" si="1516"/>
        <v>2015-09-6</v>
      </c>
      <c r="K16148" t="str">
        <f t="shared" si="1517"/>
        <v>September</v>
      </c>
    </row>
    <row r="16149" spans="1:11" x14ac:dyDescent="0.3">
      <c r="A16149" s="2">
        <v>42258</v>
      </c>
      <c r="B16149">
        <v>0</v>
      </c>
      <c r="C16149">
        <v>4</v>
      </c>
      <c r="D16149" s="3">
        <v>42258.506562696763</v>
      </c>
      <c r="E16149" s="3">
        <v>42258.712604166663</v>
      </c>
      <c r="F16149" s="9">
        <f t="shared" si="1512"/>
        <v>0.20604146990081063</v>
      </c>
      <c r="G16149" s="11">
        <f t="shared" si="1513"/>
        <v>296.6997166571673</v>
      </c>
      <c r="H16149" t="str">
        <f t="shared" si="1514"/>
        <v>Friday</v>
      </c>
      <c r="I16149">
        <f t="shared" si="1515"/>
        <v>2015</v>
      </c>
      <c r="J16149" t="str">
        <f t="shared" si="1516"/>
        <v>2015-09-6</v>
      </c>
      <c r="K16149" t="str">
        <f t="shared" si="1517"/>
        <v>September</v>
      </c>
    </row>
    <row r="16150" spans="1:11" x14ac:dyDescent="0.3">
      <c r="A16150" s="2">
        <v>42258</v>
      </c>
      <c r="B16150">
        <v>0</v>
      </c>
      <c r="C16150">
        <v>2</v>
      </c>
      <c r="D16150" s="3">
        <v>42258.507778321757</v>
      </c>
      <c r="E16150" s="3">
        <v>42258.708333333336</v>
      </c>
      <c r="F16150" s="9">
        <f t="shared" si="1512"/>
        <v>0.20055501157912659</v>
      </c>
      <c r="G16150" s="11">
        <f t="shared" si="1513"/>
        <v>288.79921667394228</v>
      </c>
      <c r="H16150" t="str">
        <f t="shared" si="1514"/>
        <v>Friday</v>
      </c>
      <c r="I16150">
        <f t="shared" si="1515"/>
        <v>2015</v>
      </c>
      <c r="J16150" t="str">
        <f t="shared" si="1516"/>
        <v>2015-09-6</v>
      </c>
      <c r="K16150" t="str">
        <f t="shared" si="1517"/>
        <v>September</v>
      </c>
    </row>
    <row r="16151" spans="1:11" x14ac:dyDescent="0.3">
      <c r="A16151" s="2">
        <v>42258</v>
      </c>
      <c r="B16151">
        <v>1</v>
      </c>
      <c r="C16151">
        <v>3</v>
      </c>
      <c r="D16151" s="3">
        <v>42258.513597372686</v>
      </c>
      <c r="E16151" s="3">
        <v>42258.758217592593</v>
      </c>
      <c r="F16151" s="9">
        <f t="shared" si="1512"/>
        <v>0.24462021990620997</v>
      </c>
      <c r="G16151" s="11">
        <f t="shared" si="1513"/>
        <v>352.25311666494235</v>
      </c>
      <c r="H16151" t="str">
        <f t="shared" si="1514"/>
        <v>Friday</v>
      </c>
      <c r="I16151">
        <f t="shared" si="1515"/>
        <v>2015</v>
      </c>
      <c r="J16151" t="str">
        <f t="shared" si="1516"/>
        <v>2015-09-6</v>
      </c>
      <c r="K16151" t="str">
        <f t="shared" si="1517"/>
        <v>September</v>
      </c>
    </row>
    <row r="16152" spans="1:11" x14ac:dyDescent="0.3">
      <c r="A16152" s="2">
        <v>42258</v>
      </c>
      <c r="B16152">
        <v>1</v>
      </c>
      <c r="C16152">
        <v>3</v>
      </c>
      <c r="D16152" s="3">
        <v>42258.540732256944</v>
      </c>
      <c r="E16152" s="3">
        <v>42258.662418981483</v>
      </c>
      <c r="F16152" s="9">
        <f t="shared" si="1512"/>
        <v>0.1216867245384492</v>
      </c>
      <c r="G16152" s="11">
        <f t="shared" si="1513"/>
        <v>175.22888333536685</v>
      </c>
      <c r="H16152" t="str">
        <f t="shared" si="1514"/>
        <v>Friday</v>
      </c>
      <c r="I16152">
        <f t="shared" si="1515"/>
        <v>2015</v>
      </c>
      <c r="J16152" t="str">
        <f t="shared" si="1516"/>
        <v>2015-09-6</v>
      </c>
      <c r="K16152" t="str">
        <f t="shared" si="1517"/>
        <v>September</v>
      </c>
    </row>
    <row r="16153" spans="1:11" x14ac:dyDescent="0.3">
      <c r="A16153" s="2">
        <v>42258</v>
      </c>
      <c r="B16153">
        <v>1</v>
      </c>
      <c r="C16153">
        <v>2</v>
      </c>
      <c r="D16153" s="3">
        <v>42258.567766203705</v>
      </c>
      <c r="E16153" s="3">
        <v>42258.674212962964</v>
      </c>
      <c r="F16153" s="9">
        <f t="shared" si="1512"/>
        <v>0.10644675925868796</v>
      </c>
      <c r="G16153" s="11">
        <f t="shared" si="1513"/>
        <v>153.28333333251067</v>
      </c>
      <c r="H16153" t="str">
        <f t="shared" si="1514"/>
        <v>Friday</v>
      </c>
      <c r="I16153">
        <f t="shared" si="1515"/>
        <v>2015</v>
      </c>
      <c r="J16153" t="str">
        <f t="shared" si="1516"/>
        <v>2015-09-6</v>
      </c>
      <c r="K16153" t="str">
        <f t="shared" si="1517"/>
        <v>September</v>
      </c>
    </row>
    <row r="16154" spans="1:11" x14ac:dyDescent="0.3">
      <c r="A16154" s="2">
        <v>42258</v>
      </c>
      <c r="B16154">
        <v>1</v>
      </c>
      <c r="C16154">
        <v>3</v>
      </c>
      <c r="D16154" s="3">
        <v>42258.575707291668</v>
      </c>
      <c r="E16154" s="3">
        <v>42258.745868055557</v>
      </c>
      <c r="F16154" s="9">
        <f t="shared" si="1512"/>
        <v>0.17016076388972579</v>
      </c>
      <c r="G16154" s="11">
        <f t="shared" si="1513"/>
        <v>245.03150000120513</v>
      </c>
      <c r="H16154" t="str">
        <f t="shared" si="1514"/>
        <v>Friday</v>
      </c>
      <c r="I16154">
        <f t="shared" si="1515"/>
        <v>2015</v>
      </c>
      <c r="J16154" t="str">
        <f t="shared" si="1516"/>
        <v>2015-09-6</v>
      </c>
      <c r="K16154" t="str">
        <f t="shared" si="1517"/>
        <v>September</v>
      </c>
    </row>
    <row r="16155" spans="1:11" x14ac:dyDescent="0.3">
      <c r="A16155" s="2">
        <v>42258</v>
      </c>
      <c r="B16155">
        <v>1</v>
      </c>
      <c r="C16155">
        <v>2</v>
      </c>
      <c r="D16155" s="3">
        <v>42258.592152777775</v>
      </c>
      <c r="E16155" s="3">
        <v>42261.945115740738</v>
      </c>
      <c r="F16155" s="9">
        <f t="shared" si="1512"/>
        <v>3.3529629629629198</v>
      </c>
      <c r="G16155" s="11">
        <f t="shared" si="1513"/>
        <v>4828.2666666666046</v>
      </c>
      <c r="H16155" t="str">
        <f t="shared" si="1514"/>
        <v>Friday</v>
      </c>
      <c r="I16155">
        <f t="shared" si="1515"/>
        <v>2015</v>
      </c>
      <c r="J16155" t="str">
        <f t="shared" si="1516"/>
        <v>2015-09-6</v>
      </c>
      <c r="K16155" t="str">
        <f t="shared" si="1517"/>
        <v>September</v>
      </c>
    </row>
    <row r="16156" spans="1:11" x14ac:dyDescent="0.3">
      <c r="A16156" s="2">
        <v>42258</v>
      </c>
      <c r="B16156">
        <v>0</v>
      </c>
      <c r="C16156">
        <v>3</v>
      </c>
      <c r="D16156" s="3">
        <v>42258.616231215281</v>
      </c>
      <c r="E16156" s="3">
        <v>42258.92597222222</v>
      </c>
      <c r="F16156" s="9">
        <f t="shared" si="1512"/>
        <v>0.30974100693856599</v>
      </c>
      <c r="G16156" s="11">
        <f t="shared" si="1513"/>
        <v>446.02704999153502</v>
      </c>
      <c r="H16156" t="str">
        <f t="shared" si="1514"/>
        <v>Friday</v>
      </c>
      <c r="I16156">
        <f t="shared" si="1515"/>
        <v>2015</v>
      </c>
      <c r="J16156" t="str">
        <f t="shared" si="1516"/>
        <v>2015-09-6</v>
      </c>
      <c r="K16156" t="str">
        <f t="shared" si="1517"/>
        <v>September</v>
      </c>
    </row>
    <row r="16157" spans="1:11" x14ac:dyDescent="0.3">
      <c r="A16157" s="2">
        <v>42258</v>
      </c>
      <c r="B16157">
        <v>0</v>
      </c>
      <c r="C16157">
        <v>3</v>
      </c>
      <c r="D16157" s="3">
        <v>42258.646175694441</v>
      </c>
      <c r="E16157" s="3">
        <v>42258.909537037034</v>
      </c>
      <c r="F16157" s="9">
        <f t="shared" si="1512"/>
        <v>0.26336134259327082</v>
      </c>
      <c r="G16157" s="11">
        <f t="shared" si="1513"/>
        <v>379.24033333430998</v>
      </c>
      <c r="H16157" t="str">
        <f t="shared" si="1514"/>
        <v>Friday</v>
      </c>
      <c r="I16157">
        <f t="shared" si="1515"/>
        <v>2015</v>
      </c>
      <c r="J16157" t="str">
        <f t="shared" si="1516"/>
        <v>2015-09-6</v>
      </c>
      <c r="K16157" t="str">
        <f t="shared" si="1517"/>
        <v>September</v>
      </c>
    </row>
    <row r="16158" spans="1:11" x14ac:dyDescent="0.3">
      <c r="A16158" s="2">
        <v>42258</v>
      </c>
      <c r="B16158">
        <v>1</v>
      </c>
      <c r="C16158">
        <v>4</v>
      </c>
      <c r="D16158" s="3">
        <v>42258.653198263892</v>
      </c>
      <c r="E16158" s="3">
        <v>42258.846620370372</v>
      </c>
      <c r="F16158" s="9">
        <f t="shared" si="1512"/>
        <v>0.19342210648028413</v>
      </c>
      <c r="G16158" s="11">
        <f t="shared" si="1513"/>
        <v>278.52783333160914</v>
      </c>
      <c r="H16158" t="str">
        <f t="shared" si="1514"/>
        <v>Friday</v>
      </c>
      <c r="I16158">
        <f t="shared" si="1515"/>
        <v>2015</v>
      </c>
      <c r="J16158" t="str">
        <f t="shared" si="1516"/>
        <v>2015-09-6</v>
      </c>
      <c r="K16158" t="str">
        <f t="shared" si="1517"/>
        <v>September</v>
      </c>
    </row>
    <row r="16159" spans="1:11" x14ac:dyDescent="0.3">
      <c r="A16159" s="2">
        <v>42258</v>
      </c>
      <c r="B16159">
        <v>0</v>
      </c>
      <c r="C16159">
        <v>3</v>
      </c>
      <c r="D16159" s="3">
        <v>42258.658473692129</v>
      </c>
      <c r="E16159" s="3">
        <v>42258.807025462964</v>
      </c>
      <c r="F16159" s="9">
        <f t="shared" si="1512"/>
        <v>0.14855177083518356</v>
      </c>
      <c r="G16159" s="11">
        <f t="shared" si="1513"/>
        <v>213.91455000266433</v>
      </c>
      <c r="H16159" t="str">
        <f t="shared" si="1514"/>
        <v>Friday</v>
      </c>
      <c r="I16159">
        <f t="shared" si="1515"/>
        <v>2015</v>
      </c>
      <c r="J16159" t="str">
        <f t="shared" si="1516"/>
        <v>2015-09-6</v>
      </c>
      <c r="K16159" t="str">
        <f t="shared" si="1517"/>
        <v>September</v>
      </c>
    </row>
    <row r="16160" spans="1:11" x14ac:dyDescent="0.3">
      <c r="A16160" s="2">
        <v>42258</v>
      </c>
      <c r="B16160">
        <v>1</v>
      </c>
      <c r="C16160">
        <v>3</v>
      </c>
      <c r="D16160" s="3">
        <v>42258.665066932874</v>
      </c>
      <c r="E16160" s="3">
        <v>42258.926238425927</v>
      </c>
      <c r="F16160" s="9">
        <f t="shared" si="1512"/>
        <v>0.26117149305355269</v>
      </c>
      <c r="G16160" s="11">
        <f t="shared" si="1513"/>
        <v>376.08694999711588</v>
      </c>
      <c r="H16160" t="str">
        <f t="shared" si="1514"/>
        <v>Friday</v>
      </c>
      <c r="I16160">
        <f t="shared" si="1515"/>
        <v>2015</v>
      </c>
      <c r="J16160" t="str">
        <f t="shared" si="1516"/>
        <v>2015-09-6</v>
      </c>
      <c r="K16160" t="str">
        <f t="shared" si="1517"/>
        <v>September</v>
      </c>
    </row>
    <row r="16161" spans="1:11" x14ac:dyDescent="0.3">
      <c r="A16161" s="2">
        <v>42258</v>
      </c>
      <c r="B16161">
        <v>0</v>
      </c>
      <c r="C16161">
        <v>3</v>
      </c>
      <c r="D16161" s="3">
        <v>42258.666589814813</v>
      </c>
      <c r="E16161" s="3">
        <v>42258.769467592596</v>
      </c>
      <c r="F16161" s="9">
        <f t="shared" si="1512"/>
        <v>0.1028777777828509</v>
      </c>
      <c r="G16161" s="11">
        <f t="shared" si="1513"/>
        <v>148.14400000730529</v>
      </c>
      <c r="H16161" t="str">
        <f t="shared" si="1514"/>
        <v>Friday</v>
      </c>
      <c r="I16161">
        <f t="shared" si="1515"/>
        <v>2015</v>
      </c>
      <c r="J16161" t="str">
        <f t="shared" si="1516"/>
        <v>2015-09-6</v>
      </c>
      <c r="K16161" t="str">
        <f t="shared" si="1517"/>
        <v>September</v>
      </c>
    </row>
    <row r="16162" spans="1:11" x14ac:dyDescent="0.3">
      <c r="A16162" s="2">
        <v>42258</v>
      </c>
      <c r="B16162">
        <v>0</v>
      </c>
      <c r="C16162">
        <v>3</v>
      </c>
      <c r="D16162" s="3">
        <v>42258.681306678242</v>
      </c>
      <c r="E16162" s="3">
        <v>42258.864641203705</v>
      </c>
      <c r="F16162" s="9">
        <f t="shared" si="1512"/>
        <v>0.18333452546357876</v>
      </c>
      <c r="G16162" s="11">
        <f t="shared" si="1513"/>
        <v>264.00171666755341</v>
      </c>
      <c r="H16162" t="str">
        <f t="shared" si="1514"/>
        <v>Friday</v>
      </c>
      <c r="I16162">
        <f t="shared" si="1515"/>
        <v>2015</v>
      </c>
      <c r="J16162" t="str">
        <f t="shared" si="1516"/>
        <v>2015-09-6</v>
      </c>
      <c r="K16162" t="str">
        <f t="shared" si="1517"/>
        <v>September</v>
      </c>
    </row>
    <row r="16163" spans="1:11" x14ac:dyDescent="0.3">
      <c r="A16163" s="2">
        <v>42258</v>
      </c>
      <c r="B16163">
        <v>1</v>
      </c>
      <c r="C16163">
        <v>3</v>
      </c>
      <c r="D16163" s="3">
        <v>42258.68923452546</v>
      </c>
      <c r="E16163" s="3">
        <v>42258.827997685185</v>
      </c>
      <c r="F16163" s="9">
        <f t="shared" si="1512"/>
        <v>0.13876315972447628</v>
      </c>
      <c r="G16163" s="11">
        <f t="shared" si="1513"/>
        <v>199.81895000324585</v>
      </c>
      <c r="H16163" t="str">
        <f t="shared" si="1514"/>
        <v>Friday</v>
      </c>
      <c r="I16163">
        <f t="shared" si="1515"/>
        <v>2015</v>
      </c>
      <c r="J16163" t="str">
        <f t="shared" si="1516"/>
        <v>2015-09-6</v>
      </c>
      <c r="K16163" t="str">
        <f t="shared" si="1517"/>
        <v>September</v>
      </c>
    </row>
    <row r="16164" spans="1:11" x14ac:dyDescent="0.3">
      <c r="A16164" s="2">
        <v>42258</v>
      </c>
      <c r="B16164">
        <v>0</v>
      </c>
      <c r="C16164">
        <v>3</v>
      </c>
      <c r="D16164" s="3">
        <v>42258.701619131942</v>
      </c>
      <c r="E16164" s="3">
        <v>42258.943842592591</v>
      </c>
      <c r="F16164" s="9">
        <f t="shared" si="1512"/>
        <v>0.24222346064925659</v>
      </c>
      <c r="G16164" s="11">
        <f t="shared" si="1513"/>
        <v>348.8017833349295</v>
      </c>
      <c r="H16164" t="str">
        <f t="shared" si="1514"/>
        <v>Friday</v>
      </c>
      <c r="I16164">
        <f t="shared" si="1515"/>
        <v>2015</v>
      </c>
      <c r="J16164" t="str">
        <f t="shared" si="1516"/>
        <v>2015-09-6</v>
      </c>
      <c r="K16164" t="str">
        <f t="shared" si="1517"/>
        <v>September</v>
      </c>
    </row>
    <row r="16165" spans="1:11" x14ac:dyDescent="0.3">
      <c r="A16165" s="2">
        <v>42258</v>
      </c>
      <c r="B16165">
        <v>0</v>
      </c>
      <c r="C16165">
        <v>4</v>
      </c>
      <c r="D16165" s="3">
        <v>42258.704155324071</v>
      </c>
      <c r="E16165" s="3">
        <v>42259.022916666669</v>
      </c>
      <c r="F16165" s="9">
        <f t="shared" si="1512"/>
        <v>0.31876134259800892</v>
      </c>
      <c r="G16165" s="11">
        <f t="shared" si="1513"/>
        <v>459.01633334113285</v>
      </c>
      <c r="H16165" t="str">
        <f t="shared" si="1514"/>
        <v>Friday</v>
      </c>
      <c r="I16165">
        <f t="shared" si="1515"/>
        <v>2015</v>
      </c>
      <c r="J16165" t="str">
        <f t="shared" si="1516"/>
        <v>2015-09-6</v>
      </c>
      <c r="K16165" t="str">
        <f t="shared" si="1517"/>
        <v>September</v>
      </c>
    </row>
    <row r="16166" spans="1:11" x14ac:dyDescent="0.3">
      <c r="A16166" s="2">
        <v>42258</v>
      </c>
      <c r="B16166">
        <v>1</v>
      </c>
      <c r="C16166">
        <v>3</v>
      </c>
      <c r="D16166" s="3">
        <v>42258.714095104166</v>
      </c>
      <c r="E16166" s="3">
        <v>42259.029976851853</v>
      </c>
      <c r="F16166" s="9">
        <f t="shared" si="1512"/>
        <v>0.31588174768694444</v>
      </c>
      <c r="G16166" s="11">
        <f t="shared" si="1513"/>
        <v>454.86971666919999</v>
      </c>
      <c r="H16166" t="str">
        <f t="shared" si="1514"/>
        <v>Friday</v>
      </c>
      <c r="I16166">
        <f t="shared" si="1515"/>
        <v>2015</v>
      </c>
      <c r="J16166" t="str">
        <f t="shared" si="1516"/>
        <v>2015-09-6</v>
      </c>
      <c r="K16166" t="str">
        <f t="shared" si="1517"/>
        <v>September</v>
      </c>
    </row>
    <row r="16167" spans="1:11" x14ac:dyDescent="0.3">
      <c r="A16167" s="2">
        <v>42258</v>
      </c>
      <c r="B16167">
        <v>0</v>
      </c>
      <c r="C16167">
        <v>3</v>
      </c>
      <c r="D16167" s="3">
        <v>42258.739161458332</v>
      </c>
      <c r="E16167" s="3">
        <v>42258.775046296294</v>
      </c>
      <c r="F16167" s="9">
        <f t="shared" si="1512"/>
        <v>3.5884837961930316E-2</v>
      </c>
      <c r="G16167" s="11">
        <f t="shared" si="1513"/>
        <v>51.674166665179655</v>
      </c>
      <c r="H16167" t="str">
        <f t="shared" si="1514"/>
        <v>Friday</v>
      </c>
      <c r="I16167">
        <f t="shared" si="1515"/>
        <v>2015</v>
      </c>
      <c r="J16167" t="str">
        <f t="shared" si="1516"/>
        <v>2015-09-6</v>
      </c>
      <c r="K16167" t="str">
        <f t="shared" si="1517"/>
        <v>September</v>
      </c>
    </row>
    <row r="16168" spans="1:11" x14ac:dyDescent="0.3">
      <c r="A16168" s="2">
        <v>42258</v>
      </c>
      <c r="B16168">
        <v>0</v>
      </c>
      <c r="C16168">
        <v>3</v>
      </c>
      <c r="D16168" s="3">
        <v>42258.757456446758</v>
      </c>
      <c r="E16168" s="3">
        <v>42260.464849537035</v>
      </c>
      <c r="F16168" s="9">
        <f t="shared" si="1512"/>
        <v>1.7073930902770371</v>
      </c>
      <c r="G16168" s="11">
        <f t="shared" si="1513"/>
        <v>2458.6460499989334</v>
      </c>
      <c r="H16168" t="str">
        <f t="shared" si="1514"/>
        <v>Friday</v>
      </c>
      <c r="I16168">
        <f t="shared" si="1515"/>
        <v>2015</v>
      </c>
      <c r="J16168" t="str">
        <f t="shared" si="1516"/>
        <v>2015-09-6</v>
      </c>
      <c r="K16168" t="str">
        <f t="shared" si="1517"/>
        <v>September</v>
      </c>
    </row>
    <row r="16169" spans="1:11" x14ac:dyDescent="0.3">
      <c r="A16169" s="2">
        <v>42258</v>
      </c>
      <c r="B16169">
        <v>0</v>
      </c>
      <c r="C16169">
        <v>3</v>
      </c>
      <c r="D16169" s="3">
        <v>42258.773573576385</v>
      </c>
      <c r="E16169" s="3">
        <v>42259.030011574076</v>
      </c>
      <c r="F16169" s="9">
        <f t="shared" si="1512"/>
        <v>0.25643799769022735</v>
      </c>
      <c r="G16169" s="11">
        <f t="shared" si="1513"/>
        <v>369.27071667392738</v>
      </c>
      <c r="H16169" t="str">
        <f t="shared" si="1514"/>
        <v>Friday</v>
      </c>
      <c r="I16169">
        <f t="shared" si="1515"/>
        <v>2015</v>
      </c>
      <c r="J16169" t="str">
        <f t="shared" si="1516"/>
        <v>2015-09-6</v>
      </c>
      <c r="K16169" t="str">
        <f t="shared" si="1517"/>
        <v>September</v>
      </c>
    </row>
    <row r="16170" spans="1:11" x14ac:dyDescent="0.3">
      <c r="A16170" s="2">
        <v>42258</v>
      </c>
      <c r="B16170">
        <v>0</v>
      </c>
      <c r="C16170">
        <v>3</v>
      </c>
      <c r="D16170" s="3">
        <v>42258.790695601849</v>
      </c>
      <c r="E16170" s="3">
        <v>42258.975694444445</v>
      </c>
      <c r="F16170" s="9">
        <f t="shared" si="1512"/>
        <v>0.18499884259654209</v>
      </c>
      <c r="G16170" s="11">
        <f t="shared" si="1513"/>
        <v>266.39833333902061</v>
      </c>
      <c r="H16170" t="str">
        <f t="shared" si="1514"/>
        <v>Friday</v>
      </c>
      <c r="I16170">
        <f t="shared" si="1515"/>
        <v>2015</v>
      </c>
      <c r="J16170" t="str">
        <f t="shared" si="1516"/>
        <v>2015-09-6</v>
      </c>
      <c r="K16170" t="str">
        <f t="shared" si="1517"/>
        <v>September</v>
      </c>
    </row>
    <row r="16171" spans="1:11" x14ac:dyDescent="0.3">
      <c r="A16171" s="2">
        <v>42258</v>
      </c>
      <c r="B16171">
        <v>0</v>
      </c>
      <c r="C16171">
        <v>3</v>
      </c>
      <c r="D16171" s="3">
        <v>42258.797872835647</v>
      </c>
      <c r="E16171" s="3">
        <v>42259.379467592589</v>
      </c>
      <c r="F16171" s="9">
        <f t="shared" si="1512"/>
        <v>0.58159475694264984</v>
      </c>
      <c r="G16171" s="11">
        <f t="shared" si="1513"/>
        <v>837.49644999741577</v>
      </c>
      <c r="H16171" t="str">
        <f t="shared" si="1514"/>
        <v>Friday</v>
      </c>
      <c r="I16171">
        <f t="shared" si="1515"/>
        <v>2015</v>
      </c>
      <c r="J16171" t="str">
        <f t="shared" si="1516"/>
        <v>2015-09-6</v>
      </c>
      <c r="K16171" t="str">
        <f t="shared" si="1517"/>
        <v>September</v>
      </c>
    </row>
    <row r="16172" spans="1:11" x14ac:dyDescent="0.3">
      <c r="A16172" s="2">
        <v>42258</v>
      </c>
      <c r="B16172">
        <v>1</v>
      </c>
      <c r="C16172">
        <v>3</v>
      </c>
      <c r="D16172" s="3">
        <v>42258.80642734954</v>
      </c>
      <c r="E16172" s="3">
        <v>42259.420300925929</v>
      </c>
      <c r="F16172" s="9">
        <f t="shared" si="1512"/>
        <v>0.61387357638886897</v>
      </c>
      <c r="G16172" s="11">
        <f t="shared" si="1513"/>
        <v>883.97794999997132</v>
      </c>
      <c r="H16172" t="str">
        <f t="shared" si="1514"/>
        <v>Friday</v>
      </c>
      <c r="I16172">
        <f t="shared" si="1515"/>
        <v>2015</v>
      </c>
      <c r="J16172" t="str">
        <f t="shared" si="1516"/>
        <v>2015-09-6</v>
      </c>
      <c r="K16172" t="str">
        <f t="shared" si="1517"/>
        <v>September</v>
      </c>
    </row>
    <row r="16173" spans="1:11" x14ac:dyDescent="0.3">
      <c r="A16173" s="2">
        <v>42258</v>
      </c>
      <c r="B16173">
        <v>0</v>
      </c>
      <c r="C16173">
        <v>4</v>
      </c>
      <c r="D16173" s="3">
        <v>42258.807853437502</v>
      </c>
      <c r="E16173" s="3">
        <v>42259.38753472222</v>
      </c>
      <c r="F16173" s="9">
        <f t="shared" si="1512"/>
        <v>0.57968128471839009</v>
      </c>
      <c r="G16173" s="11">
        <f t="shared" si="1513"/>
        <v>834.74104999448173</v>
      </c>
      <c r="H16173" t="str">
        <f t="shared" si="1514"/>
        <v>Friday</v>
      </c>
      <c r="I16173">
        <f t="shared" si="1515"/>
        <v>2015</v>
      </c>
      <c r="J16173" t="str">
        <f t="shared" si="1516"/>
        <v>2015-09-6</v>
      </c>
      <c r="K16173" t="str">
        <f t="shared" si="1517"/>
        <v>September</v>
      </c>
    </row>
    <row r="16174" spans="1:11" x14ac:dyDescent="0.3">
      <c r="A16174" s="2">
        <v>42258</v>
      </c>
      <c r="B16174">
        <v>0</v>
      </c>
      <c r="C16174">
        <v>3</v>
      </c>
      <c r="D16174" s="3">
        <v>42258.812256331017</v>
      </c>
      <c r="E16174" s="3">
        <v>42259.0000462963</v>
      </c>
      <c r="F16174" s="9">
        <f t="shared" si="1512"/>
        <v>0.18778996528271819</v>
      </c>
      <c r="G16174" s="11">
        <f t="shared" si="1513"/>
        <v>270.41755000711419</v>
      </c>
      <c r="H16174" t="str">
        <f t="shared" si="1514"/>
        <v>Friday</v>
      </c>
      <c r="I16174">
        <f t="shared" si="1515"/>
        <v>2015</v>
      </c>
      <c r="J16174" t="str">
        <f t="shared" si="1516"/>
        <v>2015-09-6</v>
      </c>
      <c r="K16174" t="str">
        <f t="shared" si="1517"/>
        <v>September</v>
      </c>
    </row>
    <row r="16175" spans="1:11" x14ac:dyDescent="0.3">
      <c r="A16175" s="2">
        <v>42258</v>
      </c>
      <c r="B16175">
        <v>1</v>
      </c>
      <c r="C16175">
        <v>3</v>
      </c>
      <c r="D16175" s="3">
        <v>42258.818353125003</v>
      </c>
      <c r="E16175" s="3">
        <v>42258.945023148146</v>
      </c>
      <c r="F16175" s="9">
        <f t="shared" si="1512"/>
        <v>0.12667002314265119</v>
      </c>
      <c r="G16175" s="11">
        <f t="shared" si="1513"/>
        <v>182.40483332541771</v>
      </c>
      <c r="H16175" t="str">
        <f t="shared" si="1514"/>
        <v>Friday</v>
      </c>
      <c r="I16175">
        <f t="shared" si="1515"/>
        <v>2015</v>
      </c>
      <c r="J16175" t="str">
        <f t="shared" si="1516"/>
        <v>2015-09-6</v>
      </c>
      <c r="K16175" t="str">
        <f t="shared" si="1517"/>
        <v>September</v>
      </c>
    </row>
    <row r="16176" spans="1:11" x14ac:dyDescent="0.3">
      <c r="A16176" s="2">
        <v>42258</v>
      </c>
      <c r="B16176">
        <v>1</v>
      </c>
      <c r="C16176">
        <v>3</v>
      </c>
      <c r="D16176" s="3">
        <v>42258.825264583335</v>
      </c>
      <c r="E16176" s="3">
        <v>42258.934062499997</v>
      </c>
      <c r="F16176" s="9">
        <f t="shared" si="1512"/>
        <v>0.10879791666229721</v>
      </c>
      <c r="G16176" s="11">
        <f t="shared" si="1513"/>
        <v>156.66899999370798</v>
      </c>
      <c r="H16176" t="str">
        <f t="shared" si="1514"/>
        <v>Friday</v>
      </c>
      <c r="I16176">
        <f t="shared" si="1515"/>
        <v>2015</v>
      </c>
      <c r="J16176" t="str">
        <f t="shared" si="1516"/>
        <v>2015-09-6</v>
      </c>
      <c r="K16176" t="str">
        <f t="shared" si="1517"/>
        <v>September</v>
      </c>
    </row>
    <row r="16177" spans="1:11" x14ac:dyDescent="0.3">
      <c r="A16177" s="2">
        <v>42258</v>
      </c>
      <c r="B16177">
        <v>1</v>
      </c>
      <c r="C16177">
        <v>4</v>
      </c>
      <c r="D16177" s="3">
        <v>42258.836567824073</v>
      </c>
      <c r="E16177" s="3">
        <v>42258.975960648146</v>
      </c>
      <c r="F16177" s="9">
        <f t="shared" si="1512"/>
        <v>0.13939282407227438</v>
      </c>
      <c r="G16177" s="11">
        <f t="shared" si="1513"/>
        <v>200.72566666407511</v>
      </c>
      <c r="H16177" t="str">
        <f t="shared" si="1514"/>
        <v>Friday</v>
      </c>
      <c r="I16177">
        <f t="shared" si="1515"/>
        <v>2015</v>
      </c>
      <c r="J16177" t="str">
        <f t="shared" si="1516"/>
        <v>2015-09-6</v>
      </c>
      <c r="K16177" t="str">
        <f t="shared" si="1517"/>
        <v>September</v>
      </c>
    </row>
    <row r="16178" spans="1:11" x14ac:dyDescent="0.3">
      <c r="A16178" s="2">
        <v>42258</v>
      </c>
      <c r="B16178">
        <v>0</v>
      </c>
      <c r="C16178">
        <v>4</v>
      </c>
      <c r="D16178" s="3">
        <v>42258.844309490742</v>
      </c>
      <c r="E16178" s="3">
        <v>42258.985011574077</v>
      </c>
      <c r="F16178" s="9">
        <f t="shared" si="1512"/>
        <v>0.14070208333578194</v>
      </c>
      <c r="G16178" s="11">
        <f t="shared" si="1513"/>
        <v>202.61100000352599</v>
      </c>
      <c r="H16178" t="str">
        <f t="shared" si="1514"/>
        <v>Friday</v>
      </c>
      <c r="I16178">
        <f t="shared" si="1515"/>
        <v>2015</v>
      </c>
      <c r="J16178" t="str">
        <f t="shared" si="1516"/>
        <v>2015-09-6</v>
      </c>
      <c r="K16178" t="str">
        <f t="shared" si="1517"/>
        <v>September</v>
      </c>
    </row>
    <row r="16179" spans="1:11" x14ac:dyDescent="0.3">
      <c r="A16179" s="2">
        <v>42258</v>
      </c>
      <c r="B16179">
        <v>1</v>
      </c>
      <c r="C16179">
        <v>3</v>
      </c>
      <c r="D16179" s="3">
        <v>42258.866383645836</v>
      </c>
      <c r="E16179" s="3">
        <v>42258.982546296298</v>
      </c>
      <c r="F16179" s="9">
        <f t="shared" si="1512"/>
        <v>0.11616265046177432</v>
      </c>
      <c r="G16179" s="11">
        <f t="shared" si="1513"/>
        <v>167.27421666495502</v>
      </c>
      <c r="H16179" t="str">
        <f t="shared" si="1514"/>
        <v>Friday</v>
      </c>
      <c r="I16179">
        <f t="shared" si="1515"/>
        <v>2015</v>
      </c>
      <c r="J16179" t="str">
        <f t="shared" si="1516"/>
        <v>2015-09-6</v>
      </c>
      <c r="K16179" t="str">
        <f t="shared" si="1517"/>
        <v>September</v>
      </c>
    </row>
    <row r="16180" spans="1:11" x14ac:dyDescent="0.3">
      <c r="A16180" s="2">
        <v>42258</v>
      </c>
      <c r="B16180">
        <v>1</v>
      </c>
      <c r="C16180">
        <v>3</v>
      </c>
      <c r="D16180" s="3">
        <v>42258.868856250003</v>
      </c>
      <c r="E16180" s="3">
        <v>42258.993159722224</v>
      </c>
      <c r="F16180" s="9">
        <f t="shared" si="1512"/>
        <v>0.1243034722210723</v>
      </c>
      <c r="G16180" s="11">
        <f t="shared" si="1513"/>
        <v>178.99699999834411</v>
      </c>
      <c r="H16180" t="str">
        <f t="shared" si="1514"/>
        <v>Friday</v>
      </c>
      <c r="I16180">
        <f t="shared" si="1515"/>
        <v>2015</v>
      </c>
      <c r="J16180" t="str">
        <f t="shared" si="1516"/>
        <v>2015-09-6</v>
      </c>
      <c r="K16180" t="str">
        <f t="shared" si="1517"/>
        <v>September</v>
      </c>
    </row>
    <row r="16181" spans="1:11" x14ac:dyDescent="0.3">
      <c r="A16181" s="2">
        <v>42258</v>
      </c>
      <c r="B16181">
        <v>0</v>
      </c>
      <c r="C16181">
        <v>3</v>
      </c>
      <c r="D16181" s="3">
        <v>42258.896892094905</v>
      </c>
      <c r="E16181" s="3">
        <v>42258.982118055559</v>
      </c>
      <c r="F16181" s="9">
        <f t="shared" si="1512"/>
        <v>8.5225960654497612E-2</v>
      </c>
      <c r="G16181" s="11">
        <f t="shared" si="1513"/>
        <v>122.72538334247656</v>
      </c>
      <c r="H16181" t="str">
        <f t="shared" si="1514"/>
        <v>Friday</v>
      </c>
      <c r="I16181">
        <f t="shared" si="1515"/>
        <v>2015</v>
      </c>
      <c r="J16181" t="str">
        <f t="shared" si="1516"/>
        <v>2015-09-6</v>
      </c>
      <c r="K16181" t="str">
        <f t="shared" si="1517"/>
        <v>September</v>
      </c>
    </row>
    <row r="16182" spans="1:11" x14ac:dyDescent="0.3">
      <c r="A16182" s="2">
        <v>42258</v>
      </c>
      <c r="B16182">
        <v>0</v>
      </c>
      <c r="C16182">
        <v>3</v>
      </c>
      <c r="D16182" s="3">
        <v>42258.919893900464</v>
      </c>
      <c r="E16182" s="3">
        <v>42259.221701388888</v>
      </c>
      <c r="F16182" s="9">
        <f t="shared" si="1512"/>
        <v>0.30180748842394678</v>
      </c>
      <c r="G16182" s="11">
        <f t="shared" si="1513"/>
        <v>434.60278333048336</v>
      </c>
      <c r="H16182" t="str">
        <f t="shared" si="1514"/>
        <v>Friday</v>
      </c>
      <c r="I16182">
        <f t="shared" si="1515"/>
        <v>2015</v>
      </c>
      <c r="J16182" t="str">
        <f t="shared" si="1516"/>
        <v>2015-09-6</v>
      </c>
      <c r="K16182" t="str">
        <f t="shared" si="1517"/>
        <v>September</v>
      </c>
    </row>
    <row r="16183" spans="1:11" x14ac:dyDescent="0.3">
      <c r="A16183" s="2">
        <v>42258</v>
      </c>
      <c r="B16183">
        <v>1</v>
      </c>
      <c r="C16183">
        <v>1</v>
      </c>
      <c r="D16183" s="3">
        <v>42258.960163622687</v>
      </c>
      <c r="E16183" s="3">
        <v>42259.46303240741</v>
      </c>
      <c r="F16183" s="9">
        <f t="shared" si="1512"/>
        <v>0.50286878472252283</v>
      </c>
      <c r="G16183" s="11">
        <f t="shared" si="1513"/>
        <v>724.13105000043288</v>
      </c>
      <c r="H16183" t="str">
        <f t="shared" si="1514"/>
        <v>Friday</v>
      </c>
      <c r="I16183">
        <f t="shared" si="1515"/>
        <v>2015</v>
      </c>
      <c r="J16183" t="str">
        <f t="shared" si="1516"/>
        <v>2015-09-6</v>
      </c>
      <c r="K16183" t="str">
        <f t="shared" si="1517"/>
        <v>September</v>
      </c>
    </row>
    <row r="16184" spans="1:11" x14ac:dyDescent="0.3">
      <c r="A16184" s="2">
        <v>42258</v>
      </c>
      <c r="B16184">
        <v>1</v>
      </c>
      <c r="C16184">
        <v>3</v>
      </c>
      <c r="D16184" s="3">
        <v>42258.968278969907</v>
      </c>
      <c r="E16184" s="3">
        <v>42259.15625</v>
      </c>
      <c r="F16184" s="9">
        <f t="shared" si="1512"/>
        <v>0.18797103009273997</v>
      </c>
      <c r="G16184" s="11">
        <f t="shared" si="1513"/>
        <v>270.67828333354555</v>
      </c>
      <c r="H16184" t="str">
        <f t="shared" si="1514"/>
        <v>Friday</v>
      </c>
      <c r="I16184">
        <f t="shared" si="1515"/>
        <v>2015</v>
      </c>
      <c r="J16184" t="str">
        <f t="shared" si="1516"/>
        <v>2015-09-6</v>
      </c>
      <c r="K16184" t="str">
        <f t="shared" si="1517"/>
        <v>September</v>
      </c>
    </row>
    <row r="16185" spans="1:11" x14ac:dyDescent="0.3">
      <c r="A16185" s="2">
        <v>42258</v>
      </c>
      <c r="B16185">
        <v>1</v>
      </c>
      <c r="C16185">
        <v>3</v>
      </c>
      <c r="D16185" s="3">
        <v>42258.971326388892</v>
      </c>
      <c r="E16185" s="3">
        <v>42259.158865740741</v>
      </c>
      <c r="F16185" s="9">
        <f t="shared" si="1512"/>
        <v>0.18753935184940929</v>
      </c>
      <c r="G16185" s="11">
        <f t="shared" si="1513"/>
        <v>270.05666666314937</v>
      </c>
      <c r="H16185" t="str">
        <f t="shared" si="1514"/>
        <v>Friday</v>
      </c>
      <c r="I16185">
        <f t="shared" si="1515"/>
        <v>2015</v>
      </c>
      <c r="J16185" t="str">
        <f t="shared" si="1516"/>
        <v>2015-09-6</v>
      </c>
      <c r="K16185" t="str">
        <f t="shared" si="1517"/>
        <v>September</v>
      </c>
    </row>
    <row r="16186" spans="1:11" x14ac:dyDescent="0.3">
      <c r="A16186" s="2">
        <v>42258</v>
      </c>
      <c r="B16186">
        <v>0</v>
      </c>
      <c r="C16186">
        <v>3</v>
      </c>
      <c r="D16186" s="3">
        <v>42258.980614236112</v>
      </c>
      <c r="E16186" s="3">
        <v>42259.074374999997</v>
      </c>
      <c r="F16186" s="9">
        <f t="shared" si="1512"/>
        <v>9.3760763884347398E-2</v>
      </c>
      <c r="G16186" s="11">
        <f t="shared" si="1513"/>
        <v>135.01549999346025</v>
      </c>
      <c r="H16186" t="str">
        <f t="shared" si="1514"/>
        <v>Friday</v>
      </c>
      <c r="I16186">
        <f t="shared" si="1515"/>
        <v>2015</v>
      </c>
      <c r="J16186" t="str">
        <f t="shared" si="1516"/>
        <v>2015-09-6</v>
      </c>
      <c r="K16186" t="str">
        <f t="shared" si="1517"/>
        <v>September</v>
      </c>
    </row>
    <row r="16187" spans="1:11" x14ac:dyDescent="0.3">
      <c r="A16187" s="2">
        <v>42258</v>
      </c>
      <c r="B16187">
        <v>0</v>
      </c>
      <c r="C16187">
        <v>3</v>
      </c>
      <c r="D16187" s="3">
        <v>42258.998014849538</v>
      </c>
      <c r="E16187" s="3">
        <v>42259.095578703702</v>
      </c>
      <c r="F16187" s="9">
        <f t="shared" si="1512"/>
        <v>9.7563854164036456E-2</v>
      </c>
      <c r="G16187" s="11">
        <f t="shared" si="1513"/>
        <v>140.4919499962125</v>
      </c>
      <c r="H16187" t="str">
        <f t="shared" si="1514"/>
        <v>Friday</v>
      </c>
      <c r="I16187">
        <f t="shared" si="1515"/>
        <v>2015</v>
      </c>
      <c r="J16187" t="str">
        <f t="shared" si="1516"/>
        <v>2015-09-6</v>
      </c>
      <c r="K16187" t="str">
        <f t="shared" si="1517"/>
        <v>September</v>
      </c>
    </row>
    <row r="16188" spans="1:11" x14ac:dyDescent="0.3">
      <c r="A16188" s="2">
        <v>42258</v>
      </c>
      <c r="B16188">
        <v>0</v>
      </c>
      <c r="C16188">
        <v>3</v>
      </c>
      <c r="D16188" s="3">
        <v>42258.998871956021</v>
      </c>
      <c r="E16188" s="3">
        <v>42259.09710648148</v>
      </c>
      <c r="F16188" s="9">
        <f t="shared" si="1512"/>
        <v>9.8234525459702127E-2</v>
      </c>
      <c r="G16188" s="11">
        <f t="shared" si="1513"/>
        <v>141.45771666197106</v>
      </c>
      <c r="H16188" t="str">
        <f t="shared" si="1514"/>
        <v>Friday</v>
      </c>
      <c r="I16188">
        <f t="shared" si="1515"/>
        <v>2015</v>
      </c>
      <c r="J16188" t="str">
        <f t="shared" si="1516"/>
        <v>2015-09-6</v>
      </c>
      <c r="K16188" t="str">
        <f t="shared" si="1517"/>
        <v>September</v>
      </c>
    </row>
    <row r="16189" spans="1:11" x14ac:dyDescent="0.3">
      <c r="A16189" s="2">
        <v>42259</v>
      </c>
      <c r="B16189">
        <v>0</v>
      </c>
      <c r="C16189">
        <v>4</v>
      </c>
      <c r="D16189" s="3">
        <v>42259.022514201388</v>
      </c>
      <c r="E16189" s="3">
        <v>42259.279791666668</v>
      </c>
      <c r="F16189" s="9">
        <f t="shared" si="1512"/>
        <v>0.25727746527991258</v>
      </c>
      <c r="G16189" s="11">
        <f t="shared" si="1513"/>
        <v>370.47955000307411</v>
      </c>
      <c r="H16189" t="str">
        <f t="shared" si="1514"/>
        <v>Saturday</v>
      </c>
      <c r="I16189">
        <f t="shared" si="1515"/>
        <v>2015</v>
      </c>
      <c r="J16189" t="str">
        <f t="shared" si="1516"/>
        <v>2015-09-7</v>
      </c>
      <c r="K16189" t="str">
        <f t="shared" si="1517"/>
        <v>September</v>
      </c>
    </row>
    <row r="16190" spans="1:11" x14ac:dyDescent="0.3">
      <c r="A16190" s="2">
        <v>42259</v>
      </c>
      <c r="B16190">
        <v>0</v>
      </c>
      <c r="C16190">
        <v>3</v>
      </c>
      <c r="D16190" s="3">
        <v>42259.027554016204</v>
      </c>
      <c r="E16190" s="3">
        <v>42259.47314814815</v>
      </c>
      <c r="F16190" s="9">
        <f t="shared" si="1512"/>
        <v>0.44559413194656372</v>
      </c>
      <c r="G16190" s="11">
        <f t="shared" si="1513"/>
        <v>641.65555000305176</v>
      </c>
      <c r="H16190" t="str">
        <f t="shared" si="1514"/>
        <v>Saturday</v>
      </c>
      <c r="I16190">
        <f t="shared" si="1515"/>
        <v>2015</v>
      </c>
      <c r="J16190" t="str">
        <f t="shared" si="1516"/>
        <v>2015-09-7</v>
      </c>
      <c r="K16190" t="str">
        <f t="shared" si="1517"/>
        <v>September</v>
      </c>
    </row>
    <row r="16191" spans="1:11" x14ac:dyDescent="0.3">
      <c r="A16191" s="2">
        <v>42259</v>
      </c>
      <c r="B16191">
        <v>0</v>
      </c>
      <c r="C16191">
        <v>2</v>
      </c>
      <c r="D16191" s="3">
        <v>42259.056058946757</v>
      </c>
      <c r="E16191" s="3">
        <v>42259.182453703703</v>
      </c>
      <c r="F16191" s="9">
        <f t="shared" si="1512"/>
        <v>0.12639475694595603</v>
      </c>
      <c r="G16191" s="11">
        <f t="shared" si="1513"/>
        <v>182.00845000217669</v>
      </c>
      <c r="H16191" t="str">
        <f t="shared" si="1514"/>
        <v>Saturday</v>
      </c>
      <c r="I16191">
        <f t="shared" si="1515"/>
        <v>2015</v>
      </c>
      <c r="J16191" t="str">
        <f t="shared" si="1516"/>
        <v>2015-09-7</v>
      </c>
      <c r="K16191" t="str">
        <f t="shared" si="1517"/>
        <v>September</v>
      </c>
    </row>
    <row r="16192" spans="1:11" x14ac:dyDescent="0.3">
      <c r="A16192" s="2">
        <v>42259</v>
      </c>
      <c r="B16192">
        <v>1</v>
      </c>
      <c r="C16192">
        <v>4</v>
      </c>
      <c r="D16192" s="3">
        <v>42259.056732407407</v>
      </c>
      <c r="E16192" s="3">
        <v>42259.243888888886</v>
      </c>
      <c r="F16192" s="9">
        <f t="shared" si="1512"/>
        <v>0.18715648147917818</v>
      </c>
      <c r="G16192" s="11">
        <f t="shared" si="1513"/>
        <v>269.50533333001658</v>
      </c>
      <c r="H16192" t="str">
        <f t="shared" si="1514"/>
        <v>Saturday</v>
      </c>
      <c r="I16192">
        <f t="shared" si="1515"/>
        <v>2015</v>
      </c>
      <c r="J16192" t="str">
        <f t="shared" si="1516"/>
        <v>2015-09-7</v>
      </c>
      <c r="K16192" t="str">
        <f t="shared" si="1517"/>
        <v>September</v>
      </c>
    </row>
    <row r="16193" spans="1:11" x14ac:dyDescent="0.3">
      <c r="A16193" s="2">
        <v>42259</v>
      </c>
      <c r="B16193">
        <v>1</v>
      </c>
      <c r="C16193">
        <v>3</v>
      </c>
      <c r="D16193" s="3">
        <v>42259.083590590279</v>
      </c>
      <c r="E16193" s="3">
        <v>42259.587627314817</v>
      </c>
      <c r="F16193" s="9">
        <f t="shared" si="1512"/>
        <v>0.5040367245383095</v>
      </c>
      <c r="G16193" s="11">
        <f t="shared" si="1513"/>
        <v>725.81288333516568</v>
      </c>
      <c r="H16193" t="str">
        <f t="shared" si="1514"/>
        <v>Saturday</v>
      </c>
      <c r="I16193">
        <f t="shared" si="1515"/>
        <v>2015</v>
      </c>
      <c r="J16193" t="str">
        <f t="shared" si="1516"/>
        <v>2015-09-7</v>
      </c>
      <c r="K16193" t="str">
        <f t="shared" si="1517"/>
        <v>September</v>
      </c>
    </row>
    <row r="16194" spans="1:11" x14ac:dyDescent="0.3">
      <c r="A16194" s="2">
        <v>42259</v>
      </c>
      <c r="B16194">
        <v>1</v>
      </c>
      <c r="C16194">
        <v>3</v>
      </c>
      <c r="D16194" s="3">
        <v>42259.157033217591</v>
      </c>
      <c r="E16194" s="3">
        <v>42259.282071759262</v>
      </c>
      <c r="F16194" s="9">
        <f t="shared" si="1512"/>
        <v>0.12503854167152895</v>
      </c>
      <c r="G16194" s="11">
        <f t="shared" si="1513"/>
        <v>180.05550000700168</v>
      </c>
      <c r="H16194" t="str">
        <f t="shared" si="1514"/>
        <v>Saturday</v>
      </c>
      <c r="I16194">
        <f t="shared" si="1515"/>
        <v>2015</v>
      </c>
      <c r="J16194" t="str">
        <f t="shared" si="1516"/>
        <v>2015-09-7</v>
      </c>
      <c r="K16194" t="str">
        <f t="shared" si="1517"/>
        <v>September</v>
      </c>
    </row>
    <row r="16195" spans="1:11" x14ac:dyDescent="0.3">
      <c r="A16195" s="2">
        <v>42259</v>
      </c>
      <c r="B16195">
        <v>0</v>
      </c>
      <c r="C16195">
        <v>3</v>
      </c>
      <c r="D16195" s="3">
        <v>42259.158943206021</v>
      </c>
      <c r="E16195" s="3">
        <v>42259.240104166667</v>
      </c>
      <c r="F16195" s="9">
        <f t="shared" ref="F16195:F16258" si="1518">E16195-D16195</f>
        <v>8.1160960646229796E-2</v>
      </c>
      <c r="G16195" s="11">
        <f t="shared" ref="G16195:G16258" si="1519">F16195*1440</f>
        <v>116.87178333057091</v>
      </c>
      <c r="H16195" t="str">
        <f t="shared" ref="H16195:H16258" si="1520">TEXT(A16195,"dddd")</f>
        <v>Saturday</v>
      </c>
      <c r="I16195">
        <f t="shared" ref="I16195:I16258" si="1521">YEAR(A16195)</f>
        <v>2015</v>
      </c>
      <c r="J16195" t="str">
        <f t="shared" ref="J16195:J16258" si="1522">I16195&amp;"-"&amp;TEXT(A16195,"mm")&amp;"-"&amp;WEEKDAY(A16195)</f>
        <v>2015-09-7</v>
      </c>
      <c r="K16195" t="str">
        <f t="shared" ref="K16195:K16258" si="1523">TEXT(A16195,"mmmm")</f>
        <v>September</v>
      </c>
    </row>
    <row r="16196" spans="1:11" x14ac:dyDescent="0.3">
      <c r="A16196" s="2">
        <v>42259</v>
      </c>
      <c r="B16196">
        <v>0</v>
      </c>
      <c r="C16196">
        <v>3</v>
      </c>
      <c r="D16196" s="3">
        <v>42259.19192809028</v>
      </c>
      <c r="E16196" s="3">
        <v>42259.518159722225</v>
      </c>
      <c r="F16196" s="9">
        <f t="shared" si="1518"/>
        <v>0.32623163194512017</v>
      </c>
      <c r="G16196" s="11">
        <f t="shared" si="1519"/>
        <v>469.77355000097305</v>
      </c>
      <c r="H16196" t="str">
        <f t="shared" si="1520"/>
        <v>Saturday</v>
      </c>
      <c r="I16196">
        <f t="shared" si="1521"/>
        <v>2015</v>
      </c>
      <c r="J16196" t="str">
        <f t="shared" si="1522"/>
        <v>2015-09-7</v>
      </c>
      <c r="K16196" t="str">
        <f t="shared" si="1523"/>
        <v>September</v>
      </c>
    </row>
    <row r="16197" spans="1:11" x14ac:dyDescent="0.3">
      <c r="A16197" s="2">
        <v>42259</v>
      </c>
      <c r="B16197">
        <v>0</v>
      </c>
      <c r="C16197">
        <v>3</v>
      </c>
      <c r="D16197" s="3">
        <v>42259.215881168981</v>
      </c>
      <c r="E16197" s="3">
        <v>42259.508703703701</v>
      </c>
      <c r="F16197" s="9">
        <f t="shared" si="1518"/>
        <v>0.29282253472047159</v>
      </c>
      <c r="G16197" s="11">
        <f t="shared" si="1519"/>
        <v>421.6644499974791</v>
      </c>
      <c r="H16197" t="str">
        <f t="shared" si="1520"/>
        <v>Saturday</v>
      </c>
      <c r="I16197">
        <f t="shared" si="1521"/>
        <v>2015</v>
      </c>
      <c r="J16197" t="str">
        <f t="shared" si="1522"/>
        <v>2015-09-7</v>
      </c>
      <c r="K16197" t="str">
        <f t="shared" si="1523"/>
        <v>September</v>
      </c>
    </row>
    <row r="16198" spans="1:11" x14ac:dyDescent="0.3">
      <c r="A16198" s="2">
        <v>42259</v>
      </c>
      <c r="B16198">
        <v>0</v>
      </c>
      <c r="C16198">
        <v>4</v>
      </c>
      <c r="D16198" s="3">
        <v>42259.245429594906</v>
      </c>
      <c r="E16198" s="3">
        <v>42259.596979166665</v>
      </c>
      <c r="F16198" s="9">
        <f t="shared" si="1518"/>
        <v>0.35154957175836898</v>
      </c>
      <c r="G16198" s="11">
        <f t="shared" si="1519"/>
        <v>506.23138333205134</v>
      </c>
      <c r="H16198" t="str">
        <f t="shared" si="1520"/>
        <v>Saturday</v>
      </c>
      <c r="I16198">
        <f t="shared" si="1521"/>
        <v>2015</v>
      </c>
      <c r="J16198" t="str">
        <f t="shared" si="1522"/>
        <v>2015-09-7</v>
      </c>
      <c r="K16198" t="str">
        <f t="shared" si="1523"/>
        <v>September</v>
      </c>
    </row>
    <row r="16199" spans="1:11" x14ac:dyDescent="0.3">
      <c r="A16199" s="2">
        <v>42259</v>
      </c>
      <c r="B16199">
        <v>0</v>
      </c>
      <c r="C16199">
        <v>3</v>
      </c>
      <c r="D16199" s="3">
        <v>42259.252134606482</v>
      </c>
      <c r="E16199" s="3">
        <v>42259.355555555558</v>
      </c>
      <c r="F16199" s="9">
        <f t="shared" si="1518"/>
        <v>0.10342094907537103</v>
      </c>
      <c r="G16199" s="11">
        <f t="shared" si="1519"/>
        <v>148.92616666853428</v>
      </c>
      <c r="H16199" t="str">
        <f t="shared" si="1520"/>
        <v>Saturday</v>
      </c>
      <c r="I16199">
        <f t="shared" si="1521"/>
        <v>2015</v>
      </c>
      <c r="J16199" t="str">
        <f t="shared" si="1522"/>
        <v>2015-09-7</v>
      </c>
      <c r="K16199" t="str">
        <f t="shared" si="1523"/>
        <v>September</v>
      </c>
    </row>
    <row r="16200" spans="1:11" x14ac:dyDescent="0.3">
      <c r="A16200" s="2">
        <v>42259</v>
      </c>
      <c r="B16200">
        <v>0</v>
      </c>
      <c r="C16200">
        <v>3</v>
      </c>
      <c r="D16200" s="3">
        <v>42259.256307951386</v>
      </c>
      <c r="E16200" s="3">
        <v>42259.388437499998</v>
      </c>
      <c r="F16200" s="9">
        <f t="shared" si="1518"/>
        <v>0.13212954861228354</v>
      </c>
      <c r="G16200" s="11">
        <f t="shared" si="1519"/>
        <v>190.2665500016883</v>
      </c>
      <c r="H16200" t="str">
        <f t="shared" si="1520"/>
        <v>Saturday</v>
      </c>
      <c r="I16200">
        <f t="shared" si="1521"/>
        <v>2015</v>
      </c>
      <c r="J16200" t="str">
        <f t="shared" si="1522"/>
        <v>2015-09-7</v>
      </c>
      <c r="K16200" t="str">
        <f t="shared" si="1523"/>
        <v>September</v>
      </c>
    </row>
    <row r="16201" spans="1:11" x14ac:dyDescent="0.3">
      <c r="A16201" s="2">
        <v>42259</v>
      </c>
      <c r="B16201">
        <v>1</v>
      </c>
      <c r="C16201">
        <v>4</v>
      </c>
      <c r="D16201" s="3">
        <v>42259.319237847223</v>
      </c>
      <c r="E16201" s="3">
        <v>42259.497546296298</v>
      </c>
      <c r="F16201" s="9">
        <f t="shared" si="1518"/>
        <v>0.17830844907439314</v>
      </c>
      <c r="G16201" s="11">
        <f t="shared" si="1519"/>
        <v>256.76416666712612</v>
      </c>
      <c r="H16201" t="str">
        <f t="shared" si="1520"/>
        <v>Saturday</v>
      </c>
      <c r="I16201">
        <f t="shared" si="1521"/>
        <v>2015</v>
      </c>
      <c r="J16201" t="str">
        <f t="shared" si="1522"/>
        <v>2015-09-7</v>
      </c>
      <c r="K16201" t="str">
        <f t="shared" si="1523"/>
        <v>September</v>
      </c>
    </row>
    <row r="16202" spans="1:11" x14ac:dyDescent="0.3">
      <c r="A16202" s="2">
        <v>42259</v>
      </c>
      <c r="B16202">
        <v>1</v>
      </c>
      <c r="C16202">
        <v>3</v>
      </c>
      <c r="D16202" s="3">
        <v>42259.332763043982</v>
      </c>
      <c r="E16202" s="3">
        <v>42259.43513888889</v>
      </c>
      <c r="F16202" s="9">
        <f t="shared" si="1518"/>
        <v>0.10237584490823792</v>
      </c>
      <c r="G16202" s="11">
        <f t="shared" si="1519"/>
        <v>147.42121666786261</v>
      </c>
      <c r="H16202" t="str">
        <f t="shared" si="1520"/>
        <v>Saturday</v>
      </c>
      <c r="I16202">
        <f t="shared" si="1521"/>
        <v>2015</v>
      </c>
      <c r="J16202" t="str">
        <f t="shared" si="1522"/>
        <v>2015-09-7</v>
      </c>
      <c r="K16202" t="str">
        <f t="shared" si="1523"/>
        <v>September</v>
      </c>
    </row>
    <row r="16203" spans="1:11" x14ac:dyDescent="0.3">
      <c r="A16203" s="2">
        <v>42259</v>
      </c>
      <c r="B16203">
        <v>1</v>
      </c>
      <c r="C16203">
        <v>3</v>
      </c>
      <c r="D16203" s="3">
        <v>42259.33775003472</v>
      </c>
      <c r="E16203" s="3">
        <v>42260.059039351851</v>
      </c>
      <c r="F16203" s="9">
        <f t="shared" si="1518"/>
        <v>0.72128931713086786</v>
      </c>
      <c r="G16203" s="11">
        <f t="shared" si="1519"/>
        <v>1038.6566166684497</v>
      </c>
      <c r="H16203" t="str">
        <f t="shared" si="1520"/>
        <v>Saturday</v>
      </c>
      <c r="I16203">
        <f t="shared" si="1521"/>
        <v>2015</v>
      </c>
      <c r="J16203" t="str">
        <f t="shared" si="1522"/>
        <v>2015-09-7</v>
      </c>
      <c r="K16203" t="str">
        <f t="shared" si="1523"/>
        <v>September</v>
      </c>
    </row>
    <row r="16204" spans="1:11" x14ac:dyDescent="0.3">
      <c r="A16204" s="2">
        <v>42259</v>
      </c>
      <c r="B16204">
        <v>0</v>
      </c>
      <c r="C16204">
        <v>2</v>
      </c>
      <c r="D16204" s="3">
        <v>42259.340546840278</v>
      </c>
      <c r="E16204" s="3">
        <v>42259.522685185184</v>
      </c>
      <c r="F16204" s="9">
        <f t="shared" si="1518"/>
        <v>0.18213834490597947</v>
      </c>
      <c r="G16204" s="11">
        <f t="shared" si="1519"/>
        <v>262.27921666461043</v>
      </c>
      <c r="H16204" t="str">
        <f t="shared" si="1520"/>
        <v>Saturday</v>
      </c>
      <c r="I16204">
        <f t="shared" si="1521"/>
        <v>2015</v>
      </c>
      <c r="J16204" t="str">
        <f t="shared" si="1522"/>
        <v>2015-09-7</v>
      </c>
      <c r="K16204" t="str">
        <f t="shared" si="1523"/>
        <v>September</v>
      </c>
    </row>
    <row r="16205" spans="1:11" x14ac:dyDescent="0.3">
      <c r="A16205" s="2">
        <v>42259</v>
      </c>
      <c r="B16205">
        <v>1</v>
      </c>
      <c r="C16205">
        <v>3</v>
      </c>
      <c r="D16205" s="3">
        <v>42259.345756134258</v>
      </c>
      <c r="E16205" s="3">
        <v>42259.626030092593</v>
      </c>
      <c r="F16205" s="9">
        <f t="shared" si="1518"/>
        <v>0.2802739583348739</v>
      </c>
      <c r="G16205" s="11">
        <f t="shared" si="1519"/>
        <v>403.59450000221841</v>
      </c>
      <c r="H16205" t="str">
        <f t="shared" si="1520"/>
        <v>Saturday</v>
      </c>
      <c r="I16205">
        <f t="shared" si="1521"/>
        <v>2015</v>
      </c>
      <c r="J16205" t="str">
        <f t="shared" si="1522"/>
        <v>2015-09-7</v>
      </c>
      <c r="K16205" t="str">
        <f t="shared" si="1523"/>
        <v>September</v>
      </c>
    </row>
    <row r="16206" spans="1:11" x14ac:dyDescent="0.3">
      <c r="A16206" s="2">
        <v>42259</v>
      </c>
      <c r="B16206">
        <v>1</v>
      </c>
      <c r="C16206">
        <v>3</v>
      </c>
      <c r="D16206" s="3">
        <v>42259.358904363427</v>
      </c>
      <c r="E16206" s="3">
        <v>42261.475671296299</v>
      </c>
      <c r="F16206" s="9">
        <f t="shared" si="1518"/>
        <v>2.1167669328715419</v>
      </c>
      <c r="G16206" s="11">
        <f t="shared" si="1519"/>
        <v>3048.1443833350204</v>
      </c>
      <c r="H16206" t="str">
        <f t="shared" si="1520"/>
        <v>Saturday</v>
      </c>
      <c r="I16206">
        <f t="shared" si="1521"/>
        <v>2015</v>
      </c>
      <c r="J16206" t="str">
        <f t="shared" si="1522"/>
        <v>2015-09-7</v>
      </c>
      <c r="K16206" t="str">
        <f t="shared" si="1523"/>
        <v>September</v>
      </c>
    </row>
    <row r="16207" spans="1:11" x14ac:dyDescent="0.3">
      <c r="A16207" s="2">
        <v>42259</v>
      </c>
      <c r="B16207">
        <v>0</v>
      </c>
      <c r="C16207">
        <v>3</v>
      </c>
      <c r="D16207" s="3">
        <v>42259.36388665509</v>
      </c>
      <c r="E16207" s="3">
        <v>42259.604710648149</v>
      </c>
      <c r="F16207" s="9">
        <f t="shared" si="1518"/>
        <v>0.24082399305916624</v>
      </c>
      <c r="G16207" s="11">
        <f t="shared" si="1519"/>
        <v>346.78655000519939</v>
      </c>
      <c r="H16207" t="str">
        <f t="shared" si="1520"/>
        <v>Saturday</v>
      </c>
      <c r="I16207">
        <f t="shared" si="1521"/>
        <v>2015</v>
      </c>
      <c r="J16207" t="str">
        <f t="shared" si="1522"/>
        <v>2015-09-7</v>
      </c>
      <c r="K16207" t="str">
        <f t="shared" si="1523"/>
        <v>September</v>
      </c>
    </row>
    <row r="16208" spans="1:11" x14ac:dyDescent="0.3">
      <c r="A16208" s="2">
        <v>42259</v>
      </c>
      <c r="B16208">
        <v>1</v>
      </c>
      <c r="C16208">
        <v>2</v>
      </c>
      <c r="D16208" s="3">
        <v>42259.368516319446</v>
      </c>
      <c r="E16208" s="3">
        <v>42259.625289351854</v>
      </c>
      <c r="F16208" s="9">
        <f t="shared" si="1518"/>
        <v>0.25677303240809124</v>
      </c>
      <c r="G16208" s="11">
        <f t="shared" si="1519"/>
        <v>369.75316666765139</v>
      </c>
      <c r="H16208" t="str">
        <f t="shared" si="1520"/>
        <v>Saturday</v>
      </c>
      <c r="I16208">
        <f t="shared" si="1521"/>
        <v>2015</v>
      </c>
      <c r="J16208" t="str">
        <f t="shared" si="1522"/>
        <v>2015-09-7</v>
      </c>
      <c r="K16208" t="str">
        <f t="shared" si="1523"/>
        <v>September</v>
      </c>
    </row>
    <row r="16209" spans="1:11" x14ac:dyDescent="0.3">
      <c r="A16209" s="2">
        <v>42259</v>
      </c>
      <c r="B16209">
        <v>0</v>
      </c>
      <c r="C16209">
        <v>3</v>
      </c>
      <c r="D16209" s="3">
        <v>42259.397186030095</v>
      </c>
      <c r="E16209" s="3">
        <v>42259.555543981478</v>
      </c>
      <c r="F16209" s="9">
        <f t="shared" si="1518"/>
        <v>0.15835795138264075</v>
      </c>
      <c r="G16209" s="11">
        <f t="shared" si="1519"/>
        <v>228.03544999100268</v>
      </c>
      <c r="H16209" t="str">
        <f t="shared" si="1520"/>
        <v>Saturday</v>
      </c>
      <c r="I16209">
        <f t="shared" si="1521"/>
        <v>2015</v>
      </c>
      <c r="J16209" t="str">
        <f t="shared" si="1522"/>
        <v>2015-09-7</v>
      </c>
      <c r="K16209" t="str">
        <f t="shared" si="1523"/>
        <v>September</v>
      </c>
    </row>
    <row r="16210" spans="1:11" x14ac:dyDescent="0.3">
      <c r="A16210" s="2">
        <v>42259</v>
      </c>
      <c r="B16210">
        <v>0</v>
      </c>
      <c r="C16210">
        <v>3</v>
      </c>
      <c r="D16210" s="3">
        <v>42259.403968668979</v>
      </c>
      <c r="E16210" s="3">
        <v>42259.74145833333</v>
      </c>
      <c r="F16210" s="9">
        <f t="shared" si="1518"/>
        <v>0.33748966435086913</v>
      </c>
      <c r="G16210" s="11">
        <f t="shared" si="1519"/>
        <v>485.98511666525155</v>
      </c>
      <c r="H16210" t="str">
        <f t="shared" si="1520"/>
        <v>Saturday</v>
      </c>
      <c r="I16210">
        <f t="shared" si="1521"/>
        <v>2015</v>
      </c>
      <c r="J16210" t="str">
        <f t="shared" si="1522"/>
        <v>2015-09-7</v>
      </c>
      <c r="K16210" t="str">
        <f t="shared" si="1523"/>
        <v>September</v>
      </c>
    </row>
    <row r="16211" spans="1:11" x14ac:dyDescent="0.3">
      <c r="A16211" s="2">
        <v>42259</v>
      </c>
      <c r="B16211">
        <v>1</v>
      </c>
      <c r="C16211">
        <v>2</v>
      </c>
      <c r="D16211" s="3">
        <v>42259.408770104164</v>
      </c>
      <c r="E16211" s="3">
        <v>42259.813599537039</v>
      </c>
      <c r="F16211" s="9">
        <f t="shared" si="1518"/>
        <v>0.40482943287497619</v>
      </c>
      <c r="G16211" s="11">
        <f t="shared" si="1519"/>
        <v>582.95438333996572</v>
      </c>
      <c r="H16211" t="str">
        <f t="shared" si="1520"/>
        <v>Saturday</v>
      </c>
      <c r="I16211">
        <f t="shared" si="1521"/>
        <v>2015</v>
      </c>
      <c r="J16211" t="str">
        <f t="shared" si="1522"/>
        <v>2015-09-7</v>
      </c>
      <c r="K16211" t="str">
        <f t="shared" si="1523"/>
        <v>September</v>
      </c>
    </row>
    <row r="16212" spans="1:11" x14ac:dyDescent="0.3">
      <c r="A16212" s="2">
        <v>42259</v>
      </c>
      <c r="B16212">
        <v>0</v>
      </c>
      <c r="C16212">
        <v>3</v>
      </c>
      <c r="D16212" s="3">
        <v>42259.41587971065</v>
      </c>
      <c r="E16212" s="3">
        <v>42259.663587962961</v>
      </c>
      <c r="F16212" s="9">
        <f t="shared" si="1518"/>
        <v>0.2477082523109857</v>
      </c>
      <c r="G16212" s="11">
        <f t="shared" si="1519"/>
        <v>356.69988332781941</v>
      </c>
      <c r="H16212" t="str">
        <f t="shared" si="1520"/>
        <v>Saturday</v>
      </c>
      <c r="I16212">
        <f t="shared" si="1521"/>
        <v>2015</v>
      </c>
      <c r="J16212" t="str">
        <f t="shared" si="1522"/>
        <v>2015-09-7</v>
      </c>
      <c r="K16212" t="str">
        <f t="shared" si="1523"/>
        <v>September</v>
      </c>
    </row>
    <row r="16213" spans="1:11" x14ac:dyDescent="0.3">
      <c r="A16213" s="2">
        <v>42259</v>
      </c>
      <c r="B16213">
        <v>0</v>
      </c>
      <c r="C16213">
        <v>3</v>
      </c>
      <c r="D16213" s="3">
        <v>42259.446867858795</v>
      </c>
      <c r="E16213" s="3">
        <v>42259.831921296296</v>
      </c>
      <c r="F16213" s="9">
        <f t="shared" si="1518"/>
        <v>0.38505343750148313</v>
      </c>
      <c r="G16213" s="11">
        <f t="shared" si="1519"/>
        <v>554.47695000213571</v>
      </c>
      <c r="H16213" t="str">
        <f t="shared" si="1520"/>
        <v>Saturday</v>
      </c>
      <c r="I16213">
        <f t="shared" si="1521"/>
        <v>2015</v>
      </c>
      <c r="J16213" t="str">
        <f t="shared" si="1522"/>
        <v>2015-09-7</v>
      </c>
      <c r="K16213" t="str">
        <f t="shared" si="1523"/>
        <v>September</v>
      </c>
    </row>
    <row r="16214" spans="1:11" x14ac:dyDescent="0.3">
      <c r="A16214" s="2">
        <v>42259</v>
      </c>
      <c r="B16214">
        <v>0</v>
      </c>
      <c r="C16214">
        <v>2</v>
      </c>
      <c r="D16214" s="3">
        <v>42259.460846909722</v>
      </c>
      <c r="E16214" s="3">
        <v>42259.59883101852</v>
      </c>
      <c r="F16214" s="9">
        <f t="shared" si="1518"/>
        <v>0.13798410879826406</v>
      </c>
      <c r="G16214" s="11">
        <f t="shared" si="1519"/>
        <v>198.69711666950025</v>
      </c>
      <c r="H16214" t="str">
        <f t="shared" si="1520"/>
        <v>Saturday</v>
      </c>
      <c r="I16214">
        <f t="shared" si="1521"/>
        <v>2015</v>
      </c>
      <c r="J16214" t="str">
        <f t="shared" si="1522"/>
        <v>2015-09-7</v>
      </c>
      <c r="K16214" t="str">
        <f t="shared" si="1523"/>
        <v>September</v>
      </c>
    </row>
    <row r="16215" spans="1:11" x14ac:dyDescent="0.3">
      <c r="A16215" s="2">
        <v>42259</v>
      </c>
      <c r="B16215">
        <v>0</v>
      </c>
      <c r="C16215">
        <v>3</v>
      </c>
      <c r="D16215" s="3">
        <v>42259.475661261575</v>
      </c>
      <c r="E16215" s="3">
        <v>42259.640150462961</v>
      </c>
      <c r="F16215" s="9">
        <f t="shared" si="1518"/>
        <v>0.16448920138645917</v>
      </c>
      <c r="G16215" s="11">
        <f t="shared" si="1519"/>
        <v>236.86444999650121</v>
      </c>
      <c r="H16215" t="str">
        <f t="shared" si="1520"/>
        <v>Saturday</v>
      </c>
      <c r="I16215">
        <f t="shared" si="1521"/>
        <v>2015</v>
      </c>
      <c r="J16215" t="str">
        <f t="shared" si="1522"/>
        <v>2015-09-7</v>
      </c>
      <c r="K16215" t="str">
        <f t="shared" si="1523"/>
        <v>September</v>
      </c>
    </row>
    <row r="16216" spans="1:11" x14ac:dyDescent="0.3">
      <c r="A16216" s="2">
        <v>42259</v>
      </c>
      <c r="B16216">
        <v>0</v>
      </c>
      <c r="C16216">
        <v>3</v>
      </c>
      <c r="D16216" s="3">
        <v>42259.478261655095</v>
      </c>
      <c r="E16216" s="3">
        <v>42259.661550925928</v>
      </c>
      <c r="F16216" s="9">
        <f t="shared" si="1518"/>
        <v>0.1832892708334839</v>
      </c>
      <c r="G16216" s="11">
        <f t="shared" si="1519"/>
        <v>263.93655000021681</v>
      </c>
      <c r="H16216" t="str">
        <f t="shared" si="1520"/>
        <v>Saturday</v>
      </c>
      <c r="I16216">
        <f t="shared" si="1521"/>
        <v>2015</v>
      </c>
      <c r="J16216" t="str">
        <f t="shared" si="1522"/>
        <v>2015-09-7</v>
      </c>
      <c r="K16216" t="str">
        <f t="shared" si="1523"/>
        <v>September</v>
      </c>
    </row>
    <row r="16217" spans="1:11" x14ac:dyDescent="0.3">
      <c r="A16217" s="2">
        <v>42259</v>
      </c>
      <c r="B16217">
        <v>0</v>
      </c>
      <c r="C16217">
        <v>4</v>
      </c>
      <c r="D16217" s="3">
        <v>42259.482468865739</v>
      </c>
      <c r="E16217" s="3">
        <v>42259.6171875</v>
      </c>
      <c r="F16217" s="9">
        <f t="shared" si="1518"/>
        <v>0.13471863426093478</v>
      </c>
      <c r="G16217" s="11">
        <f t="shared" si="1519"/>
        <v>193.99483333574608</v>
      </c>
      <c r="H16217" t="str">
        <f t="shared" si="1520"/>
        <v>Saturday</v>
      </c>
      <c r="I16217">
        <f t="shared" si="1521"/>
        <v>2015</v>
      </c>
      <c r="J16217" t="str">
        <f t="shared" si="1522"/>
        <v>2015-09-7</v>
      </c>
      <c r="K16217" t="str">
        <f t="shared" si="1523"/>
        <v>September</v>
      </c>
    </row>
    <row r="16218" spans="1:11" x14ac:dyDescent="0.3">
      <c r="A16218" s="2">
        <v>42259</v>
      </c>
      <c r="B16218">
        <v>1</v>
      </c>
      <c r="C16218">
        <v>3</v>
      </c>
      <c r="D16218" s="3">
        <v>42259.489548460646</v>
      </c>
      <c r="E16218" s="3">
        <v>42259.639374999999</v>
      </c>
      <c r="F16218" s="9">
        <f t="shared" si="1518"/>
        <v>0.14982653935294366</v>
      </c>
      <c r="G16218" s="11">
        <f t="shared" si="1519"/>
        <v>215.75021666823886</v>
      </c>
      <c r="H16218" t="str">
        <f t="shared" si="1520"/>
        <v>Saturday</v>
      </c>
      <c r="I16218">
        <f t="shared" si="1521"/>
        <v>2015</v>
      </c>
      <c r="J16218" t="str">
        <f t="shared" si="1522"/>
        <v>2015-09-7</v>
      </c>
      <c r="K16218" t="str">
        <f t="shared" si="1523"/>
        <v>September</v>
      </c>
    </row>
    <row r="16219" spans="1:11" x14ac:dyDescent="0.3">
      <c r="A16219" s="2">
        <v>42259</v>
      </c>
      <c r="B16219">
        <v>1</v>
      </c>
      <c r="C16219">
        <v>3</v>
      </c>
      <c r="D16219" s="3">
        <v>42259.510092939818</v>
      </c>
      <c r="E16219" s="3">
        <v>42259.706342592595</v>
      </c>
      <c r="F16219" s="9">
        <f t="shared" si="1518"/>
        <v>0.19624965277762385</v>
      </c>
      <c r="G16219" s="11">
        <f t="shared" si="1519"/>
        <v>282.59949999977835</v>
      </c>
      <c r="H16219" t="str">
        <f t="shared" si="1520"/>
        <v>Saturday</v>
      </c>
      <c r="I16219">
        <f t="shared" si="1521"/>
        <v>2015</v>
      </c>
      <c r="J16219" t="str">
        <f t="shared" si="1522"/>
        <v>2015-09-7</v>
      </c>
      <c r="K16219" t="str">
        <f t="shared" si="1523"/>
        <v>September</v>
      </c>
    </row>
    <row r="16220" spans="1:11" x14ac:dyDescent="0.3">
      <c r="A16220" s="2">
        <v>42259</v>
      </c>
      <c r="B16220">
        <v>1</v>
      </c>
      <c r="C16220">
        <v>4</v>
      </c>
      <c r="D16220" s="3">
        <v>42259.520589236112</v>
      </c>
      <c r="E16220" s="3">
        <v>42259.66202546296</v>
      </c>
      <c r="F16220" s="9">
        <f t="shared" si="1518"/>
        <v>0.1414362268478726</v>
      </c>
      <c r="G16220" s="11">
        <f t="shared" si="1519"/>
        <v>203.66816666093655</v>
      </c>
      <c r="H16220" t="str">
        <f t="shared" si="1520"/>
        <v>Saturday</v>
      </c>
      <c r="I16220">
        <f t="shared" si="1521"/>
        <v>2015</v>
      </c>
      <c r="J16220" t="str">
        <f t="shared" si="1522"/>
        <v>2015-09-7</v>
      </c>
      <c r="K16220" t="str">
        <f t="shared" si="1523"/>
        <v>September</v>
      </c>
    </row>
    <row r="16221" spans="1:11" x14ac:dyDescent="0.3">
      <c r="A16221" s="2">
        <v>42259</v>
      </c>
      <c r="B16221">
        <v>1</v>
      </c>
      <c r="C16221">
        <v>3</v>
      </c>
      <c r="D16221" s="3">
        <v>42259.562165162039</v>
      </c>
      <c r="E16221" s="3">
        <v>42259.747418981482</v>
      </c>
      <c r="F16221" s="9">
        <f t="shared" si="1518"/>
        <v>0.18525381944346009</v>
      </c>
      <c r="G16221" s="11">
        <f t="shared" si="1519"/>
        <v>266.76549999858253</v>
      </c>
      <c r="H16221" t="str">
        <f t="shared" si="1520"/>
        <v>Saturday</v>
      </c>
      <c r="I16221">
        <f t="shared" si="1521"/>
        <v>2015</v>
      </c>
      <c r="J16221" t="str">
        <f t="shared" si="1522"/>
        <v>2015-09-7</v>
      </c>
      <c r="K16221" t="str">
        <f t="shared" si="1523"/>
        <v>September</v>
      </c>
    </row>
    <row r="16222" spans="1:11" x14ac:dyDescent="0.3">
      <c r="A16222" s="2">
        <v>42259</v>
      </c>
      <c r="B16222">
        <v>0</v>
      </c>
      <c r="C16222">
        <v>3</v>
      </c>
      <c r="D16222" s="3">
        <v>42259.572385914355</v>
      </c>
      <c r="E16222" s="3">
        <v>42259.662488425929</v>
      </c>
      <c r="F16222" s="9">
        <f t="shared" si="1518"/>
        <v>9.010251157451421E-2</v>
      </c>
      <c r="G16222" s="11">
        <f t="shared" si="1519"/>
        <v>129.74761666730046</v>
      </c>
      <c r="H16222" t="str">
        <f t="shared" si="1520"/>
        <v>Saturday</v>
      </c>
      <c r="I16222">
        <f t="shared" si="1521"/>
        <v>2015</v>
      </c>
      <c r="J16222" t="str">
        <f t="shared" si="1522"/>
        <v>2015-09-7</v>
      </c>
      <c r="K16222" t="str">
        <f t="shared" si="1523"/>
        <v>September</v>
      </c>
    </row>
    <row r="16223" spans="1:11" x14ac:dyDescent="0.3">
      <c r="A16223" s="2">
        <v>42259</v>
      </c>
      <c r="B16223">
        <v>0</v>
      </c>
      <c r="C16223">
        <v>3</v>
      </c>
      <c r="D16223" s="3">
        <v>42259.588726932867</v>
      </c>
      <c r="E16223" s="3">
        <v>42259.68346064815</v>
      </c>
      <c r="F16223" s="9">
        <f t="shared" si="1518"/>
        <v>9.4733715282927733E-2</v>
      </c>
      <c r="G16223" s="11">
        <f t="shared" si="1519"/>
        <v>136.41655000741594</v>
      </c>
      <c r="H16223" t="str">
        <f t="shared" si="1520"/>
        <v>Saturday</v>
      </c>
      <c r="I16223">
        <f t="shared" si="1521"/>
        <v>2015</v>
      </c>
      <c r="J16223" t="str">
        <f t="shared" si="1522"/>
        <v>2015-09-7</v>
      </c>
      <c r="K16223" t="str">
        <f t="shared" si="1523"/>
        <v>September</v>
      </c>
    </row>
    <row r="16224" spans="1:11" x14ac:dyDescent="0.3">
      <c r="A16224" s="2">
        <v>42259</v>
      </c>
      <c r="B16224">
        <v>1</v>
      </c>
      <c r="C16224">
        <v>4</v>
      </c>
      <c r="D16224" s="3">
        <v>42259.59543912037</v>
      </c>
      <c r="E16224" s="3">
        <v>42260.565844907411</v>
      </c>
      <c r="F16224" s="9">
        <f t="shared" si="1518"/>
        <v>0.97040578704036307</v>
      </c>
      <c r="G16224" s="11">
        <f t="shared" si="1519"/>
        <v>1397.3843333381228</v>
      </c>
      <c r="H16224" t="str">
        <f t="shared" si="1520"/>
        <v>Saturday</v>
      </c>
      <c r="I16224">
        <f t="shared" si="1521"/>
        <v>2015</v>
      </c>
      <c r="J16224" t="str">
        <f t="shared" si="1522"/>
        <v>2015-09-7</v>
      </c>
      <c r="K16224" t="str">
        <f t="shared" si="1523"/>
        <v>September</v>
      </c>
    </row>
    <row r="16225" spans="1:11" x14ac:dyDescent="0.3">
      <c r="A16225" s="2">
        <v>42259</v>
      </c>
      <c r="B16225">
        <v>0</v>
      </c>
      <c r="C16225">
        <v>3</v>
      </c>
      <c r="D16225" s="3">
        <v>42259.598314895833</v>
      </c>
      <c r="E16225" s="3">
        <v>42259.836562500001</v>
      </c>
      <c r="F16225" s="9">
        <f t="shared" si="1518"/>
        <v>0.23824760416755453</v>
      </c>
      <c r="G16225" s="11">
        <f t="shared" si="1519"/>
        <v>343.07655000127852</v>
      </c>
      <c r="H16225" t="str">
        <f t="shared" si="1520"/>
        <v>Saturday</v>
      </c>
      <c r="I16225">
        <f t="shared" si="1521"/>
        <v>2015</v>
      </c>
      <c r="J16225" t="str">
        <f t="shared" si="1522"/>
        <v>2015-09-7</v>
      </c>
      <c r="K16225" t="str">
        <f t="shared" si="1523"/>
        <v>September</v>
      </c>
    </row>
    <row r="16226" spans="1:11" x14ac:dyDescent="0.3">
      <c r="A16226" s="2">
        <v>42259</v>
      </c>
      <c r="B16226">
        <v>0</v>
      </c>
      <c r="C16226">
        <v>2</v>
      </c>
      <c r="D16226" s="3">
        <v>42259.60602658565</v>
      </c>
      <c r="E16226" s="3">
        <v>42259.952499999999</v>
      </c>
      <c r="F16226" s="9">
        <f t="shared" si="1518"/>
        <v>0.34647341434902046</v>
      </c>
      <c r="G16226" s="11">
        <f t="shared" si="1519"/>
        <v>498.92171666258946</v>
      </c>
      <c r="H16226" t="str">
        <f t="shared" si="1520"/>
        <v>Saturday</v>
      </c>
      <c r="I16226">
        <f t="shared" si="1521"/>
        <v>2015</v>
      </c>
      <c r="J16226" t="str">
        <f t="shared" si="1522"/>
        <v>2015-09-7</v>
      </c>
      <c r="K16226" t="str">
        <f t="shared" si="1523"/>
        <v>September</v>
      </c>
    </row>
    <row r="16227" spans="1:11" x14ac:dyDescent="0.3">
      <c r="A16227" s="2">
        <v>42259</v>
      </c>
      <c r="B16227">
        <v>1</v>
      </c>
      <c r="C16227">
        <v>3</v>
      </c>
      <c r="D16227" s="3">
        <v>42259.613686770834</v>
      </c>
      <c r="E16227" s="3">
        <v>42259.816574074073</v>
      </c>
      <c r="F16227" s="9">
        <f t="shared" si="1518"/>
        <v>0.20288730323954951</v>
      </c>
      <c r="G16227" s="11">
        <f t="shared" si="1519"/>
        <v>292.15771666495129</v>
      </c>
      <c r="H16227" t="str">
        <f t="shared" si="1520"/>
        <v>Saturday</v>
      </c>
      <c r="I16227">
        <f t="shared" si="1521"/>
        <v>2015</v>
      </c>
      <c r="J16227" t="str">
        <f t="shared" si="1522"/>
        <v>2015-09-7</v>
      </c>
      <c r="K16227" t="str">
        <f t="shared" si="1523"/>
        <v>September</v>
      </c>
    </row>
    <row r="16228" spans="1:11" x14ac:dyDescent="0.3">
      <c r="A16228" s="2">
        <v>42259</v>
      </c>
      <c r="B16228">
        <v>0</v>
      </c>
      <c r="C16228">
        <v>3</v>
      </c>
      <c r="D16228" s="3">
        <v>42259.61665246528</v>
      </c>
      <c r="E16228" s="3">
        <v>42260.6875462963</v>
      </c>
      <c r="F16228" s="9">
        <f t="shared" si="1518"/>
        <v>1.0708938310199301</v>
      </c>
      <c r="G16228" s="11">
        <f t="shared" si="1519"/>
        <v>1542.0871166686993</v>
      </c>
      <c r="H16228" t="str">
        <f t="shared" si="1520"/>
        <v>Saturday</v>
      </c>
      <c r="I16228">
        <f t="shared" si="1521"/>
        <v>2015</v>
      </c>
      <c r="J16228" t="str">
        <f t="shared" si="1522"/>
        <v>2015-09-7</v>
      </c>
      <c r="K16228" t="str">
        <f t="shared" si="1523"/>
        <v>September</v>
      </c>
    </row>
    <row r="16229" spans="1:11" x14ac:dyDescent="0.3">
      <c r="A16229" s="2">
        <v>42259</v>
      </c>
      <c r="B16229">
        <v>1</v>
      </c>
      <c r="C16229">
        <v>3</v>
      </c>
      <c r="D16229" s="3">
        <v>42259.622178356483</v>
      </c>
      <c r="E16229" s="3">
        <v>42259.940555555557</v>
      </c>
      <c r="F16229" s="9">
        <f t="shared" si="1518"/>
        <v>0.31837719907343853</v>
      </c>
      <c r="G16229" s="11">
        <f t="shared" si="1519"/>
        <v>458.46316666575149</v>
      </c>
      <c r="H16229" t="str">
        <f t="shared" si="1520"/>
        <v>Saturday</v>
      </c>
      <c r="I16229">
        <f t="shared" si="1521"/>
        <v>2015</v>
      </c>
      <c r="J16229" t="str">
        <f t="shared" si="1522"/>
        <v>2015-09-7</v>
      </c>
      <c r="K16229" t="str">
        <f t="shared" si="1523"/>
        <v>September</v>
      </c>
    </row>
    <row r="16230" spans="1:11" x14ac:dyDescent="0.3">
      <c r="A16230" s="2">
        <v>42259</v>
      </c>
      <c r="B16230">
        <v>1</v>
      </c>
      <c r="C16230">
        <v>3</v>
      </c>
      <c r="D16230" s="3">
        <v>42259.62691107639</v>
      </c>
      <c r="E16230" s="3">
        <v>42259.89334490741</v>
      </c>
      <c r="F16230" s="9">
        <f t="shared" si="1518"/>
        <v>0.26643383102054941</v>
      </c>
      <c r="G16230" s="11">
        <f t="shared" si="1519"/>
        <v>383.66471666959114</v>
      </c>
      <c r="H16230" t="str">
        <f t="shared" si="1520"/>
        <v>Saturday</v>
      </c>
      <c r="I16230">
        <f t="shared" si="1521"/>
        <v>2015</v>
      </c>
      <c r="J16230" t="str">
        <f t="shared" si="1522"/>
        <v>2015-09-7</v>
      </c>
      <c r="K16230" t="str">
        <f t="shared" si="1523"/>
        <v>September</v>
      </c>
    </row>
    <row r="16231" spans="1:11" x14ac:dyDescent="0.3">
      <c r="A16231" s="2">
        <v>42259</v>
      </c>
      <c r="B16231">
        <v>1</v>
      </c>
      <c r="C16231">
        <v>3</v>
      </c>
      <c r="D16231" s="3">
        <v>42259.666700381946</v>
      </c>
      <c r="E16231" s="3">
        <v>42260.014872685184</v>
      </c>
      <c r="F16231" s="9">
        <f t="shared" si="1518"/>
        <v>0.34817230323824333</v>
      </c>
      <c r="G16231" s="11">
        <f t="shared" si="1519"/>
        <v>501.3681166630704</v>
      </c>
      <c r="H16231" t="str">
        <f t="shared" si="1520"/>
        <v>Saturday</v>
      </c>
      <c r="I16231">
        <f t="shared" si="1521"/>
        <v>2015</v>
      </c>
      <c r="J16231" t="str">
        <f t="shared" si="1522"/>
        <v>2015-09-7</v>
      </c>
      <c r="K16231" t="str">
        <f t="shared" si="1523"/>
        <v>September</v>
      </c>
    </row>
    <row r="16232" spans="1:11" x14ac:dyDescent="0.3">
      <c r="A16232" s="2">
        <v>42259</v>
      </c>
      <c r="B16232">
        <v>0</v>
      </c>
      <c r="C16232">
        <v>3</v>
      </c>
      <c r="D16232" s="3">
        <v>42259.700810879629</v>
      </c>
      <c r="E16232" s="3">
        <v>42259.806655092594</v>
      </c>
      <c r="F16232" s="9">
        <f t="shared" si="1518"/>
        <v>0.10584421296516666</v>
      </c>
      <c r="G16232" s="11">
        <f t="shared" si="1519"/>
        <v>152.41566666983999</v>
      </c>
      <c r="H16232" t="str">
        <f t="shared" si="1520"/>
        <v>Saturday</v>
      </c>
      <c r="I16232">
        <f t="shared" si="1521"/>
        <v>2015</v>
      </c>
      <c r="J16232" t="str">
        <f t="shared" si="1522"/>
        <v>2015-09-7</v>
      </c>
      <c r="K16232" t="str">
        <f t="shared" si="1523"/>
        <v>September</v>
      </c>
    </row>
    <row r="16233" spans="1:11" x14ac:dyDescent="0.3">
      <c r="A16233" s="2">
        <v>42259</v>
      </c>
      <c r="B16233">
        <v>1</v>
      </c>
      <c r="C16233">
        <v>3</v>
      </c>
      <c r="D16233" s="3">
        <v>42259.705193483795</v>
      </c>
      <c r="E16233" s="3">
        <v>42259.839918981481</v>
      </c>
      <c r="F16233" s="9">
        <f t="shared" si="1518"/>
        <v>0.13472549768630415</v>
      </c>
      <c r="G16233" s="11">
        <f t="shared" si="1519"/>
        <v>194.00471666827798</v>
      </c>
      <c r="H16233" t="str">
        <f t="shared" si="1520"/>
        <v>Saturday</v>
      </c>
      <c r="I16233">
        <f t="shared" si="1521"/>
        <v>2015</v>
      </c>
      <c r="J16233" t="str">
        <f t="shared" si="1522"/>
        <v>2015-09-7</v>
      </c>
      <c r="K16233" t="str">
        <f t="shared" si="1523"/>
        <v>September</v>
      </c>
    </row>
    <row r="16234" spans="1:11" x14ac:dyDescent="0.3">
      <c r="A16234" s="2">
        <v>42259</v>
      </c>
      <c r="B16234">
        <v>0</v>
      </c>
      <c r="C16234">
        <v>3</v>
      </c>
      <c r="D16234" s="3">
        <v>42259.71433815972</v>
      </c>
      <c r="E16234" s="3">
        <v>42259.842407407406</v>
      </c>
      <c r="F16234" s="9">
        <f t="shared" si="1518"/>
        <v>0.1280692476866534</v>
      </c>
      <c r="G16234" s="11">
        <f t="shared" si="1519"/>
        <v>184.41971666878089</v>
      </c>
      <c r="H16234" t="str">
        <f t="shared" si="1520"/>
        <v>Saturday</v>
      </c>
      <c r="I16234">
        <f t="shared" si="1521"/>
        <v>2015</v>
      </c>
      <c r="J16234" t="str">
        <f t="shared" si="1522"/>
        <v>2015-09-7</v>
      </c>
      <c r="K16234" t="str">
        <f t="shared" si="1523"/>
        <v>September</v>
      </c>
    </row>
    <row r="16235" spans="1:11" x14ac:dyDescent="0.3">
      <c r="A16235" s="2">
        <v>42259</v>
      </c>
      <c r="B16235">
        <v>0</v>
      </c>
      <c r="C16235">
        <v>3</v>
      </c>
      <c r="D16235" s="3">
        <v>42259.71542685185</v>
      </c>
      <c r="E16235" s="3">
        <v>42259.921967592592</v>
      </c>
      <c r="F16235" s="9">
        <f t="shared" si="1518"/>
        <v>0.20654074074263917</v>
      </c>
      <c r="G16235" s="11">
        <f t="shared" si="1519"/>
        <v>297.41866666940041</v>
      </c>
      <c r="H16235" t="str">
        <f t="shared" si="1520"/>
        <v>Saturday</v>
      </c>
      <c r="I16235">
        <f t="shared" si="1521"/>
        <v>2015</v>
      </c>
      <c r="J16235" t="str">
        <f t="shared" si="1522"/>
        <v>2015-09-7</v>
      </c>
      <c r="K16235" t="str">
        <f t="shared" si="1523"/>
        <v>September</v>
      </c>
    </row>
    <row r="16236" spans="1:11" x14ac:dyDescent="0.3">
      <c r="A16236" s="2">
        <v>42259</v>
      </c>
      <c r="B16236">
        <v>0</v>
      </c>
      <c r="C16236">
        <v>3</v>
      </c>
      <c r="D16236" s="3">
        <v>42259.719488657407</v>
      </c>
      <c r="E16236" s="3">
        <v>42259.936122685183</v>
      </c>
      <c r="F16236" s="9">
        <f t="shared" si="1518"/>
        <v>0.21663402777630836</v>
      </c>
      <c r="G16236" s="11">
        <f t="shared" si="1519"/>
        <v>311.95299999788404</v>
      </c>
      <c r="H16236" t="str">
        <f t="shared" si="1520"/>
        <v>Saturday</v>
      </c>
      <c r="I16236">
        <f t="shared" si="1521"/>
        <v>2015</v>
      </c>
      <c r="J16236" t="str">
        <f t="shared" si="1522"/>
        <v>2015-09-7</v>
      </c>
      <c r="K16236" t="str">
        <f t="shared" si="1523"/>
        <v>September</v>
      </c>
    </row>
    <row r="16237" spans="1:11" x14ac:dyDescent="0.3">
      <c r="A16237" s="2">
        <v>42259</v>
      </c>
      <c r="B16237">
        <v>1</v>
      </c>
      <c r="C16237">
        <v>3</v>
      </c>
      <c r="D16237" s="3">
        <v>42259.742565011577</v>
      </c>
      <c r="E16237" s="3">
        <v>42260.328738425924</v>
      </c>
      <c r="F16237" s="9">
        <f t="shared" si="1518"/>
        <v>0.58617341434728587</v>
      </c>
      <c r="G16237" s="11">
        <f t="shared" si="1519"/>
        <v>844.08971666009165</v>
      </c>
      <c r="H16237" t="str">
        <f t="shared" si="1520"/>
        <v>Saturday</v>
      </c>
      <c r="I16237">
        <f t="shared" si="1521"/>
        <v>2015</v>
      </c>
      <c r="J16237" t="str">
        <f t="shared" si="1522"/>
        <v>2015-09-7</v>
      </c>
      <c r="K16237" t="str">
        <f t="shared" si="1523"/>
        <v>September</v>
      </c>
    </row>
    <row r="16238" spans="1:11" x14ac:dyDescent="0.3">
      <c r="A16238" s="2">
        <v>42259</v>
      </c>
      <c r="B16238">
        <v>1</v>
      </c>
      <c r="C16238">
        <v>3</v>
      </c>
      <c r="D16238" s="3">
        <v>42259.749253587965</v>
      </c>
      <c r="E16238" s="3">
        <v>42260.560370370367</v>
      </c>
      <c r="F16238" s="9">
        <f t="shared" si="1518"/>
        <v>0.81111678240267793</v>
      </c>
      <c r="G16238" s="11">
        <f t="shared" si="1519"/>
        <v>1168.0081666598562</v>
      </c>
      <c r="H16238" t="str">
        <f t="shared" si="1520"/>
        <v>Saturday</v>
      </c>
      <c r="I16238">
        <f t="shared" si="1521"/>
        <v>2015</v>
      </c>
      <c r="J16238" t="str">
        <f t="shared" si="1522"/>
        <v>2015-09-7</v>
      </c>
      <c r="K16238" t="str">
        <f t="shared" si="1523"/>
        <v>September</v>
      </c>
    </row>
    <row r="16239" spans="1:11" x14ac:dyDescent="0.3">
      <c r="A16239" s="2">
        <v>42259</v>
      </c>
      <c r="B16239">
        <v>0</v>
      </c>
      <c r="C16239">
        <v>3</v>
      </c>
      <c r="D16239" s="3">
        <v>42259.751518831021</v>
      </c>
      <c r="E16239" s="3">
        <v>42259.83353009259</v>
      </c>
      <c r="F16239" s="9">
        <f t="shared" si="1518"/>
        <v>8.2011261569277849E-2</v>
      </c>
      <c r="G16239" s="11">
        <f t="shared" si="1519"/>
        <v>118.0962166597601</v>
      </c>
      <c r="H16239" t="str">
        <f t="shared" si="1520"/>
        <v>Saturday</v>
      </c>
      <c r="I16239">
        <f t="shared" si="1521"/>
        <v>2015</v>
      </c>
      <c r="J16239" t="str">
        <f t="shared" si="1522"/>
        <v>2015-09-7</v>
      </c>
      <c r="K16239" t="str">
        <f t="shared" si="1523"/>
        <v>September</v>
      </c>
    </row>
    <row r="16240" spans="1:11" x14ac:dyDescent="0.3">
      <c r="A16240" s="2">
        <v>42259</v>
      </c>
      <c r="B16240">
        <v>1</v>
      </c>
      <c r="C16240">
        <v>3</v>
      </c>
      <c r="D16240" s="3">
        <v>42259.779484872684</v>
      </c>
      <c r="E16240" s="3">
        <v>42260.129895833335</v>
      </c>
      <c r="F16240" s="9">
        <f t="shared" si="1518"/>
        <v>0.35041096065106103</v>
      </c>
      <c r="G16240" s="11">
        <f t="shared" si="1519"/>
        <v>504.59178333752789</v>
      </c>
      <c r="H16240" t="str">
        <f t="shared" si="1520"/>
        <v>Saturday</v>
      </c>
      <c r="I16240">
        <f t="shared" si="1521"/>
        <v>2015</v>
      </c>
      <c r="J16240" t="str">
        <f t="shared" si="1522"/>
        <v>2015-09-7</v>
      </c>
      <c r="K16240" t="str">
        <f t="shared" si="1523"/>
        <v>September</v>
      </c>
    </row>
    <row r="16241" spans="1:11" x14ac:dyDescent="0.3">
      <c r="A16241" s="2">
        <v>42259</v>
      </c>
      <c r="B16241">
        <v>1</v>
      </c>
      <c r="C16241">
        <v>3</v>
      </c>
      <c r="D16241" s="3">
        <v>42259.782002974534</v>
      </c>
      <c r="E16241" s="3">
        <v>42259.915011574078</v>
      </c>
      <c r="F16241" s="9">
        <f t="shared" si="1518"/>
        <v>0.13300859954324551</v>
      </c>
      <c r="G16241" s="11">
        <f t="shared" si="1519"/>
        <v>191.53238334227353</v>
      </c>
      <c r="H16241" t="str">
        <f t="shared" si="1520"/>
        <v>Saturday</v>
      </c>
      <c r="I16241">
        <f t="shared" si="1521"/>
        <v>2015</v>
      </c>
      <c r="J16241" t="str">
        <f t="shared" si="1522"/>
        <v>2015-09-7</v>
      </c>
      <c r="K16241" t="str">
        <f t="shared" si="1523"/>
        <v>September</v>
      </c>
    </row>
    <row r="16242" spans="1:11" x14ac:dyDescent="0.3">
      <c r="A16242" s="2">
        <v>42259</v>
      </c>
      <c r="B16242">
        <v>0</v>
      </c>
      <c r="C16242">
        <v>2</v>
      </c>
      <c r="D16242" s="3">
        <v>42259.791835497686</v>
      </c>
      <c r="E16242" s="3">
        <v>42260.721851851849</v>
      </c>
      <c r="F16242" s="9">
        <f t="shared" si="1518"/>
        <v>0.93001635416294448</v>
      </c>
      <c r="G16242" s="11">
        <f t="shared" si="1519"/>
        <v>1339.2235499946401</v>
      </c>
      <c r="H16242" t="str">
        <f t="shared" si="1520"/>
        <v>Saturday</v>
      </c>
      <c r="I16242">
        <f t="shared" si="1521"/>
        <v>2015</v>
      </c>
      <c r="J16242" t="str">
        <f t="shared" si="1522"/>
        <v>2015-09-7</v>
      </c>
      <c r="K16242" t="str">
        <f t="shared" si="1523"/>
        <v>September</v>
      </c>
    </row>
    <row r="16243" spans="1:11" x14ac:dyDescent="0.3">
      <c r="A16243" s="2">
        <v>42259</v>
      </c>
      <c r="B16243">
        <v>0</v>
      </c>
      <c r="C16243">
        <v>3</v>
      </c>
      <c r="D16243" s="3">
        <v>42259.828098877311</v>
      </c>
      <c r="E16243" s="3">
        <v>42259.972638888888</v>
      </c>
      <c r="F16243" s="9">
        <f t="shared" si="1518"/>
        <v>0.14454001157719176</v>
      </c>
      <c r="G16243" s="11">
        <f t="shared" si="1519"/>
        <v>208.13761667115614</v>
      </c>
      <c r="H16243" t="str">
        <f t="shared" si="1520"/>
        <v>Saturday</v>
      </c>
      <c r="I16243">
        <f t="shared" si="1521"/>
        <v>2015</v>
      </c>
      <c r="J16243" t="str">
        <f t="shared" si="1522"/>
        <v>2015-09-7</v>
      </c>
      <c r="K16243" t="str">
        <f t="shared" si="1523"/>
        <v>September</v>
      </c>
    </row>
    <row r="16244" spans="1:11" x14ac:dyDescent="0.3">
      <c r="A16244" s="2">
        <v>42259</v>
      </c>
      <c r="B16244">
        <v>0</v>
      </c>
      <c r="C16244">
        <v>2</v>
      </c>
      <c r="D16244" s="3">
        <v>42259.835125231482</v>
      </c>
      <c r="E16244" s="3">
        <v>42260.103518518517</v>
      </c>
      <c r="F16244" s="9">
        <f t="shared" si="1518"/>
        <v>0.26839328703499632</v>
      </c>
      <c r="G16244" s="11">
        <f t="shared" si="1519"/>
        <v>386.4863333303947</v>
      </c>
      <c r="H16244" t="str">
        <f t="shared" si="1520"/>
        <v>Saturday</v>
      </c>
      <c r="I16244">
        <f t="shared" si="1521"/>
        <v>2015</v>
      </c>
      <c r="J16244" t="str">
        <f t="shared" si="1522"/>
        <v>2015-09-7</v>
      </c>
      <c r="K16244" t="str">
        <f t="shared" si="1523"/>
        <v>September</v>
      </c>
    </row>
    <row r="16245" spans="1:11" x14ac:dyDescent="0.3">
      <c r="A16245" s="2">
        <v>42259</v>
      </c>
      <c r="B16245">
        <v>0</v>
      </c>
      <c r="C16245">
        <v>3</v>
      </c>
      <c r="D16245" s="3">
        <v>42259.840019641204</v>
      </c>
      <c r="E16245" s="3">
        <v>42259.885416666664</v>
      </c>
      <c r="F16245" s="9">
        <f t="shared" si="1518"/>
        <v>4.539702546026092E-2</v>
      </c>
      <c r="G16245" s="11">
        <f t="shared" si="1519"/>
        <v>65.371716662775725</v>
      </c>
      <c r="H16245" t="str">
        <f t="shared" si="1520"/>
        <v>Saturday</v>
      </c>
      <c r="I16245">
        <f t="shared" si="1521"/>
        <v>2015</v>
      </c>
      <c r="J16245" t="str">
        <f t="shared" si="1522"/>
        <v>2015-09-7</v>
      </c>
      <c r="K16245" t="str">
        <f t="shared" si="1523"/>
        <v>September</v>
      </c>
    </row>
    <row r="16246" spans="1:11" x14ac:dyDescent="0.3">
      <c r="A16246" s="2">
        <v>42259</v>
      </c>
      <c r="B16246">
        <v>1</v>
      </c>
      <c r="C16246">
        <v>3</v>
      </c>
      <c r="D16246" s="3">
        <v>42259.84791045139</v>
      </c>
      <c r="E16246" s="3">
        <v>42260.013159722221</v>
      </c>
      <c r="F16246" s="9">
        <f t="shared" si="1518"/>
        <v>0.1652492708308273</v>
      </c>
      <c r="G16246" s="11">
        <f t="shared" si="1519"/>
        <v>237.95894999639131</v>
      </c>
      <c r="H16246" t="str">
        <f t="shared" si="1520"/>
        <v>Saturday</v>
      </c>
      <c r="I16246">
        <f t="shared" si="1521"/>
        <v>2015</v>
      </c>
      <c r="J16246" t="str">
        <f t="shared" si="1522"/>
        <v>2015-09-7</v>
      </c>
      <c r="K16246" t="str">
        <f t="shared" si="1523"/>
        <v>September</v>
      </c>
    </row>
    <row r="16247" spans="1:11" x14ac:dyDescent="0.3">
      <c r="A16247" s="2">
        <v>42259</v>
      </c>
      <c r="B16247">
        <v>0</v>
      </c>
      <c r="C16247">
        <v>3</v>
      </c>
      <c r="D16247" s="3">
        <v>42259.853297604168</v>
      </c>
      <c r="E16247" s="3">
        <v>42260.120949074073</v>
      </c>
      <c r="F16247" s="9">
        <f t="shared" si="1518"/>
        <v>0.26765146990510402</v>
      </c>
      <c r="G16247" s="11">
        <f t="shared" si="1519"/>
        <v>385.41811666334979</v>
      </c>
      <c r="H16247" t="str">
        <f t="shared" si="1520"/>
        <v>Saturday</v>
      </c>
      <c r="I16247">
        <f t="shared" si="1521"/>
        <v>2015</v>
      </c>
      <c r="J16247" t="str">
        <f t="shared" si="1522"/>
        <v>2015-09-7</v>
      </c>
      <c r="K16247" t="str">
        <f t="shared" si="1523"/>
        <v>September</v>
      </c>
    </row>
    <row r="16248" spans="1:11" x14ac:dyDescent="0.3">
      <c r="A16248" s="2">
        <v>42259</v>
      </c>
      <c r="B16248">
        <v>0</v>
      </c>
      <c r="C16248">
        <v>3</v>
      </c>
      <c r="D16248" s="3">
        <v>42259.896389699075</v>
      </c>
      <c r="E16248" s="3">
        <v>42260.271724537037</v>
      </c>
      <c r="F16248" s="9">
        <f t="shared" si="1518"/>
        <v>0.37533483796141809</v>
      </c>
      <c r="G16248" s="11">
        <f t="shared" si="1519"/>
        <v>540.48216666444205</v>
      </c>
      <c r="H16248" t="str">
        <f t="shared" si="1520"/>
        <v>Saturday</v>
      </c>
      <c r="I16248">
        <f t="shared" si="1521"/>
        <v>2015</v>
      </c>
      <c r="J16248" t="str">
        <f t="shared" si="1522"/>
        <v>2015-09-7</v>
      </c>
      <c r="K16248" t="str">
        <f t="shared" si="1523"/>
        <v>September</v>
      </c>
    </row>
    <row r="16249" spans="1:11" x14ac:dyDescent="0.3">
      <c r="A16249" s="2">
        <v>42259</v>
      </c>
      <c r="B16249">
        <v>0</v>
      </c>
      <c r="C16249">
        <v>2</v>
      </c>
      <c r="D16249" s="3">
        <v>42259.902522337965</v>
      </c>
      <c r="E16249" s="3">
        <v>42260.278703703705</v>
      </c>
      <c r="F16249" s="9">
        <f t="shared" si="1518"/>
        <v>0.37618136574019445</v>
      </c>
      <c r="G16249" s="11">
        <f t="shared" si="1519"/>
        <v>541.70116666588001</v>
      </c>
      <c r="H16249" t="str">
        <f t="shared" si="1520"/>
        <v>Saturday</v>
      </c>
      <c r="I16249">
        <f t="shared" si="1521"/>
        <v>2015</v>
      </c>
      <c r="J16249" t="str">
        <f t="shared" si="1522"/>
        <v>2015-09-7</v>
      </c>
      <c r="K16249" t="str">
        <f t="shared" si="1523"/>
        <v>September</v>
      </c>
    </row>
    <row r="16250" spans="1:11" x14ac:dyDescent="0.3">
      <c r="A16250" s="2">
        <v>42259</v>
      </c>
      <c r="B16250">
        <v>0</v>
      </c>
      <c r="C16250">
        <v>3</v>
      </c>
      <c r="D16250" s="3">
        <v>42259.911029479168</v>
      </c>
      <c r="E16250" s="3">
        <v>42260.013611111113</v>
      </c>
      <c r="F16250" s="9">
        <f t="shared" si="1518"/>
        <v>0.1025816319452133</v>
      </c>
      <c r="G16250" s="11">
        <f t="shared" si="1519"/>
        <v>147.71755000110716</v>
      </c>
      <c r="H16250" t="str">
        <f t="shared" si="1520"/>
        <v>Saturday</v>
      </c>
      <c r="I16250">
        <f t="shared" si="1521"/>
        <v>2015</v>
      </c>
      <c r="J16250" t="str">
        <f t="shared" si="1522"/>
        <v>2015-09-7</v>
      </c>
      <c r="K16250" t="str">
        <f t="shared" si="1523"/>
        <v>September</v>
      </c>
    </row>
    <row r="16251" spans="1:11" x14ac:dyDescent="0.3">
      <c r="A16251" s="2">
        <v>42259</v>
      </c>
      <c r="B16251">
        <v>0</v>
      </c>
      <c r="C16251">
        <v>3</v>
      </c>
      <c r="D16251" s="3">
        <v>42259.911218090281</v>
      </c>
      <c r="E16251" s="3">
        <v>42260.019699074073</v>
      </c>
      <c r="F16251" s="9">
        <f t="shared" si="1518"/>
        <v>0.10848098379210569</v>
      </c>
      <c r="G16251" s="11">
        <f t="shared" si="1519"/>
        <v>156.21261666063219</v>
      </c>
      <c r="H16251" t="str">
        <f t="shared" si="1520"/>
        <v>Saturday</v>
      </c>
      <c r="I16251">
        <f t="shared" si="1521"/>
        <v>2015</v>
      </c>
      <c r="J16251" t="str">
        <f t="shared" si="1522"/>
        <v>2015-09-7</v>
      </c>
      <c r="K16251" t="str">
        <f t="shared" si="1523"/>
        <v>September</v>
      </c>
    </row>
    <row r="16252" spans="1:11" x14ac:dyDescent="0.3">
      <c r="A16252" s="2">
        <v>42259</v>
      </c>
      <c r="B16252">
        <v>0</v>
      </c>
      <c r="C16252">
        <v>2</v>
      </c>
      <c r="D16252" s="3">
        <v>42259.923077893516</v>
      </c>
      <c r="E16252" s="3">
        <v>42260.335358796299</v>
      </c>
      <c r="F16252" s="9">
        <f t="shared" si="1518"/>
        <v>0.41228090278309537</v>
      </c>
      <c r="G16252" s="11">
        <f t="shared" si="1519"/>
        <v>593.68450000765733</v>
      </c>
      <c r="H16252" t="str">
        <f t="shared" si="1520"/>
        <v>Saturday</v>
      </c>
      <c r="I16252">
        <f t="shared" si="1521"/>
        <v>2015</v>
      </c>
      <c r="J16252" t="str">
        <f t="shared" si="1522"/>
        <v>2015-09-7</v>
      </c>
      <c r="K16252" t="str">
        <f t="shared" si="1523"/>
        <v>September</v>
      </c>
    </row>
    <row r="16253" spans="1:11" x14ac:dyDescent="0.3">
      <c r="A16253" s="2">
        <v>42259</v>
      </c>
      <c r="B16253">
        <v>0</v>
      </c>
      <c r="C16253">
        <v>3</v>
      </c>
      <c r="D16253" s="3">
        <v>42259.924915474534</v>
      </c>
      <c r="E16253" s="3">
        <v>42260.506018518521</v>
      </c>
      <c r="F16253" s="9">
        <f t="shared" si="1518"/>
        <v>0.58110304398724111</v>
      </c>
      <c r="G16253" s="11">
        <f t="shared" si="1519"/>
        <v>836.7883833416272</v>
      </c>
      <c r="H16253" t="str">
        <f t="shared" si="1520"/>
        <v>Saturday</v>
      </c>
      <c r="I16253">
        <f t="shared" si="1521"/>
        <v>2015</v>
      </c>
      <c r="J16253" t="str">
        <f t="shared" si="1522"/>
        <v>2015-09-7</v>
      </c>
      <c r="K16253" t="str">
        <f t="shared" si="1523"/>
        <v>September</v>
      </c>
    </row>
    <row r="16254" spans="1:11" x14ac:dyDescent="0.3">
      <c r="A16254" s="2">
        <v>42259</v>
      </c>
      <c r="B16254">
        <v>0</v>
      </c>
      <c r="C16254">
        <v>3</v>
      </c>
      <c r="D16254" s="3">
        <v>42259.930587303243</v>
      </c>
      <c r="E16254" s="3">
        <v>42260.08662037037</v>
      </c>
      <c r="F16254" s="9">
        <f t="shared" si="1518"/>
        <v>0.15603306712728227</v>
      </c>
      <c r="G16254" s="11">
        <f t="shared" si="1519"/>
        <v>224.68761666328646</v>
      </c>
      <c r="H16254" t="str">
        <f t="shared" si="1520"/>
        <v>Saturday</v>
      </c>
      <c r="I16254">
        <f t="shared" si="1521"/>
        <v>2015</v>
      </c>
      <c r="J16254" t="str">
        <f t="shared" si="1522"/>
        <v>2015-09-7</v>
      </c>
      <c r="K16254" t="str">
        <f t="shared" si="1523"/>
        <v>September</v>
      </c>
    </row>
    <row r="16255" spans="1:11" x14ac:dyDescent="0.3">
      <c r="A16255" s="2">
        <v>42259</v>
      </c>
      <c r="B16255">
        <v>0</v>
      </c>
      <c r="C16255">
        <v>2</v>
      </c>
      <c r="D16255" s="3">
        <v>42259.966093668983</v>
      </c>
      <c r="E16255" s="3">
        <v>42260.382893518516</v>
      </c>
      <c r="F16255" s="9">
        <f t="shared" si="1518"/>
        <v>0.41679984953225357</v>
      </c>
      <c r="G16255" s="11">
        <f t="shared" si="1519"/>
        <v>600.19178332644515</v>
      </c>
      <c r="H16255" t="str">
        <f t="shared" si="1520"/>
        <v>Saturday</v>
      </c>
      <c r="I16255">
        <f t="shared" si="1521"/>
        <v>2015</v>
      </c>
      <c r="J16255" t="str">
        <f t="shared" si="1522"/>
        <v>2015-09-7</v>
      </c>
      <c r="K16255" t="str">
        <f t="shared" si="1523"/>
        <v>September</v>
      </c>
    </row>
    <row r="16256" spans="1:11" x14ac:dyDescent="0.3">
      <c r="A16256" s="2">
        <v>42259</v>
      </c>
      <c r="B16256">
        <v>1</v>
      </c>
      <c r="C16256">
        <v>3</v>
      </c>
      <c r="D16256" s="3">
        <v>42259.977493599537</v>
      </c>
      <c r="E16256" s="3">
        <v>42260.067303240743</v>
      </c>
      <c r="F16256" s="9">
        <f t="shared" si="1518"/>
        <v>8.9809641205647495E-2</v>
      </c>
      <c r="G16256" s="11">
        <f t="shared" si="1519"/>
        <v>129.32588333613239</v>
      </c>
      <c r="H16256" t="str">
        <f t="shared" si="1520"/>
        <v>Saturday</v>
      </c>
      <c r="I16256">
        <f t="shared" si="1521"/>
        <v>2015</v>
      </c>
      <c r="J16256" t="str">
        <f t="shared" si="1522"/>
        <v>2015-09-7</v>
      </c>
      <c r="K16256" t="str">
        <f t="shared" si="1523"/>
        <v>September</v>
      </c>
    </row>
    <row r="16257" spans="1:11" x14ac:dyDescent="0.3">
      <c r="A16257" s="2">
        <v>42259</v>
      </c>
      <c r="B16257">
        <v>1</v>
      </c>
      <c r="C16257">
        <v>3</v>
      </c>
      <c r="D16257" s="3">
        <v>42259.986515196761</v>
      </c>
      <c r="E16257" s="3">
        <v>42260.306550925925</v>
      </c>
      <c r="F16257" s="9">
        <f t="shared" si="1518"/>
        <v>0.32003572916437406</v>
      </c>
      <c r="G16257" s="11">
        <f t="shared" si="1519"/>
        <v>460.85144999669865</v>
      </c>
      <c r="H16257" t="str">
        <f t="shared" si="1520"/>
        <v>Saturday</v>
      </c>
      <c r="I16257">
        <f t="shared" si="1521"/>
        <v>2015</v>
      </c>
      <c r="J16257" t="str">
        <f t="shared" si="1522"/>
        <v>2015-09-7</v>
      </c>
      <c r="K16257" t="str">
        <f t="shared" si="1523"/>
        <v>September</v>
      </c>
    </row>
    <row r="16258" spans="1:11" x14ac:dyDescent="0.3">
      <c r="A16258" s="2">
        <v>42259</v>
      </c>
      <c r="B16258">
        <v>1</v>
      </c>
      <c r="C16258">
        <v>4</v>
      </c>
      <c r="D16258" s="3">
        <v>42259.997165891204</v>
      </c>
      <c r="E16258" s="3">
        <v>42260.630428240744</v>
      </c>
      <c r="F16258" s="9">
        <f t="shared" si="1518"/>
        <v>0.63326234954001848</v>
      </c>
      <c r="G16258" s="11">
        <f t="shared" si="1519"/>
        <v>911.89778333762661</v>
      </c>
      <c r="H16258" t="str">
        <f t="shared" si="1520"/>
        <v>Saturday</v>
      </c>
      <c r="I16258">
        <f t="shared" si="1521"/>
        <v>2015</v>
      </c>
      <c r="J16258" t="str">
        <f t="shared" si="1522"/>
        <v>2015-09-7</v>
      </c>
      <c r="K16258" t="str">
        <f t="shared" si="1523"/>
        <v>September</v>
      </c>
    </row>
    <row r="16259" spans="1:11" x14ac:dyDescent="0.3">
      <c r="A16259" s="2">
        <v>42260</v>
      </c>
      <c r="B16259">
        <v>1</v>
      </c>
      <c r="C16259">
        <v>2</v>
      </c>
      <c r="D16259" s="3">
        <v>42259.999079398149</v>
      </c>
      <c r="E16259" s="3">
        <v>42260.041562500002</v>
      </c>
      <c r="F16259" s="9">
        <f t="shared" ref="F16259:F16322" si="1524">E16259-D16259</f>
        <v>4.2483101853576954E-2</v>
      </c>
      <c r="G16259" s="11">
        <f t="shared" ref="G16259:G16322" si="1525">F16259*1440</f>
        <v>61.175666669150814</v>
      </c>
      <c r="H16259" t="str">
        <f t="shared" ref="H16259:H16322" si="1526">TEXT(A16259,"dddd")</f>
        <v>Sunday</v>
      </c>
      <c r="I16259">
        <f t="shared" ref="I16259:I16322" si="1527">YEAR(A16259)</f>
        <v>2015</v>
      </c>
      <c r="J16259" t="str">
        <f t="shared" ref="J16259:J16322" si="1528">I16259&amp;"-"&amp;TEXT(A16259,"mm")&amp;"-"&amp;WEEKDAY(A16259)</f>
        <v>2015-09-1</v>
      </c>
      <c r="K16259" t="str">
        <f t="shared" ref="K16259:K16322" si="1529">TEXT(A16259,"mmmm")</f>
        <v>September</v>
      </c>
    </row>
    <row r="16260" spans="1:11" x14ac:dyDescent="0.3">
      <c r="A16260" s="2">
        <v>42260</v>
      </c>
      <c r="B16260">
        <v>1</v>
      </c>
      <c r="C16260">
        <v>3</v>
      </c>
      <c r="D16260" s="3">
        <v>42260.008414930555</v>
      </c>
      <c r="E16260" s="3">
        <v>42260.038437499999</v>
      </c>
      <c r="F16260" s="9">
        <f t="shared" si="1524"/>
        <v>3.0022569444554392E-2</v>
      </c>
      <c r="G16260" s="11">
        <f t="shared" si="1525"/>
        <v>43.232500000158325</v>
      </c>
      <c r="H16260" t="str">
        <f t="shared" si="1526"/>
        <v>Sunday</v>
      </c>
      <c r="I16260">
        <f t="shared" si="1527"/>
        <v>2015</v>
      </c>
      <c r="J16260" t="str">
        <f t="shared" si="1528"/>
        <v>2015-09-1</v>
      </c>
      <c r="K16260" t="str">
        <f t="shared" si="1529"/>
        <v>September</v>
      </c>
    </row>
    <row r="16261" spans="1:11" x14ac:dyDescent="0.3">
      <c r="A16261" s="2">
        <v>42260</v>
      </c>
      <c r="B16261">
        <v>1</v>
      </c>
      <c r="C16261">
        <v>2</v>
      </c>
      <c r="D16261" s="3">
        <v>42260.022890127315</v>
      </c>
      <c r="E16261" s="3">
        <v>42260.486886574072</v>
      </c>
      <c r="F16261" s="9">
        <f t="shared" si="1524"/>
        <v>0.46399644675693708</v>
      </c>
      <c r="G16261" s="11">
        <f t="shared" si="1525"/>
        <v>668.15488332998939</v>
      </c>
      <c r="H16261" t="str">
        <f t="shared" si="1526"/>
        <v>Sunday</v>
      </c>
      <c r="I16261">
        <f t="shared" si="1527"/>
        <v>2015</v>
      </c>
      <c r="J16261" t="str">
        <f t="shared" si="1528"/>
        <v>2015-09-1</v>
      </c>
      <c r="K16261" t="str">
        <f t="shared" si="1529"/>
        <v>September</v>
      </c>
    </row>
    <row r="16262" spans="1:11" x14ac:dyDescent="0.3">
      <c r="A16262" s="2">
        <v>42260</v>
      </c>
      <c r="B16262">
        <v>0</v>
      </c>
      <c r="C16262">
        <v>4</v>
      </c>
      <c r="D16262" s="3">
        <v>42260.032175266206</v>
      </c>
      <c r="E16262" s="3">
        <v>42260.107719907406</v>
      </c>
      <c r="F16262" s="9">
        <f t="shared" si="1524"/>
        <v>7.5544641200394835E-2</v>
      </c>
      <c r="G16262" s="11">
        <f t="shared" si="1525"/>
        <v>108.78428332856856</v>
      </c>
      <c r="H16262" t="str">
        <f t="shared" si="1526"/>
        <v>Sunday</v>
      </c>
      <c r="I16262">
        <f t="shared" si="1527"/>
        <v>2015</v>
      </c>
      <c r="J16262" t="str">
        <f t="shared" si="1528"/>
        <v>2015-09-1</v>
      </c>
      <c r="K16262" t="str">
        <f t="shared" si="1529"/>
        <v>September</v>
      </c>
    </row>
    <row r="16263" spans="1:11" x14ac:dyDescent="0.3">
      <c r="A16263" s="2">
        <v>42260</v>
      </c>
      <c r="B16263">
        <v>1</v>
      </c>
      <c r="C16263">
        <v>3</v>
      </c>
      <c r="D16263" s="3">
        <v>42260.033556712966</v>
      </c>
      <c r="E16263" s="3">
        <v>42260.306215277778</v>
      </c>
      <c r="F16263" s="9">
        <f t="shared" si="1524"/>
        <v>0.27265856481244555</v>
      </c>
      <c r="G16263" s="11">
        <f t="shared" si="1525"/>
        <v>392.62833332992159</v>
      </c>
      <c r="H16263" t="str">
        <f t="shared" si="1526"/>
        <v>Sunday</v>
      </c>
      <c r="I16263">
        <f t="shared" si="1527"/>
        <v>2015</v>
      </c>
      <c r="J16263" t="str">
        <f t="shared" si="1528"/>
        <v>2015-09-1</v>
      </c>
      <c r="K16263" t="str">
        <f t="shared" si="1529"/>
        <v>September</v>
      </c>
    </row>
    <row r="16264" spans="1:11" x14ac:dyDescent="0.3">
      <c r="A16264" s="2">
        <v>42260</v>
      </c>
      <c r="B16264">
        <v>1</v>
      </c>
      <c r="C16264">
        <v>3</v>
      </c>
      <c r="D16264" s="3">
        <v>42260.068931793983</v>
      </c>
      <c r="E16264" s="3">
        <v>42260.326886574076</v>
      </c>
      <c r="F16264" s="9">
        <f t="shared" si="1524"/>
        <v>0.25795478009240469</v>
      </c>
      <c r="G16264" s="11">
        <f t="shared" si="1525"/>
        <v>371.45488333306275</v>
      </c>
      <c r="H16264" t="str">
        <f t="shared" si="1526"/>
        <v>Sunday</v>
      </c>
      <c r="I16264">
        <f t="shared" si="1527"/>
        <v>2015</v>
      </c>
      <c r="J16264" t="str">
        <f t="shared" si="1528"/>
        <v>2015-09-1</v>
      </c>
      <c r="K16264" t="str">
        <f t="shared" si="1529"/>
        <v>September</v>
      </c>
    </row>
    <row r="16265" spans="1:11" x14ac:dyDescent="0.3">
      <c r="A16265" s="2">
        <v>42260</v>
      </c>
      <c r="B16265">
        <v>0</v>
      </c>
      <c r="C16265">
        <v>3</v>
      </c>
      <c r="D16265" s="3">
        <v>42260.13398244213</v>
      </c>
      <c r="E16265" s="3">
        <v>42260.322835648149</v>
      </c>
      <c r="F16265" s="9">
        <f t="shared" si="1524"/>
        <v>0.18885320601839339</v>
      </c>
      <c r="G16265" s="11">
        <f t="shared" si="1525"/>
        <v>271.94861666648649</v>
      </c>
      <c r="H16265" t="str">
        <f t="shared" si="1526"/>
        <v>Sunday</v>
      </c>
      <c r="I16265">
        <f t="shared" si="1527"/>
        <v>2015</v>
      </c>
      <c r="J16265" t="str">
        <f t="shared" si="1528"/>
        <v>2015-09-1</v>
      </c>
      <c r="K16265" t="str">
        <f t="shared" si="1529"/>
        <v>September</v>
      </c>
    </row>
    <row r="16266" spans="1:11" x14ac:dyDescent="0.3">
      <c r="A16266" s="2">
        <v>42260</v>
      </c>
      <c r="B16266">
        <v>1</v>
      </c>
      <c r="C16266">
        <v>4</v>
      </c>
      <c r="D16266" s="3">
        <v>42260.141267245373</v>
      </c>
      <c r="E16266" s="3">
        <v>42260.478402777779</v>
      </c>
      <c r="F16266" s="9">
        <f t="shared" si="1524"/>
        <v>0.33713553240522742</v>
      </c>
      <c r="G16266" s="11">
        <f t="shared" si="1525"/>
        <v>485.47516666352749</v>
      </c>
      <c r="H16266" t="str">
        <f t="shared" si="1526"/>
        <v>Sunday</v>
      </c>
      <c r="I16266">
        <f t="shared" si="1527"/>
        <v>2015</v>
      </c>
      <c r="J16266" t="str">
        <f t="shared" si="1528"/>
        <v>2015-09-1</v>
      </c>
      <c r="K16266" t="str">
        <f t="shared" si="1529"/>
        <v>September</v>
      </c>
    </row>
    <row r="16267" spans="1:11" x14ac:dyDescent="0.3">
      <c r="A16267" s="2">
        <v>42260</v>
      </c>
      <c r="B16267">
        <v>1</v>
      </c>
      <c r="C16267">
        <v>4</v>
      </c>
      <c r="D16267" s="3">
        <v>42260.158554548609</v>
      </c>
      <c r="E16267" s="3">
        <v>42260.236597222225</v>
      </c>
      <c r="F16267" s="9">
        <f t="shared" si="1524"/>
        <v>7.8042673616437241E-2</v>
      </c>
      <c r="G16267" s="11">
        <f t="shared" si="1525"/>
        <v>112.38145000766963</v>
      </c>
      <c r="H16267" t="str">
        <f t="shared" si="1526"/>
        <v>Sunday</v>
      </c>
      <c r="I16267">
        <f t="shared" si="1527"/>
        <v>2015</v>
      </c>
      <c r="J16267" t="str">
        <f t="shared" si="1528"/>
        <v>2015-09-1</v>
      </c>
      <c r="K16267" t="str">
        <f t="shared" si="1529"/>
        <v>September</v>
      </c>
    </row>
    <row r="16268" spans="1:11" x14ac:dyDescent="0.3">
      <c r="A16268" s="2">
        <v>42260</v>
      </c>
      <c r="B16268">
        <v>1</v>
      </c>
      <c r="C16268">
        <v>3</v>
      </c>
      <c r="D16268" s="3">
        <v>42260.173286192126</v>
      </c>
      <c r="E16268" s="3">
        <v>42260.371724537035</v>
      </c>
      <c r="F16268" s="9">
        <f t="shared" si="1524"/>
        <v>0.19843834490893641</v>
      </c>
      <c r="G16268" s="11">
        <f t="shared" si="1525"/>
        <v>285.75121666886844</v>
      </c>
      <c r="H16268" t="str">
        <f t="shared" si="1526"/>
        <v>Sunday</v>
      </c>
      <c r="I16268">
        <f t="shared" si="1527"/>
        <v>2015</v>
      </c>
      <c r="J16268" t="str">
        <f t="shared" si="1528"/>
        <v>2015-09-1</v>
      </c>
      <c r="K16268" t="str">
        <f t="shared" si="1529"/>
        <v>September</v>
      </c>
    </row>
    <row r="16269" spans="1:11" x14ac:dyDescent="0.3">
      <c r="A16269" s="2">
        <v>42260</v>
      </c>
      <c r="B16269">
        <v>0</v>
      </c>
      <c r="C16269">
        <v>4</v>
      </c>
      <c r="D16269" s="3">
        <v>42260.193058680554</v>
      </c>
      <c r="E16269" s="3">
        <v>42260.452164351853</v>
      </c>
      <c r="F16269" s="9">
        <f t="shared" si="1524"/>
        <v>0.25910567129903939</v>
      </c>
      <c r="G16269" s="11">
        <f t="shared" si="1525"/>
        <v>373.11216667061672</v>
      </c>
      <c r="H16269" t="str">
        <f t="shared" si="1526"/>
        <v>Sunday</v>
      </c>
      <c r="I16269">
        <f t="shared" si="1527"/>
        <v>2015</v>
      </c>
      <c r="J16269" t="str">
        <f t="shared" si="1528"/>
        <v>2015-09-1</v>
      </c>
      <c r="K16269" t="str">
        <f t="shared" si="1529"/>
        <v>September</v>
      </c>
    </row>
    <row r="16270" spans="1:11" x14ac:dyDescent="0.3">
      <c r="A16270" s="2">
        <v>42260</v>
      </c>
      <c r="B16270">
        <v>1</v>
      </c>
      <c r="C16270">
        <v>3</v>
      </c>
      <c r="D16270" s="3">
        <v>42260.227240891203</v>
      </c>
      <c r="E16270" s="3">
        <v>42260.550439814811</v>
      </c>
      <c r="F16270" s="9">
        <f t="shared" si="1524"/>
        <v>0.32319892360828817</v>
      </c>
      <c r="G16270" s="11">
        <f t="shared" si="1525"/>
        <v>465.40644999593496</v>
      </c>
      <c r="H16270" t="str">
        <f t="shared" si="1526"/>
        <v>Sunday</v>
      </c>
      <c r="I16270">
        <f t="shared" si="1527"/>
        <v>2015</v>
      </c>
      <c r="J16270" t="str">
        <f t="shared" si="1528"/>
        <v>2015-09-1</v>
      </c>
      <c r="K16270" t="str">
        <f t="shared" si="1529"/>
        <v>September</v>
      </c>
    </row>
    <row r="16271" spans="1:11" x14ac:dyDescent="0.3">
      <c r="A16271" s="2">
        <v>42260</v>
      </c>
      <c r="B16271">
        <v>1</v>
      </c>
      <c r="C16271">
        <v>2</v>
      </c>
      <c r="D16271" s="3">
        <v>42260.229810335652</v>
      </c>
      <c r="E16271" s="3">
        <v>42260.394976851851</v>
      </c>
      <c r="F16271" s="9">
        <f t="shared" si="1524"/>
        <v>0.16516651619895129</v>
      </c>
      <c r="G16271" s="11">
        <f t="shared" si="1525"/>
        <v>237.83978332648985</v>
      </c>
      <c r="H16271" t="str">
        <f t="shared" si="1526"/>
        <v>Sunday</v>
      </c>
      <c r="I16271">
        <f t="shared" si="1527"/>
        <v>2015</v>
      </c>
      <c r="J16271" t="str">
        <f t="shared" si="1528"/>
        <v>2015-09-1</v>
      </c>
      <c r="K16271" t="str">
        <f t="shared" si="1529"/>
        <v>September</v>
      </c>
    </row>
    <row r="16272" spans="1:11" x14ac:dyDescent="0.3">
      <c r="A16272" s="2">
        <v>42260</v>
      </c>
      <c r="B16272">
        <v>0</v>
      </c>
      <c r="C16272">
        <v>2</v>
      </c>
      <c r="D16272" s="3">
        <v>42260.232482141204</v>
      </c>
      <c r="E16272" s="3">
        <v>42260.428969907407</v>
      </c>
      <c r="F16272" s="9">
        <f t="shared" si="1524"/>
        <v>0.19648776620306307</v>
      </c>
      <c r="G16272" s="11">
        <f t="shared" si="1525"/>
        <v>282.94238333241083</v>
      </c>
      <c r="H16272" t="str">
        <f t="shared" si="1526"/>
        <v>Sunday</v>
      </c>
      <c r="I16272">
        <f t="shared" si="1527"/>
        <v>2015</v>
      </c>
      <c r="J16272" t="str">
        <f t="shared" si="1528"/>
        <v>2015-09-1</v>
      </c>
      <c r="K16272" t="str">
        <f t="shared" si="1529"/>
        <v>September</v>
      </c>
    </row>
    <row r="16273" spans="1:11" x14ac:dyDescent="0.3">
      <c r="A16273" s="2">
        <v>42260</v>
      </c>
      <c r="B16273">
        <v>0</v>
      </c>
      <c r="C16273">
        <v>3</v>
      </c>
      <c r="D16273" s="3">
        <v>42260.241702812498</v>
      </c>
      <c r="E16273" s="3">
        <v>42260.367835648147</v>
      </c>
      <c r="F16273" s="9">
        <f t="shared" si="1524"/>
        <v>0.12613283564860467</v>
      </c>
      <c r="G16273" s="11">
        <f t="shared" si="1525"/>
        <v>181.63128333399072</v>
      </c>
      <c r="H16273" t="str">
        <f t="shared" si="1526"/>
        <v>Sunday</v>
      </c>
      <c r="I16273">
        <f t="shared" si="1527"/>
        <v>2015</v>
      </c>
      <c r="J16273" t="str">
        <f t="shared" si="1528"/>
        <v>2015-09-1</v>
      </c>
      <c r="K16273" t="str">
        <f t="shared" si="1529"/>
        <v>September</v>
      </c>
    </row>
    <row r="16274" spans="1:11" x14ac:dyDescent="0.3">
      <c r="A16274" s="2">
        <v>42260</v>
      </c>
      <c r="B16274">
        <v>1</v>
      </c>
      <c r="C16274">
        <v>2</v>
      </c>
      <c r="D16274" s="3">
        <v>42260.249084606483</v>
      </c>
      <c r="E16274" s="3">
        <v>42260.413888888892</v>
      </c>
      <c r="F16274" s="9">
        <f t="shared" si="1524"/>
        <v>0.16480428240902256</v>
      </c>
      <c r="G16274" s="11">
        <f t="shared" si="1525"/>
        <v>237.31816666899249</v>
      </c>
      <c r="H16274" t="str">
        <f t="shared" si="1526"/>
        <v>Sunday</v>
      </c>
      <c r="I16274">
        <f t="shared" si="1527"/>
        <v>2015</v>
      </c>
      <c r="J16274" t="str">
        <f t="shared" si="1528"/>
        <v>2015-09-1</v>
      </c>
      <c r="K16274" t="str">
        <f t="shared" si="1529"/>
        <v>September</v>
      </c>
    </row>
    <row r="16275" spans="1:11" x14ac:dyDescent="0.3">
      <c r="A16275" s="2">
        <v>42260</v>
      </c>
      <c r="B16275">
        <v>1</v>
      </c>
      <c r="C16275">
        <v>3</v>
      </c>
      <c r="D16275" s="3">
        <v>42260.255927777776</v>
      </c>
      <c r="E16275" s="3">
        <v>42260.417395833334</v>
      </c>
      <c r="F16275" s="9">
        <f t="shared" si="1524"/>
        <v>0.16146805555763422</v>
      </c>
      <c r="G16275" s="11">
        <f t="shared" si="1525"/>
        <v>232.51400000299327</v>
      </c>
      <c r="H16275" t="str">
        <f t="shared" si="1526"/>
        <v>Sunday</v>
      </c>
      <c r="I16275">
        <f t="shared" si="1527"/>
        <v>2015</v>
      </c>
      <c r="J16275" t="str">
        <f t="shared" si="1528"/>
        <v>2015-09-1</v>
      </c>
      <c r="K16275" t="str">
        <f t="shared" si="1529"/>
        <v>September</v>
      </c>
    </row>
    <row r="16276" spans="1:11" x14ac:dyDescent="0.3">
      <c r="A16276" s="2">
        <v>42260</v>
      </c>
      <c r="B16276">
        <v>1</v>
      </c>
      <c r="C16276">
        <v>3</v>
      </c>
      <c r="D16276" s="3">
        <v>42260.262640590277</v>
      </c>
      <c r="E16276" s="3">
        <v>42260.288043981483</v>
      </c>
      <c r="F16276" s="9">
        <f t="shared" si="1524"/>
        <v>2.5403391206054948E-2</v>
      </c>
      <c r="G16276" s="11">
        <f t="shared" si="1525"/>
        <v>36.580883336719126</v>
      </c>
      <c r="H16276" t="str">
        <f t="shared" si="1526"/>
        <v>Sunday</v>
      </c>
      <c r="I16276">
        <f t="shared" si="1527"/>
        <v>2015</v>
      </c>
      <c r="J16276" t="str">
        <f t="shared" si="1528"/>
        <v>2015-09-1</v>
      </c>
      <c r="K16276" t="str">
        <f t="shared" si="1529"/>
        <v>September</v>
      </c>
    </row>
    <row r="16277" spans="1:11" x14ac:dyDescent="0.3">
      <c r="A16277" s="2">
        <v>42260</v>
      </c>
      <c r="B16277">
        <v>1</v>
      </c>
      <c r="C16277">
        <v>3</v>
      </c>
      <c r="D16277" s="3">
        <v>42260.273838506946</v>
      </c>
      <c r="E16277" s="3">
        <v>42260.298391203702</v>
      </c>
      <c r="F16277" s="9">
        <f t="shared" si="1524"/>
        <v>2.4552696755563375E-2</v>
      </c>
      <c r="G16277" s="11">
        <f t="shared" si="1525"/>
        <v>35.355883328011259</v>
      </c>
      <c r="H16277" t="str">
        <f t="shared" si="1526"/>
        <v>Sunday</v>
      </c>
      <c r="I16277">
        <f t="shared" si="1527"/>
        <v>2015</v>
      </c>
      <c r="J16277" t="str">
        <f t="shared" si="1528"/>
        <v>2015-09-1</v>
      </c>
      <c r="K16277" t="str">
        <f t="shared" si="1529"/>
        <v>September</v>
      </c>
    </row>
    <row r="16278" spans="1:11" x14ac:dyDescent="0.3">
      <c r="A16278" s="2">
        <v>42260</v>
      </c>
      <c r="B16278">
        <v>1</v>
      </c>
      <c r="C16278">
        <v>4</v>
      </c>
      <c r="D16278" s="3">
        <v>42260.277365312497</v>
      </c>
      <c r="E16278" s="3">
        <v>42260.395219907405</v>
      </c>
      <c r="F16278" s="9">
        <f t="shared" si="1524"/>
        <v>0.11785459490783978</v>
      </c>
      <c r="G16278" s="11">
        <f t="shared" si="1525"/>
        <v>169.71061666728929</v>
      </c>
      <c r="H16278" t="str">
        <f t="shared" si="1526"/>
        <v>Sunday</v>
      </c>
      <c r="I16278">
        <f t="shared" si="1527"/>
        <v>2015</v>
      </c>
      <c r="J16278" t="str">
        <f t="shared" si="1528"/>
        <v>2015-09-1</v>
      </c>
      <c r="K16278" t="str">
        <f t="shared" si="1529"/>
        <v>September</v>
      </c>
    </row>
    <row r="16279" spans="1:11" x14ac:dyDescent="0.3">
      <c r="A16279" s="2">
        <v>42260</v>
      </c>
      <c r="B16279">
        <v>0</v>
      </c>
      <c r="C16279">
        <v>3</v>
      </c>
      <c r="D16279" s="3">
        <v>42260.288838657405</v>
      </c>
      <c r="E16279" s="3">
        <v>42260.713275462964</v>
      </c>
      <c r="F16279" s="9">
        <f t="shared" si="1524"/>
        <v>0.42443680555879837</v>
      </c>
      <c r="G16279" s="11">
        <f t="shared" si="1525"/>
        <v>611.18900000466965</v>
      </c>
      <c r="H16279" t="str">
        <f t="shared" si="1526"/>
        <v>Sunday</v>
      </c>
      <c r="I16279">
        <f t="shared" si="1527"/>
        <v>2015</v>
      </c>
      <c r="J16279" t="str">
        <f t="shared" si="1528"/>
        <v>2015-09-1</v>
      </c>
      <c r="K16279" t="str">
        <f t="shared" si="1529"/>
        <v>September</v>
      </c>
    </row>
    <row r="16280" spans="1:11" x14ac:dyDescent="0.3">
      <c r="A16280" s="2">
        <v>42260</v>
      </c>
      <c r="B16280">
        <v>0</v>
      </c>
      <c r="C16280">
        <v>3</v>
      </c>
      <c r="D16280" s="3">
        <v>42260.339080439815</v>
      </c>
      <c r="E16280" s="3">
        <v>42260.574502314812</v>
      </c>
      <c r="F16280" s="9">
        <f t="shared" si="1524"/>
        <v>0.2354218749969732</v>
      </c>
      <c r="G16280" s="11">
        <f t="shared" si="1525"/>
        <v>339.00749999564141</v>
      </c>
      <c r="H16280" t="str">
        <f t="shared" si="1526"/>
        <v>Sunday</v>
      </c>
      <c r="I16280">
        <f t="shared" si="1527"/>
        <v>2015</v>
      </c>
      <c r="J16280" t="str">
        <f t="shared" si="1528"/>
        <v>2015-09-1</v>
      </c>
      <c r="K16280" t="str">
        <f t="shared" si="1529"/>
        <v>September</v>
      </c>
    </row>
    <row r="16281" spans="1:11" x14ac:dyDescent="0.3">
      <c r="A16281" s="2">
        <v>42260</v>
      </c>
      <c r="B16281">
        <v>0</v>
      </c>
      <c r="C16281">
        <v>3</v>
      </c>
      <c r="D16281" s="3">
        <v>42260.342169791664</v>
      </c>
      <c r="E16281" s="3">
        <v>42260.632962962962</v>
      </c>
      <c r="F16281" s="9">
        <f t="shared" si="1524"/>
        <v>0.29079317129799165</v>
      </c>
      <c r="G16281" s="11">
        <f t="shared" si="1525"/>
        <v>418.74216666910797</v>
      </c>
      <c r="H16281" t="str">
        <f t="shared" si="1526"/>
        <v>Sunday</v>
      </c>
      <c r="I16281">
        <f t="shared" si="1527"/>
        <v>2015</v>
      </c>
      <c r="J16281" t="str">
        <f t="shared" si="1528"/>
        <v>2015-09-1</v>
      </c>
      <c r="K16281" t="str">
        <f t="shared" si="1529"/>
        <v>September</v>
      </c>
    </row>
    <row r="16282" spans="1:11" x14ac:dyDescent="0.3">
      <c r="A16282" s="2">
        <v>42260</v>
      </c>
      <c r="B16282">
        <v>1</v>
      </c>
      <c r="C16282">
        <v>3</v>
      </c>
      <c r="D16282" s="3">
        <v>42260.346604131948</v>
      </c>
      <c r="E16282" s="3">
        <v>42261.368055555555</v>
      </c>
      <c r="F16282" s="9">
        <f t="shared" si="1524"/>
        <v>1.0214514236067771</v>
      </c>
      <c r="G16282" s="11">
        <f t="shared" si="1525"/>
        <v>1470.890049993759</v>
      </c>
      <c r="H16282" t="str">
        <f t="shared" si="1526"/>
        <v>Sunday</v>
      </c>
      <c r="I16282">
        <f t="shared" si="1527"/>
        <v>2015</v>
      </c>
      <c r="J16282" t="str">
        <f t="shared" si="1528"/>
        <v>2015-09-1</v>
      </c>
      <c r="K16282" t="str">
        <f t="shared" si="1529"/>
        <v>September</v>
      </c>
    </row>
    <row r="16283" spans="1:11" x14ac:dyDescent="0.3">
      <c r="A16283" s="2">
        <v>42260</v>
      </c>
      <c r="B16283">
        <v>0</v>
      </c>
      <c r="C16283">
        <v>3</v>
      </c>
      <c r="D16283" s="3">
        <v>42260.355324849537</v>
      </c>
      <c r="E16283" s="3">
        <v>42260.498645833337</v>
      </c>
      <c r="F16283" s="9">
        <f t="shared" si="1524"/>
        <v>0.14332098379964009</v>
      </c>
      <c r="G16283" s="11">
        <f t="shared" si="1525"/>
        <v>206.38221667148173</v>
      </c>
      <c r="H16283" t="str">
        <f t="shared" si="1526"/>
        <v>Sunday</v>
      </c>
      <c r="I16283">
        <f t="shared" si="1527"/>
        <v>2015</v>
      </c>
      <c r="J16283" t="str">
        <f t="shared" si="1528"/>
        <v>2015-09-1</v>
      </c>
      <c r="K16283" t="str">
        <f t="shared" si="1529"/>
        <v>September</v>
      </c>
    </row>
    <row r="16284" spans="1:11" x14ac:dyDescent="0.3">
      <c r="A16284" s="2">
        <v>42260</v>
      </c>
      <c r="B16284">
        <v>1</v>
      </c>
      <c r="C16284">
        <v>3</v>
      </c>
      <c r="D16284" s="3">
        <v>42260.365273298608</v>
      </c>
      <c r="E16284" s="3">
        <v>42262.838113425925</v>
      </c>
      <c r="F16284" s="9">
        <f t="shared" si="1524"/>
        <v>2.4728401273168856</v>
      </c>
      <c r="G16284" s="11">
        <f t="shared" si="1525"/>
        <v>3560.8897833363153</v>
      </c>
      <c r="H16284" t="str">
        <f t="shared" si="1526"/>
        <v>Sunday</v>
      </c>
      <c r="I16284">
        <f t="shared" si="1527"/>
        <v>2015</v>
      </c>
      <c r="J16284" t="str">
        <f t="shared" si="1528"/>
        <v>2015-09-1</v>
      </c>
      <c r="K16284" t="str">
        <f t="shared" si="1529"/>
        <v>September</v>
      </c>
    </row>
    <row r="16285" spans="1:11" x14ac:dyDescent="0.3">
      <c r="A16285" s="2">
        <v>42260</v>
      </c>
      <c r="B16285">
        <v>1</v>
      </c>
      <c r="C16285">
        <v>3</v>
      </c>
      <c r="D16285" s="3">
        <v>42260.367627511572</v>
      </c>
      <c r="E16285" s="3">
        <v>42260.49722222222</v>
      </c>
      <c r="F16285" s="9">
        <f t="shared" si="1524"/>
        <v>0.12959471064823447</v>
      </c>
      <c r="G16285" s="11">
        <f t="shared" si="1525"/>
        <v>186.61638333345763</v>
      </c>
      <c r="H16285" t="str">
        <f t="shared" si="1526"/>
        <v>Sunday</v>
      </c>
      <c r="I16285">
        <f t="shared" si="1527"/>
        <v>2015</v>
      </c>
      <c r="J16285" t="str">
        <f t="shared" si="1528"/>
        <v>2015-09-1</v>
      </c>
      <c r="K16285" t="str">
        <f t="shared" si="1529"/>
        <v>September</v>
      </c>
    </row>
    <row r="16286" spans="1:11" x14ac:dyDescent="0.3">
      <c r="A16286" s="2">
        <v>42260</v>
      </c>
      <c r="B16286">
        <v>0</v>
      </c>
      <c r="C16286">
        <v>3</v>
      </c>
      <c r="D16286" s="3">
        <v>42260.390245254632</v>
      </c>
      <c r="E16286" s="3">
        <v>42260.630902777775</v>
      </c>
      <c r="F16286" s="9">
        <f t="shared" si="1524"/>
        <v>0.24065752314345445</v>
      </c>
      <c r="G16286" s="11">
        <f t="shared" si="1525"/>
        <v>346.54683332657441</v>
      </c>
      <c r="H16286" t="str">
        <f t="shared" si="1526"/>
        <v>Sunday</v>
      </c>
      <c r="I16286">
        <f t="shared" si="1527"/>
        <v>2015</v>
      </c>
      <c r="J16286" t="str">
        <f t="shared" si="1528"/>
        <v>2015-09-1</v>
      </c>
      <c r="K16286" t="str">
        <f t="shared" si="1529"/>
        <v>September</v>
      </c>
    </row>
    <row r="16287" spans="1:11" x14ac:dyDescent="0.3">
      <c r="A16287" s="2">
        <v>42260</v>
      </c>
      <c r="B16287">
        <v>1</v>
      </c>
      <c r="C16287">
        <v>3</v>
      </c>
      <c r="D16287" s="3">
        <v>42260.391463078704</v>
      </c>
      <c r="E16287" s="3">
        <v>42260.569062499999</v>
      </c>
      <c r="F16287" s="9">
        <f t="shared" si="1524"/>
        <v>0.17759942129487172</v>
      </c>
      <c r="G16287" s="11">
        <f t="shared" si="1525"/>
        <v>255.74316666461527</v>
      </c>
      <c r="H16287" t="str">
        <f t="shared" si="1526"/>
        <v>Sunday</v>
      </c>
      <c r="I16287">
        <f t="shared" si="1527"/>
        <v>2015</v>
      </c>
      <c r="J16287" t="str">
        <f t="shared" si="1528"/>
        <v>2015-09-1</v>
      </c>
      <c r="K16287" t="str">
        <f t="shared" si="1529"/>
        <v>September</v>
      </c>
    </row>
    <row r="16288" spans="1:11" x14ac:dyDescent="0.3">
      <c r="A16288" s="2">
        <v>42260</v>
      </c>
      <c r="B16288">
        <v>1</v>
      </c>
      <c r="C16288">
        <v>3</v>
      </c>
      <c r="D16288" s="3">
        <v>42260.401409525461</v>
      </c>
      <c r="E16288" s="3">
        <v>42260.544108796297</v>
      </c>
      <c r="F16288" s="9">
        <f t="shared" si="1524"/>
        <v>0.1426992708366015</v>
      </c>
      <c r="G16288" s="11">
        <f t="shared" si="1525"/>
        <v>205.48695000470616</v>
      </c>
      <c r="H16288" t="str">
        <f t="shared" si="1526"/>
        <v>Sunday</v>
      </c>
      <c r="I16288">
        <f t="shared" si="1527"/>
        <v>2015</v>
      </c>
      <c r="J16288" t="str">
        <f t="shared" si="1528"/>
        <v>2015-09-1</v>
      </c>
      <c r="K16288" t="str">
        <f t="shared" si="1529"/>
        <v>September</v>
      </c>
    </row>
    <row r="16289" spans="1:11" x14ac:dyDescent="0.3">
      <c r="A16289" s="2">
        <v>42260</v>
      </c>
      <c r="B16289">
        <v>0</v>
      </c>
      <c r="C16289">
        <v>3</v>
      </c>
      <c r="D16289" s="3">
        <v>42260.424458946756</v>
      </c>
      <c r="E16289" s="3">
        <v>42260.766863425924</v>
      </c>
      <c r="F16289" s="9">
        <f t="shared" si="1524"/>
        <v>0.34240447916818084</v>
      </c>
      <c r="G16289" s="11">
        <f t="shared" si="1525"/>
        <v>493.06245000218041</v>
      </c>
      <c r="H16289" t="str">
        <f t="shared" si="1526"/>
        <v>Sunday</v>
      </c>
      <c r="I16289">
        <f t="shared" si="1527"/>
        <v>2015</v>
      </c>
      <c r="J16289" t="str">
        <f t="shared" si="1528"/>
        <v>2015-09-1</v>
      </c>
      <c r="K16289" t="str">
        <f t="shared" si="1529"/>
        <v>September</v>
      </c>
    </row>
    <row r="16290" spans="1:11" x14ac:dyDescent="0.3">
      <c r="A16290" s="2">
        <v>42260</v>
      </c>
      <c r="B16290">
        <v>0</v>
      </c>
      <c r="C16290">
        <v>4</v>
      </c>
      <c r="D16290" s="3">
        <v>42260.44034976852</v>
      </c>
      <c r="E16290" s="3">
        <v>42260.633726851855</v>
      </c>
      <c r="F16290" s="9">
        <f t="shared" si="1524"/>
        <v>0.19337708333478076</v>
      </c>
      <c r="G16290" s="11">
        <f t="shared" si="1525"/>
        <v>278.4630000020843</v>
      </c>
      <c r="H16290" t="str">
        <f t="shared" si="1526"/>
        <v>Sunday</v>
      </c>
      <c r="I16290">
        <f t="shared" si="1527"/>
        <v>2015</v>
      </c>
      <c r="J16290" t="str">
        <f t="shared" si="1528"/>
        <v>2015-09-1</v>
      </c>
      <c r="K16290" t="str">
        <f t="shared" si="1529"/>
        <v>September</v>
      </c>
    </row>
    <row r="16291" spans="1:11" x14ac:dyDescent="0.3">
      <c r="A16291" s="2">
        <v>42260</v>
      </c>
      <c r="B16291">
        <v>1</v>
      </c>
      <c r="C16291">
        <v>2</v>
      </c>
      <c r="D16291" s="3">
        <v>42260.44418677083</v>
      </c>
      <c r="E16291" s="3">
        <v>42260.672719907408</v>
      </c>
      <c r="F16291" s="9">
        <f t="shared" si="1524"/>
        <v>0.22853313657833496</v>
      </c>
      <c r="G16291" s="11">
        <f t="shared" si="1525"/>
        <v>329.08771667280234</v>
      </c>
      <c r="H16291" t="str">
        <f t="shared" si="1526"/>
        <v>Sunday</v>
      </c>
      <c r="I16291">
        <f t="shared" si="1527"/>
        <v>2015</v>
      </c>
      <c r="J16291" t="str">
        <f t="shared" si="1528"/>
        <v>2015-09-1</v>
      </c>
      <c r="K16291" t="str">
        <f t="shared" si="1529"/>
        <v>September</v>
      </c>
    </row>
    <row r="16292" spans="1:11" x14ac:dyDescent="0.3">
      <c r="A16292" s="2">
        <v>42260</v>
      </c>
      <c r="B16292">
        <v>0</v>
      </c>
      <c r="C16292">
        <v>3</v>
      </c>
      <c r="D16292" s="3">
        <v>42260.44552627315</v>
      </c>
      <c r="E16292" s="3">
        <v>42260.582071759258</v>
      </c>
      <c r="F16292" s="9">
        <f t="shared" si="1524"/>
        <v>0.13654548610793427</v>
      </c>
      <c r="G16292" s="11">
        <f t="shared" si="1525"/>
        <v>196.62549999542534</v>
      </c>
      <c r="H16292" t="str">
        <f t="shared" si="1526"/>
        <v>Sunday</v>
      </c>
      <c r="I16292">
        <f t="shared" si="1527"/>
        <v>2015</v>
      </c>
      <c r="J16292" t="str">
        <f t="shared" si="1528"/>
        <v>2015-09-1</v>
      </c>
      <c r="K16292" t="str">
        <f t="shared" si="1529"/>
        <v>September</v>
      </c>
    </row>
    <row r="16293" spans="1:11" x14ac:dyDescent="0.3">
      <c r="A16293" s="2">
        <v>42260</v>
      </c>
      <c r="B16293">
        <v>1</v>
      </c>
      <c r="C16293">
        <v>3</v>
      </c>
      <c r="D16293" s="3">
        <v>42260.450178506944</v>
      </c>
      <c r="E16293" s="3">
        <v>42260.673738425925</v>
      </c>
      <c r="F16293" s="9">
        <f t="shared" si="1524"/>
        <v>0.22355991898075445</v>
      </c>
      <c r="G16293" s="11">
        <f t="shared" si="1525"/>
        <v>321.9262833322864</v>
      </c>
      <c r="H16293" t="str">
        <f t="shared" si="1526"/>
        <v>Sunday</v>
      </c>
      <c r="I16293">
        <f t="shared" si="1527"/>
        <v>2015</v>
      </c>
      <c r="J16293" t="str">
        <f t="shared" si="1528"/>
        <v>2015-09-1</v>
      </c>
      <c r="K16293" t="str">
        <f t="shared" si="1529"/>
        <v>September</v>
      </c>
    </row>
    <row r="16294" spans="1:11" x14ac:dyDescent="0.3">
      <c r="A16294" s="2">
        <v>42260</v>
      </c>
      <c r="B16294">
        <v>1</v>
      </c>
      <c r="C16294">
        <v>3</v>
      </c>
      <c r="D16294" s="3">
        <v>42260.458797951389</v>
      </c>
      <c r="E16294" s="3">
        <v>42260.548692129632</v>
      </c>
      <c r="F16294" s="9">
        <f t="shared" si="1524"/>
        <v>8.9894178243412171E-2</v>
      </c>
      <c r="G16294" s="11">
        <f t="shared" si="1525"/>
        <v>129.44761667051353</v>
      </c>
      <c r="H16294" t="str">
        <f t="shared" si="1526"/>
        <v>Sunday</v>
      </c>
      <c r="I16294">
        <f t="shared" si="1527"/>
        <v>2015</v>
      </c>
      <c r="J16294" t="str">
        <f t="shared" si="1528"/>
        <v>2015-09-1</v>
      </c>
      <c r="K16294" t="str">
        <f t="shared" si="1529"/>
        <v>September</v>
      </c>
    </row>
    <row r="16295" spans="1:11" x14ac:dyDescent="0.3">
      <c r="A16295" s="2">
        <v>42260</v>
      </c>
      <c r="B16295">
        <v>1</v>
      </c>
      <c r="C16295">
        <v>3</v>
      </c>
      <c r="D16295" s="3">
        <v>42260.476144062501</v>
      </c>
      <c r="E16295" s="3">
        <v>42260.66678240741</v>
      </c>
      <c r="F16295" s="9">
        <f t="shared" si="1524"/>
        <v>0.19063834490953013</v>
      </c>
      <c r="G16295" s="11">
        <f t="shared" si="1525"/>
        <v>274.51921666972339</v>
      </c>
      <c r="H16295" t="str">
        <f t="shared" si="1526"/>
        <v>Sunday</v>
      </c>
      <c r="I16295">
        <f t="shared" si="1527"/>
        <v>2015</v>
      </c>
      <c r="J16295" t="str">
        <f t="shared" si="1528"/>
        <v>2015-09-1</v>
      </c>
      <c r="K16295" t="str">
        <f t="shared" si="1529"/>
        <v>September</v>
      </c>
    </row>
    <row r="16296" spans="1:11" x14ac:dyDescent="0.3">
      <c r="A16296" s="2">
        <v>42260</v>
      </c>
      <c r="B16296">
        <v>0</v>
      </c>
      <c r="C16296">
        <v>3</v>
      </c>
      <c r="D16296" s="3">
        <v>42260.476396874998</v>
      </c>
      <c r="E16296" s="3">
        <v>42260.624305555553</v>
      </c>
      <c r="F16296" s="9">
        <f t="shared" si="1524"/>
        <v>0.14790868055570172</v>
      </c>
      <c r="G16296" s="11">
        <f t="shared" si="1525"/>
        <v>212.98850000021048</v>
      </c>
      <c r="H16296" t="str">
        <f t="shared" si="1526"/>
        <v>Sunday</v>
      </c>
      <c r="I16296">
        <f t="shared" si="1527"/>
        <v>2015</v>
      </c>
      <c r="J16296" t="str">
        <f t="shared" si="1528"/>
        <v>2015-09-1</v>
      </c>
      <c r="K16296" t="str">
        <f t="shared" si="1529"/>
        <v>September</v>
      </c>
    </row>
    <row r="16297" spans="1:11" x14ac:dyDescent="0.3">
      <c r="A16297" s="2">
        <v>42260</v>
      </c>
      <c r="B16297">
        <v>1</v>
      </c>
      <c r="C16297">
        <v>3</v>
      </c>
      <c r="D16297" s="3">
        <v>42260.481061574072</v>
      </c>
      <c r="E16297" s="3">
        <v>42260.816041666665</v>
      </c>
      <c r="F16297" s="9">
        <f t="shared" si="1524"/>
        <v>0.33498009259346873</v>
      </c>
      <c r="G16297" s="11">
        <f t="shared" si="1525"/>
        <v>482.37133333459496</v>
      </c>
      <c r="H16297" t="str">
        <f t="shared" si="1526"/>
        <v>Sunday</v>
      </c>
      <c r="I16297">
        <f t="shared" si="1527"/>
        <v>2015</v>
      </c>
      <c r="J16297" t="str">
        <f t="shared" si="1528"/>
        <v>2015-09-1</v>
      </c>
      <c r="K16297" t="str">
        <f t="shared" si="1529"/>
        <v>September</v>
      </c>
    </row>
    <row r="16298" spans="1:11" x14ac:dyDescent="0.3">
      <c r="A16298" s="2">
        <v>42260</v>
      </c>
      <c r="B16298">
        <v>0</v>
      </c>
      <c r="C16298">
        <v>3</v>
      </c>
      <c r="D16298" s="3">
        <v>42260.485792858795</v>
      </c>
      <c r="E16298" s="3">
        <v>42260.630925925929</v>
      </c>
      <c r="F16298" s="9">
        <f t="shared" si="1524"/>
        <v>0.14513306713342899</v>
      </c>
      <c r="G16298" s="11">
        <f t="shared" si="1525"/>
        <v>208.99161667213775</v>
      </c>
      <c r="H16298" t="str">
        <f t="shared" si="1526"/>
        <v>Sunday</v>
      </c>
      <c r="I16298">
        <f t="shared" si="1527"/>
        <v>2015</v>
      </c>
      <c r="J16298" t="str">
        <f t="shared" si="1528"/>
        <v>2015-09-1</v>
      </c>
      <c r="K16298" t="str">
        <f t="shared" si="1529"/>
        <v>September</v>
      </c>
    </row>
    <row r="16299" spans="1:11" x14ac:dyDescent="0.3">
      <c r="A16299" s="2">
        <v>42260</v>
      </c>
      <c r="B16299">
        <v>0</v>
      </c>
      <c r="C16299">
        <v>3</v>
      </c>
      <c r="D16299" s="3">
        <v>42260.525741319441</v>
      </c>
      <c r="E16299" s="3">
        <v>42260.823425925926</v>
      </c>
      <c r="F16299" s="9">
        <f t="shared" si="1524"/>
        <v>0.29768460648483597</v>
      </c>
      <c r="G16299" s="11">
        <f t="shared" si="1525"/>
        <v>428.66583333816379</v>
      </c>
      <c r="H16299" t="str">
        <f t="shared" si="1526"/>
        <v>Sunday</v>
      </c>
      <c r="I16299">
        <f t="shared" si="1527"/>
        <v>2015</v>
      </c>
      <c r="J16299" t="str">
        <f t="shared" si="1528"/>
        <v>2015-09-1</v>
      </c>
      <c r="K16299" t="str">
        <f t="shared" si="1529"/>
        <v>September</v>
      </c>
    </row>
    <row r="16300" spans="1:11" x14ac:dyDescent="0.3">
      <c r="A16300" s="2">
        <v>42260</v>
      </c>
      <c r="B16300">
        <v>1</v>
      </c>
      <c r="C16300">
        <v>3</v>
      </c>
      <c r="D16300" s="3">
        <v>42260.546631249999</v>
      </c>
      <c r="E16300" s="3">
        <v>42260.855057870373</v>
      </c>
      <c r="F16300" s="9">
        <f t="shared" si="1524"/>
        <v>0.30842662037321134</v>
      </c>
      <c r="G16300" s="11">
        <f t="shared" si="1525"/>
        <v>444.13433333742432</v>
      </c>
      <c r="H16300" t="str">
        <f t="shared" si="1526"/>
        <v>Sunday</v>
      </c>
      <c r="I16300">
        <f t="shared" si="1527"/>
        <v>2015</v>
      </c>
      <c r="J16300" t="str">
        <f t="shared" si="1528"/>
        <v>2015-09-1</v>
      </c>
      <c r="K16300" t="str">
        <f t="shared" si="1529"/>
        <v>September</v>
      </c>
    </row>
    <row r="16301" spans="1:11" x14ac:dyDescent="0.3">
      <c r="A16301" s="2">
        <v>42260</v>
      </c>
      <c r="B16301">
        <v>0</v>
      </c>
      <c r="C16301">
        <v>3</v>
      </c>
      <c r="D16301" s="3">
        <v>42260.561815891204</v>
      </c>
      <c r="E16301" s="3">
        <v>42260.731782407405</v>
      </c>
      <c r="F16301" s="9">
        <f t="shared" si="1524"/>
        <v>0.16996651620138437</v>
      </c>
      <c r="G16301" s="11">
        <f t="shared" si="1525"/>
        <v>244.75178332999349</v>
      </c>
      <c r="H16301" t="str">
        <f t="shared" si="1526"/>
        <v>Sunday</v>
      </c>
      <c r="I16301">
        <f t="shared" si="1527"/>
        <v>2015</v>
      </c>
      <c r="J16301" t="str">
        <f t="shared" si="1528"/>
        <v>2015-09-1</v>
      </c>
      <c r="K16301" t="str">
        <f t="shared" si="1529"/>
        <v>September</v>
      </c>
    </row>
    <row r="16302" spans="1:11" x14ac:dyDescent="0.3">
      <c r="A16302" s="2">
        <v>42260</v>
      </c>
      <c r="B16302">
        <v>1</v>
      </c>
      <c r="C16302">
        <v>3</v>
      </c>
      <c r="D16302" s="3">
        <v>42260.564256747683</v>
      </c>
      <c r="E16302" s="3">
        <v>42260.8749537037</v>
      </c>
      <c r="F16302" s="9">
        <f t="shared" si="1524"/>
        <v>0.31069695601763669</v>
      </c>
      <c r="G16302" s="11">
        <f t="shared" si="1525"/>
        <v>447.40361666539684</v>
      </c>
      <c r="H16302" t="str">
        <f t="shared" si="1526"/>
        <v>Sunday</v>
      </c>
      <c r="I16302">
        <f t="shared" si="1527"/>
        <v>2015</v>
      </c>
      <c r="J16302" t="str">
        <f t="shared" si="1528"/>
        <v>2015-09-1</v>
      </c>
      <c r="K16302" t="str">
        <f t="shared" si="1529"/>
        <v>September</v>
      </c>
    </row>
    <row r="16303" spans="1:11" x14ac:dyDescent="0.3">
      <c r="A16303" s="2">
        <v>42260</v>
      </c>
      <c r="B16303">
        <v>1</v>
      </c>
      <c r="C16303">
        <v>3</v>
      </c>
      <c r="D16303" s="3">
        <v>42260.565503668979</v>
      </c>
      <c r="E16303" s="3">
        <v>42260.735462962963</v>
      </c>
      <c r="F16303" s="9">
        <f t="shared" si="1524"/>
        <v>0.16995929398399312</v>
      </c>
      <c r="G16303" s="11">
        <f t="shared" si="1525"/>
        <v>244.74138333695009</v>
      </c>
      <c r="H16303" t="str">
        <f t="shared" si="1526"/>
        <v>Sunday</v>
      </c>
      <c r="I16303">
        <f t="shared" si="1527"/>
        <v>2015</v>
      </c>
      <c r="J16303" t="str">
        <f t="shared" si="1528"/>
        <v>2015-09-1</v>
      </c>
      <c r="K16303" t="str">
        <f t="shared" si="1529"/>
        <v>September</v>
      </c>
    </row>
    <row r="16304" spans="1:11" x14ac:dyDescent="0.3">
      <c r="A16304" s="2">
        <v>42260</v>
      </c>
      <c r="B16304">
        <v>0</v>
      </c>
      <c r="C16304">
        <v>3</v>
      </c>
      <c r="D16304" s="3">
        <v>42260.567484293984</v>
      </c>
      <c r="E16304" s="3">
        <v>42260.823055555556</v>
      </c>
      <c r="F16304" s="9">
        <f t="shared" si="1524"/>
        <v>0.2555712615721859</v>
      </c>
      <c r="G16304" s="11">
        <f t="shared" si="1525"/>
        <v>368.0226166639477</v>
      </c>
      <c r="H16304" t="str">
        <f t="shared" si="1526"/>
        <v>Sunday</v>
      </c>
      <c r="I16304">
        <f t="shared" si="1527"/>
        <v>2015</v>
      </c>
      <c r="J16304" t="str">
        <f t="shared" si="1528"/>
        <v>2015-09-1</v>
      </c>
      <c r="K16304" t="str">
        <f t="shared" si="1529"/>
        <v>September</v>
      </c>
    </row>
    <row r="16305" spans="1:11" x14ac:dyDescent="0.3">
      <c r="A16305" s="2">
        <v>42260</v>
      </c>
      <c r="B16305">
        <v>0</v>
      </c>
      <c r="C16305">
        <v>4</v>
      </c>
      <c r="D16305" s="3">
        <v>42260.596099733797</v>
      </c>
      <c r="E16305" s="3">
        <v>42260.746157407404</v>
      </c>
      <c r="F16305" s="9">
        <f t="shared" si="1524"/>
        <v>0.15005767360707978</v>
      </c>
      <c r="G16305" s="11">
        <f t="shared" si="1525"/>
        <v>216.08304999419488</v>
      </c>
      <c r="H16305" t="str">
        <f t="shared" si="1526"/>
        <v>Sunday</v>
      </c>
      <c r="I16305">
        <f t="shared" si="1527"/>
        <v>2015</v>
      </c>
      <c r="J16305" t="str">
        <f t="shared" si="1528"/>
        <v>2015-09-1</v>
      </c>
      <c r="K16305" t="str">
        <f t="shared" si="1529"/>
        <v>September</v>
      </c>
    </row>
    <row r="16306" spans="1:11" x14ac:dyDescent="0.3">
      <c r="A16306" s="2">
        <v>42260</v>
      </c>
      <c r="B16306">
        <v>0</v>
      </c>
      <c r="C16306">
        <v>4</v>
      </c>
      <c r="D16306" s="3">
        <v>42260.599114085649</v>
      </c>
      <c r="E16306" s="3">
        <v>42260.814918981479</v>
      </c>
      <c r="F16306" s="9">
        <f t="shared" si="1524"/>
        <v>0.21580489582993323</v>
      </c>
      <c r="G16306" s="11">
        <f t="shared" si="1525"/>
        <v>310.75904999510385</v>
      </c>
      <c r="H16306" t="str">
        <f t="shared" si="1526"/>
        <v>Sunday</v>
      </c>
      <c r="I16306">
        <f t="shared" si="1527"/>
        <v>2015</v>
      </c>
      <c r="J16306" t="str">
        <f t="shared" si="1528"/>
        <v>2015-09-1</v>
      </c>
      <c r="K16306" t="str">
        <f t="shared" si="1529"/>
        <v>September</v>
      </c>
    </row>
    <row r="16307" spans="1:11" x14ac:dyDescent="0.3">
      <c r="A16307" s="2">
        <v>42260</v>
      </c>
      <c r="B16307">
        <v>0</v>
      </c>
      <c r="C16307">
        <v>3</v>
      </c>
      <c r="D16307" s="3">
        <v>42260.606981562501</v>
      </c>
      <c r="E16307" s="3">
        <v>42260.684907407405</v>
      </c>
      <c r="F16307" s="9">
        <f t="shared" si="1524"/>
        <v>7.7925844903802499E-2</v>
      </c>
      <c r="G16307" s="11">
        <f t="shared" si="1525"/>
        <v>112.2132166614756</v>
      </c>
      <c r="H16307" t="str">
        <f t="shared" si="1526"/>
        <v>Sunday</v>
      </c>
      <c r="I16307">
        <f t="shared" si="1527"/>
        <v>2015</v>
      </c>
      <c r="J16307" t="str">
        <f t="shared" si="1528"/>
        <v>2015-09-1</v>
      </c>
      <c r="K16307" t="str">
        <f t="shared" si="1529"/>
        <v>September</v>
      </c>
    </row>
    <row r="16308" spans="1:11" x14ac:dyDescent="0.3">
      <c r="A16308" s="2">
        <v>42260</v>
      </c>
      <c r="B16308">
        <v>0</v>
      </c>
      <c r="C16308">
        <v>2</v>
      </c>
      <c r="D16308" s="3">
        <v>42260.609271030095</v>
      </c>
      <c r="E16308" s="3">
        <v>42260.760416666664</v>
      </c>
      <c r="F16308" s="9">
        <f t="shared" si="1524"/>
        <v>0.15114563656970859</v>
      </c>
      <c r="G16308" s="11">
        <f t="shared" si="1525"/>
        <v>217.64971666038036</v>
      </c>
      <c r="H16308" t="str">
        <f t="shared" si="1526"/>
        <v>Sunday</v>
      </c>
      <c r="I16308">
        <f t="shared" si="1527"/>
        <v>2015</v>
      </c>
      <c r="J16308" t="str">
        <f t="shared" si="1528"/>
        <v>2015-09-1</v>
      </c>
      <c r="K16308" t="str">
        <f t="shared" si="1529"/>
        <v>September</v>
      </c>
    </row>
    <row r="16309" spans="1:11" x14ac:dyDescent="0.3">
      <c r="A16309" s="2">
        <v>42260</v>
      </c>
      <c r="B16309">
        <v>1</v>
      </c>
      <c r="C16309">
        <v>3</v>
      </c>
      <c r="D16309" s="3">
        <v>42260.641775578704</v>
      </c>
      <c r="E16309" s="3">
        <v>42260.768969907411</v>
      </c>
      <c r="F16309" s="9">
        <f t="shared" si="1524"/>
        <v>0.12719432870653691</v>
      </c>
      <c r="G16309" s="11">
        <f t="shared" si="1525"/>
        <v>183.15983333741315</v>
      </c>
      <c r="H16309" t="str">
        <f t="shared" si="1526"/>
        <v>Sunday</v>
      </c>
      <c r="I16309">
        <f t="shared" si="1527"/>
        <v>2015</v>
      </c>
      <c r="J16309" t="str">
        <f t="shared" si="1528"/>
        <v>2015-09-1</v>
      </c>
      <c r="K16309" t="str">
        <f t="shared" si="1529"/>
        <v>September</v>
      </c>
    </row>
    <row r="16310" spans="1:11" x14ac:dyDescent="0.3">
      <c r="A16310" s="2">
        <v>42260</v>
      </c>
      <c r="B16310">
        <v>0</v>
      </c>
      <c r="C16310">
        <v>3</v>
      </c>
      <c r="D16310" s="3">
        <v>42260.651920949073</v>
      </c>
      <c r="E16310" s="3">
        <v>42260.753993055558</v>
      </c>
      <c r="F16310" s="9">
        <f t="shared" si="1524"/>
        <v>0.10207210648513865</v>
      </c>
      <c r="G16310" s="11">
        <f t="shared" si="1525"/>
        <v>146.98383333859965</v>
      </c>
      <c r="H16310" t="str">
        <f t="shared" si="1526"/>
        <v>Sunday</v>
      </c>
      <c r="I16310">
        <f t="shared" si="1527"/>
        <v>2015</v>
      </c>
      <c r="J16310" t="str">
        <f t="shared" si="1528"/>
        <v>2015-09-1</v>
      </c>
      <c r="K16310" t="str">
        <f t="shared" si="1529"/>
        <v>September</v>
      </c>
    </row>
    <row r="16311" spans="1:11" x14ac:dyDescent="0.3">
      <c r="A16311" s="2">
        <v>42260</v>
      </c>
      <c r="B16311">
        <v>0</v>
      </c>
      <c r="C16311">
        <v>3</v>
      </c>
      <c r="D16311" s="3">
        <v>42260.661282407411</v>
      </c>
      <c r="E16311" s="3">
        <v>42261.382638888892</v>
      </c>
      <c r="F16311" s="9">
        <f t="shared" si="1524"/>
        <v>0.72135648148105247</v>
      </c>
      <c r="G16311" s="11">
        <f t="shared" si="1525"/>
        <v>1038.7533333327156</v>
      </c>
      <c r="H16311" t="str">
        <f t="shared" si="1526"/>
        <v>Sunday</v>
      </c>
      <c r="I16311">
        <f t="shared" si="1527"/>
        <v>2015</v>
      </c>
      <c r="J16311" t="str">
        <f t="shared" si="1528"/>
        <v>2015-09-1</v>
      </c>
      <c r="K16311" t="str">
        <f t="shared" si="1529"/>
        <v>September</v>
      </c>
    </row>
    <row r="16312" spans="1:11" x14ac:dyDescent="0.3">
      <c r="A16312" s="2">
        <v>42260</v>
      </c>
      <c r="B16312">
        <v>0</v>
      </c>
      <c r="C16312">
        <v>3</v>
      </c>
      <c r="D16312" s="3">
        <v>42260.66458769676</v>
      </c>
      <c r="E16312" s="3">
        <v>42260.748969907407</v>
      </c>
      <c r="F16312" s="9">
        <f t="shared" si="1524"/>
        <v>8.4382210647163447E-2</v>
      </c>
      <c r="G16312" s="11">
        <f t="shared" si="1525"/>
        <v>121.51038333191536</v>
      </c>
      <c r="H16312" t="str">
        <f t="shared" si="1526"/>
        <v>Sunday</v>
      </c>
      <c r="I16312">
        <f t="shared" si="1527"/>
        <v>2015</v>
      </c>
      <c r="J16312" t="str">
        <f t="shared" si="1528"/>
        <v>2015-09-1</v>
      </c>
      <c r="K16312" t="str">
        <f t="shared" si="1529"/>
        <v>September</v>
      </c>
    </row>
    <row r="16313" spans="1:11" x14ac:dyDescent="0.3">
      <c r="A16313" s="2">
        <v>42260</v>
      </c>
      <c r="B16313">
        <v>0</v>
      </c>
      <c r="C16313">
        <v>3</v>
      </c>
      <c r="D16313" s="3">
        <v>42260.667446331019</v>
      </c>
      <c r="E16313" s="3">
        <v>42260.774085648147</v>
      </c>
      <c r="F16313" s="9">
        <f t="shared" si="1524"/>
        <v>0.10663931712770136</v>
      </c>
      <c r="G16313" s="11">
        <f t="shared" si="1525"/>
        <v>153.56061666388996</v>
      </c>
      <c r="H16313" t="str">
        <f t="shared" si="1526"/>
        <v>Sunday</v>
      </c>
      <c r="I16313">
        <f t="shared" si="1527"/>
        <v>2015</v>
      </c>
      <c r="J16313" t="str">
        <f t="shared" si="1528"/>
        <v>2015-09-1</v>
      </c>
      <c r="K16313" t="str">
        <f t="shared" si="1529"/>
        <v>September</v>
      </c>
    </row>
    <row r="16314" spans="1:11" x14ac:dyDescent="0.3">
      <c r="A16314" s="2">
        <v>42260</v>
      </c>
      <c r="B16314">
        <v>0</v>
      </c>
      <c r="C16314">
        <v>3</v>
      </c>
      <c r="D16314" s="3">
        <v>42260.674968171297</v>
      </c>
      <c r="E16314" s="3">
        <v>42260.830462962964</v>
      </c>
      <c r="F16314" s="9">
        <f t="shared" si="1524"/>
        <v>0.15549479166656965</v>
      </c>
      <c r="G16314" s="11">
        <f t="shared" si="1525"/>
        <v>223.9124999998603</v>
      </c>
      <c r="H16314" t="str">
        <f t="shared" si="1526"/>
        <v>Sunday</v>
      </c>
      <c r="I16314">
        <f t="shared" si="1527"/>
        <v>2015</v>
      </c>
      <c r="J16314" t="str">
        <f t="shared" si="1528"/>
        <v>2015-09-1</v>
      </c>
      <c r="K16314" t="str">
        <f t="shared" si="1529"/>
        <v>September</v>
      </c>
    </row>
    <row r="16315" spans="1:11" x14ac:dyDescent="0.3">
      <c r="A16315" s="2">
        <v>42260</v>
      </c>
      <c r="B16315">
        <v>0</v>
      </c>
      <c r="C16315">
        <v>4</v>
      </c>
      <c r="D16315" s="3">
        <v>42260.691426701385</v>
      </c>
      <c r="E16315" s="3">
        <v>42260.823692129627</v>
      </c>
      <c r="F16315" s="9">
        <f t="shared" si="1524"/>
        <v>0.13226542824122589</v>
      </c>
      <c r="G16315" s="11">
        <f t="shared" si="1525"/>
        <v>190.46221666736528</v>
      </c>
      <c r="H16315" t="str">
        <f t="shared" si="1526"/>
        <v>Sunday</v>
      </c>
      <c r="I16315">
        <f t="shared" si="1527"/>
        <v>2015</v>
      </c>
      <c r="J16315" t="str">
        <f t="shared" si="1528"/>
        <v>2015-09-1</v>
      </c>
      <c r="K16315" t="str">
        <f t="shared" si="1529"/>
        <v>September</v>
      </c>
    </row>
    <row r="16316" spans="1:11" x14ac:dyDescent="0.3">
      <c r="A16316" s="2">
        <v>42260</v>
      </c>
      <c r="B16316">
        <v>0</v>
      </c>
      <c r="C16316">
        <v>4</v>
      </c>
      <c r="D16316" s="3">
        <v>42260.698151041666</v>
      </c>
      <c r="E16316" s="3">
        <v>42261.165451388886</v>
      </c>
      <c r="F16316" s="9">
        <f t="shared" si="1524"/>
        <v>0.46730034721986158</v>
      </c>
      <c r="G16316" s="11">
        <f t="shared" si="1525"/>
        <v>672.91249999660067</v>
      </c>
      <c r="H16316" t="str">
        <f t="shared" si="1526"/>
        <v>Sunday</v>
      </c>
      <c r="I16316">
        <f t="shared" si="1527"/>
        <v>2015</v>
      </c>
      <c r="J16316" t="str">
        <f t="shared" si="1528"/>
        <v>2015-09-1</v>
      </c>
      <c r="K16316" t="str">
        <f t="shared" si="1529"/>
        <v>September</v>
      </c>
    </row>
    <row r="16317" spans="1:11" x14ac:dyDescent="0.3">
      <c r="A16317" s="2">
        <v>42260</v>
      </c>
      <c r="B16317">
        <v>0</v>
      </c>
      <c r="C16317">
        <v>3</v>
      </c>
      <c r="D16317" s="3">
        <v>42260.701990011577</v>
      </c>
      <c r="E16317" s="3">
        <v>42260.823020833333</v>
      </c>
      <c r="F16317" s="9">
        <f t="shared" si="1524"/>
        <v>0.12103082175599411</v>
      </c>
      <c r="G16317" s="11">
        <f t="shared" si="1525"/>
        <v>174.28438332863152</v>
      </c>
      <c r="H16317" t="str">
        <f t="shared" si="1526"/>
        <v>Sunday</v>
      </c>
      <c r="I16317">
        <f t="shared" si="1527"/>
        <v>2015</v>
      </c>
      <c r="J16317" t="str">
        <f t="shared" si="1528"/>
        <v>2015-09-1</v>
      </c>
      <c r="K16317" t="str">
        <f t="shared" si="1529"/>
        <v>September</v>
      </c>
    </row>
    <row r="16318" spans="1:11" x14ac:dyDescent="0.3">
      <c r="A16318" s="2">
        <v>42260</v>
      </c>
      <c r="B16318">
        <v>1</v>
      </c>
      <c r="C16318">
        <v>3</v>
      </c>
      <c r="D16318" s="3">
        <v>42260.713035844907</v>
      </c>
      <c r="E16318" s="3">
        <v>42260.807569444441</v>
      </c>
      <c r="F16318" s="9">
        <f t="shared" si="1524"/>
        <v>9.4533599534770474E-2</v>
      </c>
      <c r="G16318" s="11">
        <f t="shared" si="1525"/>
        <v>136.12838333006948</v>
      </c>
      <c r="H16318" t="str">
        <f t="shared" si="1526"/>
        <v>Sunday</v>
      </c>
      <c r="I16318">
        <f t="shared" si="1527"/>
        <v>2015</v>
      </c>
      <c r="J16318" t="str">
        <f t="shared" si="1528"/>
        <v>2015-09-1</v>
      </c>
      <c r="K16318" t="str">
        <f t="shared" si="1529"/>
        <v>September</v>
      </c>
    </row>
    <row r="16319" spans="1:11" x14ac:dyDescent="0.3">
      <c r="A16319" s="2">
        <v>42260</v>
      </c>
      <c r="B16319">
        <v>0</v>
      </c>
      <c r="C16319">
        <v>3</v>
      </c>
      <c r="D16319" s="3">
        <v>42260.718954363423</v>
      </c>
      <c r="E16319" s="3">
        <v>42260.91070601852</v>
      </c>
      <c r="F16319" s="9">
        <f t="shared" si="1524"/>
        <v>0.19175165509659564</v>
      </c>
      <c r="G16319" s="11">
        <f t="shared" si="1525"/>
        <v>276.12238333909772</v>
      </c>
      <c r="H16319" t="str">
        <f t="shared" si="1526"/>
        <v>Sunday</v>
      </c>
      <c r="I16319">
        <f t="shared" si="1527"/>
        <v>2015</v>
      </c>
      <c r="J16319" t="str">
        <f t="shared" si="1528"/>
        <v>2015-09-1</v>
      </c>
      <c r="K16319" t="str">
        <f t="shared" si="1529"/>
        <v>September</v>
      </c>
    </row>
    <row r="16320" spans="1:11" x14ac:dyDescent="0.3">
      <c r="A16320" s="2">
        <v>42260</v>
      </c>
      <c r="B16320">
        <v>0</v>
      </c>
      <c r="C16320">
        <v>4</v>
      </c>
      <c r="D16320" s="3">
        <v>42260.739297222222</v>
      </c>
      <c r="E16320" s="3">
        <v>42260.931574074071</v>
      </c>
      <c r="F16320" s="9">
        <f t="shared" si="1524"/>
        <v>0.19227685184887378</v>
      </c>
      <c r="G16320" s="11">
        <f t="shared" si="1525"/>
        <v>276.87866666237824</v>
      </c>
      <c r="H16320" t="str">
        <f t="shared" si="1526"/>
        <v>Sunday</v>
      </c>
      <c r="I16320">
        <f t="shared" si="1527"/>
        <v>2015</v>
      </c>
      <c r="J16320" t="str">
        <f t="shared" si="1528"/>
        <v>2015-09-1</v>
      </c>
      <c r="K16320" t="str">
        <f t="shared" si="1529"/>
        <v>September</v>
      </c>
    </row>
    <row r="16321" spans="1:11" x14ac:dyDescent="0.3">
      <c r="A16321" s="2">
        <v>42260</v>
      </c>
      <c r="B16321">
        <v>0</v>
      </c>
      <c r="C16321">
        <v>4</v>
      </c>
      <c r="D16321" s="3">
        <v>42260.771049918978</v>
      </c>
      <c r="E16321" s="3">
        <v>42260.984247685185</v>
      </c>
      <c r="F16321" s="9">
        <f t="shared" si="1524"/>
        <v>0.21319776620657649</v>
      </c>
      <c r="G16321" s="11">
        <f t="shared" si="1525"/>
        <v>307.00478333747014</v>
      </c>
      <c r="H16321" t="str">
        <f t="shared" si="1526"/>
        <v>Sunday</v>
      </c>
      <c r="I16321">
        <f t="shared" si="1527"/>
        <v>2015</v>
      </c>
      <c r="J16321" t="str">
        <f t="shared" si="1528"/>
        <v>2015-09-1</v>
      </c>
      <c r="K16321" t="str">
        <f t="shared" si="1529"/>
        <v>September</v>
      </c>
    </row>
    <row r="16322" spans="1:11" x14ac:dyDescent="0.3">
      <c r="A16322" s="2">
        <v>42260</v>
      </c>
      <c r="B16322">
        <v>1</v>
      </c>
      <c r="C16322">
        <v>4</v>
      </c>
      <c r="D16322" s="3">
        <v>42260.794979363425</v>
      </c>
      <c r="E16322" s="3">
        <v>42260.907905092594</v>
      </c>
      <c r="F16322" s="9">
        <f t="shared" si="1524"/>
        <v>0.11292572916863719</v>
      </c>
      <c r="G16322" s="11">
        <f t="shared" si="1525"/>
        <v>162.61305000283755</v>
      </c>
      <c r="H16322" t="str">
        <f t="shared" si="1526"/>
        <v>Sunday</v>
      </c>
      <c r="I16322">
        <f t="shared" si="1527"/>
        <v>2015</v>
      </c>
      <c r="J16322" t="str">
        <f t="shared" si="1528"/>
        <v>2015-09-1</v>
      </c>
      <c r="K16322" t="str">
        <f t="shared" si="1529"/>
        <v>September</v>
      </c>
    </row>
    <row r="16323" spans="1:11" x14ac:dyDescent="0.3">
      <c r="A16323" s="2">
        <v>42260</v>
      </c>
      <c r="B16323">
        <v>0</v>
      </c>
      <c r="C16323">
        <v>3</v>
      </c>
      <c r="D16323" s="3">
        <v>42260.8011315162</v>
      </c>
      <c r="E16323" s="3">
        <v>42260.959803240738</v>
      </c>
      <c r="F16323" s="9">
        <f t="shared" ref="F16323:F16386" si="1530">E16323-D16323</f>
        <v>0.15867172453727107</v>
      </c>
      <c r="G16323" s="11">
        <f t="shared" ref="G16323:G16386" si="1531">F16323*1440</f>
        <v>228.48728333367035</v>
      </c>
      <c r="H16323" t="str">
        <f t="shared" ref="H16323:H16386" si="1532">TEXT(A16323,"dddd")</f>
        <v>Sunday</v>
      </c>
      <c r="I16323">
        <f t="shared" ref="I16323:I16386" si="1533">YEAR(A16323)</f>
        <v>2015</v>
      </c>
      <c r="J16323" t="str">
        <f t="shared" ref="J16323:J16386" si="1534">I16323&amp;"-"&amp;TEXT(A16323,"mm")&amp;"-"&amp;WEEKDAY(A16323)</f>
        <v>2015-09-1</v>
      </c>
      <c r="K16323" t="str">
        <f t="shared" ref="K16323:K16386" si="1535">TEXT(A16323,"mmmm")</f>
        <v>September</v>
      </c>
    </row>
    <row r="16324" spans="1:11" x14ac:dyDescent="0.3">
      <c r="A16324" s="2">
        <v>42260</v>
      </c>
      <c r="B16324">
        <v>0</v>
      </c>
      <c r="C16324">
        <v>3</v>
      </c>
      <c r="D16324" s="3">
        <v>42260.824428703701</v>
      </c>
      <c r="E16324" s="3">
        <v>42260.920520833337</v>
      </c>
      <c r="F16324" s="9">
        <f t="shared" si="1530"/>
        <v>9.6092129635508172E-2</v>
      </c>
      <c r="G16324" s="11">
        <f t="shared" si="1531"/>
        <v>138.37266667513177</v>
      </c>
      <c r="H16324" t="str">
        <f t="shared" si="1532"/>
        <v>Sunday</v>
      </c>
      <c r="I16324">
        <f t="shared" si="1533"/>
        <v>2015</v>
      </c>
      <c r="J16324" t="str">
        <f t="shared" si="1534"/>
        <v>2015-09-1</v>
      </c>
      <c r="K16324" t="str">
        <f t="shared" si="1535"/>
        <v>September</v>
      </c>
    </row>
    <row r="16325" spans="1:11" x14ac:dyDescent="0.3">
      <c r="A16325" s="2">
        <v>42260</v>
      </c>
      <c r="B16325">
        <v>1</v>
      </c>
      <c r="C16325">
        <v>3</v>
      </c>
      <c r="D16325" s="3">
        <v>42260.825258599536</v>
      </c>
      <c r="E16325" s="3">
        <v>42260.963819444441</v>
      </c>
      <c r="F16325" s="9">
        <f t="shared" si="1530"/>
        <v>0.13856084490544163</v>
      </c>
      <c r="G16325" s="11">
        <f t="shared" si="1531"/>
        <v>199.52761666383594</v>
      </c>
      <c r="H16325" t="str">
        <f t="shared" si="1532"/>
        <v>Sunday</v>
      </c>
      <c r="I16325">
        <f t="shared" si="1533"/>
        <v>2015</v>
      </c>
      <c r="J16325" t="str">
        <f t="shared" si="1534"/>
        <v>2015-09-1</v>
      </c>
      <c r="K16325" t="str">
        <f t="shared" si="1535"/>
        <v>September</v>
      </c>
    </row>
    <row r="16326" spans="1:11" x14ac:dyDescent="0.3">
      <c r="A16326" s="2">
        <v>42260</v>
      </c>
      <c r="B16326">
        <v>1</v>
      </c>
      <c r="C16326">
        <v>3</v>
      </c>
      <c r="D16326" s="3">
        <v>42260.839245567127</v>
      </c>
      <c r="E16326" s="3">
        <v>42260.953344907408</v>
      </c>
      <c r="F16326" s="9">
        <f t="shared" si="1530"/>
        <v>0.11409934028051794</v>
      </c>
      <c r="G16326" s="11">
        <f t="shared" si="1531"/>
        <v>164.30305000394583</v>
      </c>
      <c r="H16326" t="str">
        <f t="shared" si="1532"/>
        <v>Sunday</v>
      </c>
      <c r="I16326">
        <f t="shared" si="1533"/>
        <v>2015</v>
      </c>
      <c r="J16326" t="str">
        <f t="shared" si="1534"/>
        <v>2015-09-1</v>
      </c>
      <c r="K16326" t="str">
        <f t="shared" si="1535"/>
        <v>September</v>
      </c>
    </row>
    <row r="16327" spans="1:11" x14ac:dyDescent="0.3">
      <c r="A16327" s="2">
        <v>42260</v>
      </c>
      <c r="B16327">
        <v>0</v>
      </c>
      <c r="C16327">
        <v>3</v>
      </c>
      <c r="D16327" s="3">
        <v>42260.840107638891</v>
      </c>
      <c r="E16327" s="3">
        <v>42260.970439814817</v>
      </c>
      <c r="F16327" s="9">
        <f t="shared" si="1530"/>
        <v>0.13033217592601432</v>
      </c>
      <c r="G16327" s="11">
        <f t="shared" si="1531"/>
        <v>187.67833333346061</v>
      </c>
      <c r="H16327" t="str">
        <f t="shared" si="1532"/>
        <v>Sunday</v>
      </c>
      <c r="I16327">
        <f t="shared" si="1533"/>
        <v>2015</v>
      </c>
      <c r="J16327" t="str">
        <f t="shared" si="1534"/>
        <v>2015-09-1</v>
      </c>
      <c r="K16327" t="str">
        <f t="shared" si="1535"/>
        <v>September</v>
      </c>
    </row>
    <row r="16328" spans="1:11" x14ac:dyDescent="0.3">
      <c r="A16328" s="2">
        <v>42260</v>
      </c>
      <c r="B16328">
        <v>1</v>
      </c>
      <c r="C16328">
        <v>3</v>
      </c>
      <c r="D16328" s="3">
        <v>42260.846367789352</v>
      </c>
      <c r="E16328" s="3">
        <v>42261.367986111109</v>
      </c>
      <c r="F16328" s="9">
        <f t="shared" si="1530"/>
        <v>0.52161832175625023</v>
      </c>
      <c r="G16328" s="11">
        <f t="shared" si="1531"/>
        <v>751.13038332900032</v>
      </c>
      <c r="H16328" t="str">
        <f t="shared" si="1532"/>
        <v>Sunday</v>
      </c>
      <c r="I16328">
        <f t="shared" si="1533"/>
        <v>2015</v>
      </c>
      <c r="J16328" t="str">
        <f t="shared" si="1534"/>
        <v>2015-09-1</v>
      </c>
      <c r="K16328" t="str">
        <f t="shared" si="1535"/>
        <v>September</v>
      </c>
    </row>
    <row r="16329" spans="1:11" x14ac:dyDescent="0.3">
      <c r="A16329" s="2">
        <v>42260</v>
      </c>
      <c r="B16329">
        <v>0</v>
      </c>
      <c r="C16329">
        <v>3</v>
      </c>
      <c r="D16329" s="3">
        <v>42260.851180787038</v>
      </c>
      <c r="E16329" s="3">
        <v>42260.959143518521</v>
      </c>
      <c r="F16329" s="9">
        <f t="shared" si="1530"/>
        <v>0.10796273148298496</v>
      </c>
      <c r="G16329" s="11">
        <f t="shared" si="1531"/>
        <v>155.46633333549835</v>
      </c>
      <c r="H16329" t="str">
        <f t="shared" si="1532"/>
        <v>Sunday</v>
      </c>
      <c r="I16329">
        <f t="shared" si="1533"/>
        <v>2015</v>
      </c>
      <c r="J16329" t="str">
        <f t="shared" si="1534"/>
        <v>2015-09-1</v>
      </c>
      <c r="K16329" t="str">
        <f t="shared" si="1535"/>
        <v>September</v>
      </c>
    </row>
    <row r="16330" spans="1:11" x14ac:dyDescent="0.3">
      <c r="A16330" s="2">
        <v>42260</v>
      </c>
      <c r="B16330">
        <v>1</v>
      </c>
      <c r="C16330">
        <v>3</v>
      </c>
      <c r="D16330" s="3">
        <v>42260.852493171296</v>
      </c>
      <c r="E16330" s="3">
        <v>42261.40047453704</v>
      </c>
      <c r="F16330" s="9">
        <f t="shared" si="1530"/>
        <v>0.5479813657439081</v>
      </c>
      <c r="G16330" s="11">
        <f t="shared" si="1531"/>
        <v>789.09316667122766</v>
      </c>
      <c r="H16330" t="str">
        <f t="shared" si="1532"/>
        <v>Sunday</v>
      </c>
      <c r="I16330">
        <f t="shared" si="1533"/>
        <v>2015</v>
      </c>
      <c r="J16330" t="str">
        <f t="shared" si="1534"/>
        <v>2015-09-1</v>
      </c>
      <c r="K16330" t="str">
        <f t="shared" si="1535"/>
        <v>September</v>
      </c>
    </row>
    <row r="16331" spans="1:11" x14ac:dyDescent="0.3">
      <c r="A16331" s="2">
        <v>42260</v>
      </c>
      <c r="B16331">
        <v>1</v>
      </c>
      <c r="C16331">
        <v>4</v>
      </c>
      <c r="D16331" s="3">
        <v>42260.853347835648</v>
      </c>
      <c r="E16331" s="3">
        <v>42261.085289351853</v>
      </c>
      <c r="F16331" s="9">
        <f t="shared" si="1530"/>
        <v>0.23194151620555203</v>
      </c>
      <c r="G16331" s="11">
        <f t="shared" si="1531"/>
        <v>333.99578333599493</v>
      </c>
      <c r="H16331" t="str">
        <f t="shared" si="1532"/>
        <v>Sunday</v>
      </c>
      <c r="I16331">
        <f t="shared" si="1533"/>
        <v>2015</v>
      </c>
      <c r="J16331" t="str">
        <f t="shared" si="1534"/>
        <v>2015-09-1</v>
      </c>
      <c r="K16331" t="str">
        <f t="shared" si="1535"/>
        <v>September</v>
      </c>
    </row>
    <row r="16332" spans="1:11" x14ac:dyDescent="0.3">
      <c r="A16332" s="2">
        <v>42260</v>
      </c>
      <c r="B16332">
        <v>0</v>
      </c>
      <c r="C16332">
        <v>3</v>
      </c>
      <c r="D16332" s="3">
        <v>42260.878706631942</v>
      </c>
      <c r="E16332" s="3">
        <v>42260.973564814813</v>
      </c>
      <c r="F16332" s="9">
        <f t="shared" si="1530"/>
        <v>9.4858182870666496E-2</v>
      </c>
      <c r="G16332" s="11">
        <f t="shared" si="1531"/>
        <v>136.59578333375975</v>
      </c>
      <c r="H16332" t="str">
        <f t="shared" si="1532"/>
        <v>Sunday</v>
      </c>
      <c r="I16332">
        <f t="shared" si="1533"/>
        <v>2015</v>
      </c>
      <c r="J16332" t="str">
        <f t="shared" si="1534"/>
        <v>2015-09-1</v>
      </c>
      <c r="K16332" t="str">
        <f t="shared" si="1535"/>
        <v>September</v>
      </c>
    </row>
    <row r="16333" spans="1:11" x14ac:dyDescent="0.3">
      <c r="A16333" s="2">
        <v>42260</v>
      </c>
      <c r="B16333">
        <v>1</v>
      </c>
      <c r="C16333">
        <v>2</v>
      </c>
      <c r="D16333" s="3">
        <v>42260.895487233793</v>
      </c>
      <c r="E16333" s="3">
        <v>42261.055798611109</v>
      </c>
      <c r="F16333" s="9">
        <f t="shared" si="1530"/>
        <v>0.16031137731624767</v>
      </c>
      <c r="G16333" s="11">
        <f t="shared" si="1531"/>
        <v>230.84838333539665</v>
      </c>
      <c r="H16333" t="str">
        <f t="shared" si="1532"/>
        <v>Sunday</v>
      </c>
      <c r="I16333">
        <f t="shared" si="1533"/>
        <v>2015</v>
      </c>
      <c r="J16333" t="str">
        <f t="shared" si="1534"/>
        <v>2015-09-1</v>
      </c>
      <c r="K16333" t="str">
        <f t="shared" si="1535"/>
        <v>September</v>
      </c>
    </row>
    <row r="16334" spans="1:11" x14ac:dyDescent="0.3">
      <c r="A16334" s="2">
        <v>42260</v>
      </c>
      <c r="B16334">
        <v>0</v>
      </c>
      <c r="C16334">
        <v>3</v>
      </c>
      <c r="D16334" s="3">
        <v>42260.906195451389</v>
      </c>
      <c r="E16334" s="3">
        <v>42261.362500000003</v>
      </c>
      <c r="F16334" s="9">
        <f t="shared" si="1530"/>
        <v>0.45630454861384351</v>
      </c>
      <c r="G16334" s="11">
        <f t="shared" si="1531"/>
        <v>657.07855000393465</v>
      </c>
      <c r="H16334" t="str">
        <f t="shared" si="1532"/>
        <v>Sunday</v>
      </c>
      <c r="I16334">
        <f t="shared" si="1533"/>
        <v>2015</v>
      </c>
      <c r="J16334" t="str">
        <f t="shared" si="1534"/>
        <v>2015-09-1</v>
      </c>
      <c r="K16334" t="str">
        <f t="shared" si="1535"/>
        <v>September</v>
      </c>
    </row>
    <row r="16335" spans="1:11" x14ac:dyDescent="0.3">
      <c r="A16335" s="2">
        <v>42260</v>
      </c>
      <c r="B16335">
        <v>0</v>
      </c>
      <c r="C16335">
        <v>3</v>
      </c>
      <c r="D16335" s="3">
        <v>42260.909258946762</v>
      </c>
      <c r="E16335" s="3">
        <v>42261.403391203705</v>
      </c>
      <c r="F16335" s="9">
        <f t="shared" si="1530"/>
        <v>0.4941322569429758</v>
      </c>
      <c r="G16335" s="11">
        <f t="shared" si="1531"/>
        <v>711.55044999788515</v>
      </c>
      <c r="H16335" t="str">
        <f t="shared" si="1532"/>
        <v>Sunday</v>
      </c>
      <c r="I16335">
        <f t="shared" si="1533"/>
        <v>2015</v>
      </c>
      <c r="J16335" t="str">
        <f t="shared" si="1534"/>
        <v>2015-09-1</v>
      </c>
      <c r="K16335" t="str">
        <f t="shared" si="1535"/>
        <v>September</v>
      </c>
    </row>
    <row r="16336" spans="1:11" x14ac:dyDescent="0.3">
      <c r="A16336" s="2">
        <v>42260</v>
      </c>
      <c r="B16336">
        <v>0</v>
      </c>
      <c r="C16336">
        <v>3</v>
      </c>
      <c r="D16336" s="3">
        <v>42260.913559606481</v>
      </c>
      <c r="E16336" s="3">
        <v>42261.053761574076</v>
      </c>
      <c r="F16336" s="9">
        <f t="shared" si="1530"/>
        <v>0.14020196759520331</v>
      </c>
      <c r="G16336" s="11">
        <f t="shared" si="1531"/>
        <v>201.89083333709277</v>
      </c>
      <c r="H16336" t="str">
        <f t="shared" si="1532"/>
        <v>Sunday</v>
      </c>
      <c r="I16336">
        <f t="shared" si="1533"/>
        <v>2015</v>
      </c>
      <c r="J16336" t="str">
        <f t="shared" si="1534"/>
        <v>2015-09-1</v>
      </c>
      <c r="K16336" t="str">
        <f t="shared" si="1535"/>
        <v>September</v>
      </c>
    </row>
    <row r="16337" spans="1:11" x14ac:dyDescent="0.3">
      <c r="A16337" s="2">
        <v>42260</v>
      </c>
      <c r="B16337">
        <v>1</v>
      </c>
      <c r="C16337">
        <v>3</v>
      </c>
      <c r="D16337" s="3">
        <v>42260.918797418984</v>
      </c>
      <c r="E16337" s="3">
        <v>42261.071944444448</v>
      </c>
      <c r="F16337" s="9">
        <f t="shared" si="1530"/>
        <v>0.1531470254631131</v>
      </c>
      <c r="G16337" s="11">
        <f t="shared" si="1531"/>
        <v>220.53171666688286</v>
      </c>
      <c r="H16337" t="str">
        <f t="shared" si="1532"/>
        <v>Sunday</v>
      </c>
      <c r="I16337">
        <f t="shared" si="1533"/>
        <v>2015</v>
      </c>
      <c r="J16337" t="str">
        <f t="shared" si="1534"/>
        <v>2015-09-1</v>
      </c>
      <c r="K16337" t="str">
        <f t="shared" si="1535"/>
        <v>September</v>
      </c>
    </row>
    <row r="16338" spans="1:11" x14ac:dyDescent="0.3">
      <c r="A16338" s="2">
        <v>42260</v>
      </c>
      <c r="B16338">
        <v>1</v>
      </c>
      <c r="C16338">
        <v>4</v>
      </c>
      <c r="D16338" s="3">
        <v>42260.920803356479</v>
      </c>
      <c r="E16338" s="3">
        <v>42260.990648148145</v>
      </c>
      <c r="F16338" s="9">
        <f t="shared" si="1530"/>
        <v>6.9844791665673256E-2</v>
      </c>
      <c r="G16338" s="11">
        <f t="shared" si="1531"/>
        <v>100.57649999856949</v>
      </c>
      <c r="H16338" t="str">
        <f t="shared" si="1532"/>
        <v>Sunday</v>
      </c>
      <c r="I16338">
        <f t="shared" si="1533"/>
        <v>2015</v>
      </c>
      <c r="J16338" t="str">
        <f t="shared" si="1534"/>
        <v>2015-09-1</v>
      </c>
      <c r="K16338" t="str">
        <f t="shared" si="1535"/>
        <v>September</v>
      </c>
    </row>
    <row r="16339" spans="1:11" x14ac:dyDescent="0.3">
      <c r="A16339" s="2">
        <v>42260</v>
      </c>
      <c r="B16339">
        <v>1</v>
      </c>
      <c r="C16339">
        <v>3</v>
      </c>
      <c r="D16339" s="3">
        <v>42260.959229247688</v>
      </c>
      <c r="E16339" s="3">
        <v>42261.205277777779</v>
      </c>
      <c r="F16339" s="9">
        <f t="shared" si="1530"/>
        <v>0.24604853009077488</v>
      </c>
      <c r="G16339" s="11">
        <f t="shared" si="1531"/>
        <v>354.30988333071582</v>
      </c>
      <c r="H16339" t="str">
        <f t="shared" si="1532"/>
        <v>Sunday</v>
      </c>
      <c r="I16339">
        <f t="shared" si="1533"/>
        <v>2015</v>
      </c>
      <c r="J16339" t="str">
        <f t="shared" si="1534"/>
        <v>2015-09-1</v>
      </c>
      <c r="K16339" t="str">
        <f t="shared" si="1535"/>
        <v>September</v>
      </c>
    </row>
    <row r="16340" spans="1:11" x14ac:dyDescent="0.3">
      <c r="A16340" s="2">
        <v>42260</v>
      </c>
      <c r="B16340">
        <v>0</v>
      </c>
      <c r="C16340">
        <v>4</v>
      </c>
      <c r="D16340" s="3">
        <v>42260.971268055553</v>
      </c>
      <c r="E16340" s="3">
        <v>42261.019097222219</v>
      </c>
      <c r="F16340" s="9">
        <f t="shared" si="1530"/>
        <v>4.7829166665906087E-2</v>
      </c>
      <c r="G16340" s="11">
        <f t="shared" si="1531"/>
        <v>68.873999998904765</v>
      </c>
      <c r="H16340" t="str">
        <f t="shared" si="1532"/>
        <v>Sunday</v>
      </c>
      <c r="I16340">
        <f t="shared" si="1533"/>
        <v>2015</v>
      </c>
      <c r="J16340" t="str">
        <f t="shared" si="1534"/>
        <v>2015-09-1</v>
      </c>
      <c r="K16340" t="str">
        <f t="shared" si="1535"/>
        <v>September</v>
      </c>
    </row>
    <row r="16341" spans="1:11" x14ac:dyDescent="0.3">
      <c r="A16341" s="2">
        <v>42260</v>
      </c>
      <c r="B16341">
        <v>0</v>
      </c>
      <c r="C16341">
        <v>3</v>
      </c>
      <c r="D16341" s="3">
        <v>42260.984318402778</v>
      </c>
      <c r="E16341" s="3">
        <v>42261.051886574074</v>
      </c>
      <c r="F16341" s="9">
        <f t="shared" si="1530"/>
        <v>6.7568171296443325E-2</v>
      </c>
      <c r="G16341" s="11">
        <f t="shared" si="1531"/>
        <v>97.298166666878387</v>
      </c>
      <c r="H16341" t="str">
        <f t="shared" si="1532"/>
        <v>Sunday</v>
      </c>
      <c r="I16341">
        <f t="shared" si="1533"/>
        <v>2015</v>
      </c>
      <c r="J16341" t="str">
        <f t="shared" si="1534"/>
        <v>2015-09-1</v>
      </c>
      <c r="K16341" t="str">
        <f t="shared" si="1535"/>
        <v>September</v>
      </c>
    </row>
    <row r="16342" spans="1:11" x14ac:dyDescent="0.3">
      <c r="A16342" s="2">
        <v>42260</v>
      </c>
      <c r="B16342">
        <v>0</v>
      </c>
      <c r="C16342">
        <v>4</v>
      </c>
      <c r="D16342" s="3">
        <v>42260.986362118056</v>
      </c>
      <c r="E16342" s="3">
        <v>42261.111273148148</v>
      </c>
      <c r="F16342" s="9">
        <f t="shared" si="1530"/>
        <v>0.12491103009233484</v>
      </c>
      <c r="G16342" s="11">
        <f t="shared" si="1531"/>
        <v>179.87188333296217</v>
      </c>
      <c r="H16342" t="str">
        <f t="shared" si="1532"/>
        <v>Sunday</v>
      </c>
      <c r="I16342">
        <f t="shared" si="1533"/>
        <v>2015</v>
      </c>
      <c r="J16342" t="str">
        <f t="shared" si="1534"/>
        <v>2015-09-1</v>
      </c>
      <c r="K16342" t="str">
        <f t="shared" si="1535"/>
        <v>September</v>
      </c>
    </row>
    <row r="16343" spans="1:11" x14ac:dyDescent="0.3">
      <c r="A16343" s="2">
        <v>42261</v>
      </c>
      <c r="B16343">
        <v>0</v>
      </c>
      <c r="C16343">
        <v>3</v>
      </c>
      <c r="D16343" s="3">
        <v>42261.031999386571</v>
      </c>
      <c r="E16343" s="3">
        <v>42261.499699074076</v>
      </c>
      <c r="F16343" s="9">
        <f t="shared" si="1530"/>
        <v>0.46769968750595581</v>
      </c>
      <c r="G16343" s="11">
        <f t="shared" si="1531"/>
        <v>673.48755000857636</v>
      </c>
      <c r="H16343" t="str">
        <f t="shared" si="1532"/>
        <v>Monday</v>
      </c>
      <c r="I16343">
        <f t="shared" si="1533"/>
        <v>2015</v>
      </c>
      <c r="J16343" t="str">
        <f t="shared" si="1534"/>
        <v>2015-09-2</v>
      </c>
      <c r="K16343" t="str">
        <f t="shared" si="1535"/>
        <v>September</v>
      </c>
    </row>
    <row r="16344" spans="1:11" x14ac:dyDescent="0.3">
      <c r="A16344" s="2">
        <v>42261</v>
      </c>
      <c r="B16344">
        <v>0</v>
      </c>
      <c r="C16344">
        <v>3</v>
      </c>
      <c r="D16344" s="3">
        <v>42261.039214814817</v>
      </c>
      <c r="E16344" s="3">
        <v>42261.115011574075</v>
      </c>
      <c r="F16344" s="9">
        <f t="shared" si="1530"/>
        <v>7.5796759258082602E-2</v>
      </c>
      <c r="G16344" s="11">
        <f t="shared" si="1531"/>
        <v>109.14733333163895</v>
      </c>
      <c r="H16344" t="str">
        <f t="shared" si="1532"/>
        <v>Monday</v>
      </c>
      <c r="I16344">
        <f t="shared" si="1533"/>
        <v>2015</v>
      </c>
      <c r="J16344" t="str">
        <f t="shared" si="1534"/>
        <v>2015-09-2</v>
      </c>
      <c r="K16344" t="str">
        <f t="shared" si="1535"/>
        <v>September</v>
      </c>
    </row>
    <row r="16345" spans="1:11" x14ac:dyDescent="0.3">
      <c r="A16345" s="2">
        <v>42261</v>
      </c>
      <c r="B16345">
        <v>0</v>
      </c>
      <c r="C16345">
        <v>3</v>
      </c>
      <c r="D16345" s="3">
        <v>42261.042759027776</v>
      </c>
      <c r="E16345" s="3">
        <v>42261.171782407408</v>
      </c>
      <c r="F16345" s="9">
        <f t="shared" si="1530"/>
        <v>0.12902337963168975</v>
      </c>
      <c r="G16345" s="11">
        <f t="shared" si="1531"/>
        <v>185.79366666963324</v>
      </c>
      <c r="H16345" t="str">
        <f t="shared" si="1532"/>
        <v>Monday</v>
      </c>
      <c r="I16345">
        <f t="shared" si="1533"/>
        <v>2015</v>
      </c>
      <c r="J16345" t="str">
        <f t="shared" si="1534"/>
        <v>2015-09-2</v>
      </c>
      <c r="K16345" t="str">
        <f t="shared" si="1535"/>
        <v>September</v>
      </c>
    </row>
    <row r="16346" spans="1:11" x14ac:dyDescent="0.3">
      <c r="A16346" s="2">
        <v>42261</v>
      </c>
      <c r="B16346">
        <v>0</v>
      </c>
      <c r="C16346">
        <v>3</v>
      </c>
      <c r="D16346" s="3">
        <v>42261.044430405091</v>
      </c>
      <c r="E16346" s="3">
        <v>42261.15</v>
      </c>
      <c r="F16346" s="9">
        <f t="shared" si="1530"/>
        <v>0.10556959491077578</v>
      </c>
      <c r="G16346" s="11">
        <f t="shared" si="1531"/>
        <v>152.02021667151712</v>
      </c>
      <c r="H16346" t="str">
        <f t="shared" si="1532"/>
        <v>Monday</v>
      </c>
      <c r="I16346">
        <f t="shared" si="1533"/>
        <v>2015</v>
      </c>
      <c r="J16346" t="str">
        <f t="shared" si="1534"/>
        <v>2015-09-2</v>
      </c>
      <c r="K16346" t="str">
        <f t="shared" si="1535"/>
        <v>September</v>
      </c>
    </row>
    <row r="16347" spans="1:11" x14ac:dyDescent="0.3">
      <c r="A16347" s="2">
        <v>42261</v>
      </c>
      <c r="B16347">
        <v>0</v>
      </c>
      <c r="C16347">
        <v>3</v>
      </c>
      <c r="D16347" s="3">
        <v>42261.05644255787</v>
      </c>
      <c r="E16347" s="3">
        <v>42261.115937499999</v>
      </c>
      <c r="F16347" s="9">
        <f t="shared" si="1530"/>
        <v>5.9494942128367256E-2</v>
      </c>
      <c r="G16347" s="11">
        <f t="shared" si="1531"/>
        <v>85.672716664848849</v>
      </c>
      <c r="H16347" t="str">
        <f t="shared" si="1532"/>
        <v>Monday</v>
      </c>
      <c r="I16347">
        <f t="shared" si="1533"/>
        <v>2015</v>
      </c>
      <c r="J16347" t="str">
        <f t="shared" si="1534"/>
        <v>2015-09-2</v>
      </c>
      <c r="K16347" t="str">
        <f t="shared" si="1535"/>
        <v>September</v>
      </c>
    </row>
    <row r="16348" spans="1:11" x14ac:dyDescent="0.3">
      <c r="A16348" s="2">
        <v>42261</v>
      </c>
      <c r="B16348">
        <v>0</v>
      </c>
      <c r="C16348">
        <v>3</v>
      </c>
      <c r="D16348" s="3">
        <v>42261.060585185187</v>
      </c>
      <c r="E16348" s="3">
        <v>42261.305069444446</v>
      </c>
      <c r="F16348" s="9">
        <f t="shared" si="1530"/>
        <v>0.24448425925947959</v>
      </c>
      <c r="G16348" s="11">
        <f t="shared" si="1531"/>
        <v>352.0573333336506</v>
      </c>
      <c r="H16348" t="str">
        <f t="shared" si="1532"/>
        <v>Monday</v>
      </c>
      <c r="I16348">
        <f t="shared" si="1533"/>
        <v>2015</v>
      </c>
      <c r="J16348" t="str">
        <f t="shared" si="1534"/>
        <v>2015-09-2</v>
      </c>
      <c r="K16348" t="str">
        <f t="shared" si="1535"/>
        <v>September</v>
      </c>
    </row>
    <row r="16349" spans="1:11" x14ac:dyDescent="0.3">
      <c r="A16349" s="2">
        <v>42261</v>
      </c>
      <c r="B16349">
        <v>1</v>
      </c>
      <c r="C16349">
        <v>3</v>
      </c>
      <c r="D16349" s="3">
        <v>42261.06515952546</v>
      </c>
      <c r="E16349" s="3">
        <v>42261.126574074071</v>
      </c>
      <c r="F16349" s="9">
        <f t="shared" si="1530"/>
        <v>6.1414548610628117E-2</v>
      </c>
      <c r="G16349" s="11">
        <f t="shared" si="1531"/>
        <v>88.436949999304488</v>
      </c>
      <c r="H16349" t="str">
        <f t="shared" si="1532"/>
        <v>Monday</v>
      </c>
      <c r="I16349">
        <f t="shared" si="1533"/>
        <v>2015</v>
      </c>
      <c r="J16349" t="str">
        <f t="shared" si="1534"/>
        <v>2015-09-2</v>
      </c>
      <c r="K16349" t="str">
        <f t="shared" si="1535"/>
        <v>September</v>
      </c>
    </row>
    <row r="16350" spans="1:11" x14ac:dyDescent="0.3">
      <c r="A16350" s="2">
        <v>42261</v>
      </c>
      <c r="B16350">
        <v>0</v>
      </c>
      <c r="C16350">
        <v>3</v>
      </c>
      <c r="D16350" s="3">
        <v>42261.105468437498</v>
      </c>
      <c r="E16350" s="3">
        <v>42261.215266203704</v>
      </c>
      <c r="F16350" s="9">
        <f t="shared" si="1530"/>
        <v>0.10979776620661141</v>
      </c>
      <c r="G16350" s="11">
        <f t="shared" si="1531"/>
        <v>158.10878333752044</v>
      </c>
      <c r="H16350" t="str">
        <f t="shared" si="1532"/>
        <v>Monday</v>
      </c>
      <c r="I16350">
        <f t="shared" si="1533"/>
        <v>2015</v>
      </c>
      <c r="J16350" t="str">
        <f t="shared" si="1534"/>
        <v>2015-09-2</v>
      </c>
      <c r="K16350" t="str">
        <f t="shared" si="1535"/>
        <v>September</v>
      </c>
    </row>
    <row r="16351" spans="1:11" x14ac:dyDescent="0.3">
      <c r="A16351" s="2">
        <v>42261</v>
      </c>
      <c r="B16351">
        <v>1</v>
      </c>
      <c r="C16351">
        <v>3</v>
      </c>
      <c r="D16351" s="3">
        <v>42261.120621909722</v>
      </c>
      <c r="E16351" s="3">
        <v>42261.156863425924</v>
      </c>
      <c r="F16351" s="9">
        <f t="shared" si="1530"/>
        <v>3.6241516201698687E-2</v>
      </c>
      <c r="G16351" s="11">
        <f t="shared" si="1531"/>
        <v>52.187783330446109</v>
      </c>
      <c r="H16351" t="str">
        <f t="shared" si="1532"/>
        <v>Monday</v>
      </c>
      <c r="I16351">
        <f t="shared" si="1533"/>
        <v>2015</v>
      </c>
      <c r="J16351" t="str">
        <f t="shared" si="1534"/>
        <v>2015-09-2</v>
      </c>
      <c r="K16351" t="str">
        <f t="shared" si="1535"/>
        <v>September</v>
      </c>
    </row>
    <row r="16352" spans="1:11" x14ac:dyDescent="0.3">
      <c r="A16352" s="2">
        <v>42261</v>
      </c>
      <c r="B16352">
        <v>1</v>
      </c>
      <c r="C16352">
        <v>3</v>
      </c>
      <c r="D16352" s="3">
        <v>42261.159767013887</v>
      </c>
      <c r="E16352" s="3">
        <v>42261.304583333331</v>
      </c>
      <c r="F16352" s="9">
        <f t="shared" si="1530"/>
        <v>0.14481631944363471</v>
      </c>
      <c r="G16352" s="11">
        <f t="shared" si="1531"/>
        <v>208.53549999883398</v>
      </c>
      <c r="H16352" t="str">
        <f t="shared" si="1532"/>
        <v>Monday</v>
      </c>
      <c r="I16352">
        <f t="shared" si="1533"/>
        <v>2015</v>
      </c>
      <c r="J16352" t="str">
        <f t="shared" si="1534"/>
        <v>2015-09-2</v>
      </c>
      <c r="K16352" t="str">
        <f t="shared" si="1535"/>
        <v>September</v>
      </c>
    </row>
    <row r="16353" spans="1:11" x14ac:dyDescent="0.3">
      <c r="A16353" s="2">
        <v>42261</v>
      </c>
      <c r="B16353">
        <v>0</v>
      </c>
      <c r="C16353">
        <v>2</v>
      </c>
      <c r="D16353" s="3">
        <v>42261.170703043979</v>
      </c>
      <c r="E16353" s="3">
        <v>42261.189918981479</v>
      </c>
      <c r="F16353" s="9">
        <f t="shared" si="1530"/>
        <v>1.9215937500121072E-2</v>
      </c>
      <c r="G16353" s="11">
        <f t="shared" si="1531"/>
        <v>27.670950000174344</v>
      </c>
      <c r="H16353" t="str">
        <f t="shared" si="1532"/>
        <v>Monday</v>
      </c>
      <c r="I16353">
        <f t="shared" si="1533"/>
        <v>2015</v>
      </c>
      <c r="J16353" t="str">
        <f t="shared" si="1534"/>
        <v>2015-09-2</v>
      </c>
      <c r="K16353" t="str">
        <f t="shared" si="1535"/>
        <v>September</v>
      </c>
    </row>
    <row r="16354" spans="1:11" x14ac:dyDescent="0.3">
      <c r="A16354" s="2">
        <v>42261</v>
      </c>
      <c r="B16354">
        <v>0</v>
      </c>
      <c r="C16354">
        <v>3</v>
      </c>
      <c r="D16354" s="3">
        <v>42261.182033877318</v>
      </c>
      <c r="E16354" s="3">
        <v>42261.426770833335</v>
      </c>
      <c r="F16354" s="9">
        <f t="shared" si="1530"/>
        <v>0.24473695601773215</v>
      </c>
      <c r="G16354" s="11">
        <f t="shared" si="1531"/>
        <v>352.4212166655343</v>
      </c>
      <c r="H16354" t="str">
        <f t="shared" si="1532"/>
        <v>Monday</v>
      </c>
      <c r="I16354">
        <f t="shared" si="1533"/>
        <v>2015</v>
      </c>
      <c r="J16354" t="str">
        <f t="shared" si="1534"/>
        <v>2015-09-2</v>
      </c>
      <c r="K16354" t="str">
        <f t="shared" si="1535"/>
        <v>September</v>
      </c>
    </row>
    <row r="16355" spans="1:11" x14ac:dyDescent="0.3">
      <c r="A16355" s="2">
        <v>42261</v>
      </c>
      <c r="B16355">
        <v>0</v>
      </c>
      <c r="C16355">
        <v>3</v>
      </c>
      <c r="D16355" s="3">
        <v>42261.194454317127</v>
      </c>
      <c r="E16355" s="3">
        <v>42261.502650462964</v>
      </c>
      <c r="F16355" s="9">
        <f t="shared" si="1530"/>
        <v>0.30819614583742805</v>
      </c>
      <c r="G16355" s="11">
        <f t="shared" si="1531"/>
        <v>443.80245000589639</v>
      </c>
      <c r="H16355" t="str">
        <f t="shared" si="1532"/>
        <v>Monday</v>
      </c>
      <c r="I16355">
        <f t="shared" si="1533"/>
        <v>2015</v>
      </c>
      <c r="J16355" t="str">
        <f t="shared" si="1534"/>
        <v>2015-09-2</v>
      </c>
      <c r="K16355" t="str">
        <f t="shared" si="1535"/>
        <v>September</v>
      </c>
    </row>
    <row r="16356" spans="1:11" x14ac:dyDescent="0.3">
      <c r="A16356" s="2">
        <v>42261</v>
      </c>
      <c r="B16356">
        <v>1</v>
      </c>
      <c r="C16356">
        <v>3</v>
      </c>
      <c r="D16356" s="3">
        <v>42261.197624155095</v>
      </c>
      <c r="E16356" s="3">
        <v>42261.403668981482</v>
      </c>
      <c r="F16356" s="9">
        <f t="shared" si="1530"/>
        <v>0.20604482638736954</v>
      </c>
      <c r="G16356" s="11">
        <f t="shared" si="1531"/>
        <v>296.70454999781214</v>
      </c>
      <c r="H16356" t="str">
        <f t="shared" si="1532"/>
        <v>Monday</v>
      </c>
      <c r="I16356">
        <f t="shared" si="1533"/>
        <v>2015</v>
      </c>
      <c r="J16356" t="str">
        <f t="shared" si="1534"/>
        <v>2015-09-2</v>
      </c>
      <c r="K16356" t="str">
        <f t="shared" si="1535"/>
        <v>September</v>
      </c>
    </row>
    <row r="16357" spans="1:11" x14ac:dyDescent="0.3">
      <c r="A16357" s="2">
        <v>42261</v>
      </c>
      <c r="B16357">
        <v>1</v>
      </c>
      <c r="C16357">
        <v>2</v>
      </c>
      <c r="D16357" s="3">
        <v>42261.207806828701</v>
      </c>
      <c r="E16357" s="3">
        <v>42261.246863425928</v>
      </c>
      <c r="F16357" s="9">
        <f t="shared" si="1530"/>
        <v>3.9056597226590384E-2</v>
      </c>
      <c r="G16357" s="11">
        <f t="shared" si="1531"/>
        <v>56.241500006290153</v>
      </c>
      <c r="H16357" t="str">
        <f t="shared" si="1532"/>
        <v>Monday</v>
      </c>
      <c r="I16357">
        <f t="shared" si="1533"/>
        <v>2015</v>
      </c>
      <c r="J16357" t="str">
        <f t="shared" si="1534"/>
        <v>2015-09-2</v>
      </c>
      <c r="K16357" t="str">
        <f t="shared" si="1535"/>
        <v>September</v>
      </c>
    </row>
    <row r="16358" spans="1:11" x14ac:dyDescent="0.3">
      <c r="A16358" s="2">
        <v>42261</v>
      </c>
      <c r="B16358">
        <v>1</v>
      </c>
      <c r="C16358">
        <v>3</v>
      </c>
      <c r="D16358" s="3">
        <v>42261.223010034722</v>
      </c>
      <c r="E16358" s="3">
        <v>42261.402881944443</v>
      </c>
      <c r="F16358" s="9">
        <f t="shared" si="1530"/>
        <v>0.17987190972053213</v>
      </c>
      <c r="G16358" s="11">
        <f t="shared" si="1531"/>
        <v>259.01554999756627</v>
      </c>
      <c r="H16358" t="str">
        <f t="shared" si="1532"/>
        <v>Monday</v>
      </c>
      <c r="I16358">
        <f t="shared" si="1533"/>
        <v>2015</v>
      </c>
      <c r="J16358" t="str">
        <f t="shared" si="1534"/>
        <v>2015-09-2</v>
      </c>
      <c r="K16358" t="str">
        <f t="shared" si="1535"/>
        <v>September</v>
      </c>
    </row>
    <row r="16359" spans="1:11" x14ac:dyDescent="0.3">
      <c r="A16359" s="2">
        <v>42261</v>
      </c>
      <c r="B16359">
        <v>0</v>
      </c>
      <c r="C16359">
        <v>3</v>
      </c>
      <c r="D16359" s="3">
        <v>42261.230894178239</v>
      </c>
      <c r="E16359" s="3">
        <v>42261.429884259262</v>
      </c>
      <c r="F16359" s="9">
        <f t="shared" si="1530"/>
        <v>0.1989900810222025</v>
      </c>
      <c r="G16359" s="11">
        <f t="shared" si="1531"/>
        <v>286.5457166719716</v>
      </c>
      <c r="H16359" t="str">
        <f t="shared" si="1532"/>
        <v>Monday</v>
      </c>
      <c r="I16359">
        <f t="shared" si="1533"/>
        <v>2015</v>
      </c>
      <c r="J16359" t="str">
        <f t="shared" si="1534"/>
        <v>2015-09-2</v>
      </c>
      <c r="K16359" t="str">
        <f t="shared" si="1535"/>
        <v>September</v>
      </c>
    </row>
    <row r="16360" spans="1:11" x14ac:dyDescent="0.3">
      <c r="A16360" s="2">
        <v>42261</v>
      </c>
      <c r="B16360">
        <v>1</v>
      </c>
      <c r="C16360">
        <v>3</v>
      </c>
      <c r="D16360" s="3">
        <v>42261.23288059028</v>
      </c>
      <c r="E16360" s="3">
        <v>42261.601493055554</v>
      </c>
      <c r="F16360" s="9">
        <f t="shared" si="1530"/>
        <v>0.36861246527405456</v>
      </c>
      <c r="G16360" s="11">
        <f t="shared" si="1531"/>
        <v>530.80194999463856</v>
      </c>
      <c r="H16360" t="str">
        <f t="shared" si="1532"/>
        <v>Monday</v>
      </c>
      <c r="I16360">
        <f t="shared" si="1533"/>
        <v>2015</v>
      </c>
      <c r="J16360" t="str">
        <f t="shared" si="1534"/>
        <v>2015-09-2</v>
      </c>
      <c r="K16360" t="str">
        <f t="shared" si="1535"/>
        <v>September</v>
      </c>
    </row>
    <row r="16361" spans="1:11" x14ac:dyDescent="0.3">
      <c r="A16361" s="2">
        <v>42261</v>
      </c>
      <c r="B16361">
        <v>0</v>
      </c>
      <c r="C16361">
        <v>3</v>
      </c>
      <c r="D16361" s="3">
        <v>42261.24463144676</v>
      </c>
      <c r="E16361" s="3">
        <v>42261.498900462961</v>
      </c>
      <c r="F16361" s="9">
        <f t="shared" si="1530"/>
        <v>0.25426901620085118</v>
      </c>
      <c r="G16361" s="11">
        <f t="shared" si="1531"/>
        <v>366.1473833292257</v>
      </c>
      <c r="H16361" t="str">
        <f t="shared" si="1532"/>
        <v>Monday</v>
      </c>
      <c r="I16361">
        <f t="shared" si="1533"/>
        <v>2015</v>
      </c>
      <c r="J16361" t="str">
        <f t="shared" si="1534"/>
        <v>2015-09-2</v>
      </c>
      <c r="K16361" t="str">
        <f t="shared" si="1535"/>
        <v>September</v>
      </c>
    </row>
    <row r="16362" spans="1:11" x14ac:dyDescent="0.3">
      <c r="A16362" s="2">
        <v>42261</v>
      </c>
      <c r="B16362">
        <v>1</v>
      </c>
      <c r="C16362">
        <v>3</v>
      </c>
      <c r="D16362" s="3">
        <v>42261.250667974535</v>
      </c>
      <c r="E16362" s="3">
        <v>42261.477152777778</v>
      </c>
      <c r="F16362" s="9">
        <f t="shared" si="1530"/>
        <v>0.22648480324278353</v>
      </c>
      <c r="G16362" s="11">
        <f t="shared" si="1531"/>
        <v>326.13811666960828</v>
      </c>
      <c r="H16362" t="str">
        <f t="shared" si="1532"/>
        <v>Monday</v>
      </c>
      <c r="I16362">
        <f t="shared" si="1533"/>
        <v>2015</v>
      </c>
      <c r="J16362" t="str">
        <f t="shared" si="1534"/>
        <v>2015-09-2</v>
      </c>
      <c r="K16362" t="str">
        <f t="shared" si="1535"/>
        <v>September</v>
      </c>
    </row>
    <row r="16363" spans="1:11" x14ac:dyDescent="0.3">
      <c r="A16363" s="2">
        <v>42261</v>
      </c>
      <c r="B16363">
        <v>0</v>
      </c>
      <c r="C16363">
        <v>3</v>
      </c>
      <c r="D16363" s="3">
        <v>42261.255580636571</v>
      </c>
      <c r="E16363" s="3">
        <v>42261.62222222222</v>
      </c>
      <c r="F16363" s="9">
        <f t="shared" si="1530"/>
        <v>0.36664158564963145</v>
      </c>
      <c r="G16363" s="11">
        <f t="shared" si="1531"/>
        <v>527.96388333546929</v>
      </c>
      <c r="H16363" t="str">
        <f t="shared" si="1532"/>
        <v>Monday</v>
      </c>
      <c r="I16363">
        <f t="shared" si="1533"/>
        <v>2015</v>
      </c>
      <c r="J16363" t="str">
        <f t="shared" si="1534"/>
        <v>2015-09-2</v>
      </c>
      <c r="K16363" t="str">
        <f t="shared" si="1535"/>
        <v>September</v>
      </c>
    </row>
    <row r="16364" spans="1:11" x14ac:dyDescent="0.3">
      <c r="A16364" s="2">
        <v>42261</v>
      </c>
      <c r="B16364">
        <v>1</v>
      </c>
      <c r="C16364">
        <v>3</v>
      </c>
      <c r="D16364" s="3">
        <v>42261.267730520834</v>
      </c>
      <c r="E16364" s="3">
        <v>42261.644837962966</v>
      </c>
      <c r="F16364" s="9">
        <f t="shared" si="1530"/>
        <v>0.37710744213109137</v>
      </c>
      <c r="G16364" s="11">
        <f t="shared" si="1531"/>
        <v>543.03471666877158</v>
      </c>
      <c r="H16364" t="str">
        <f t="shared" si="1532"/>
        <v>Monday</v>
      </c>
      <c r="I16364">
        <f t="shared" si="1533"/>
        <v>2015</v>
      </c>
      <c r="J16364" t="str">
        <f t="shared" si="1534"/>
        <v>2015-09-2</v>
      </c>
      <c r="K16364" t="str">
        <f t="shared" si="1535"/>
        <v>September</v>
      </c>
    </row>
    <row r="16365" spans="1:11" x14ac:dyDescent="0.3">
      <c r="A16365" s="2">
        <v>42261</v>
      </c>
      <c r="B16365">
        <v>1</v>
      </c>
      <c r="C16365">
        <v>3</v>
      </c>
      <c r="D16365" s="3">
        <v>42261.288322222223</v>
      </c>
      <c r="E16365" s="3">
        <v>42261.65625</v>
      </c>
      <c r="F16365" s="9">
        <f t="shared" si="1530"/>
        <v>0.36792777777736774</v>
      </c>
      <c r="G16365" s="11">
        <f t="shared" si="1531"/>
        <v>529.81599999940954</v>
      </c>
      <c r="H16365" t="str">
        <f t="shared" si="1532"/>
        <v>Monday</v>
      </c>
      <c r="I16365">
        <f t="shared" si="1533"/>
        <v>2015</v>
      </c>
      <c r="J16365" t="str">
        <f t="shared" si="1534"/>
        <v>2015-09-2</v>
      </c>
      <c r="K16365" t="str">
        <f t="shared" si="1535"/>
        <v>September</v>
      </c>
    </row>
    <row r="16366" spans="1:11" x14ac:dyDescent="0.3">
      <c r="A16366" s="2">
        <v>42261</v>
      </c>
      <c r="B16366">
        <v>1</v>
      </c>
      <c r="C16366">
        <v>3</v>
      </c>
      <c r="D16366" s="3">
        <v>42261.295620520832</v>
      </c>
      <c r="E16366" s="3">
        <v>42261.600902777776</v>
      </c>
      <c r="F16366" s="9">
        <f t="shared" si="1530"/>
        <v>0.30528225694433786</v>
      </c>
      <c r="G16366" s="11">
        <f t="shared" si="1531"/>
        <v>439.60644999984652</v>
      </c>
      <c r="H16366" t="str">
        <f t="shared" si="1532"/>
        <v>Monday</v>
      </c>
      <c r="I16366">
        <f t="shared" si="1533"/>
        <v>2015</v>
      </c>
      <c r="J16366" t="str">
        <f t="shared" si="1534"/>
        <v>2015-09-2</v>
      </c>
      <c r="K16366" t="str">
        <f t="shared" si="1535"/>
        <v>September</v>
      </c>
    </row>
    <row r="16367" spans="1:11" x14ac:dyDescent="0.3">
      <c r="A16367" s="2">
        <v>42261</v>
      </c>
      <c r="B16367">
        <v>1</v>
      </c>
      <c r="C16367">
        <v>3</v>
      </c>
      <c r="D16367" s="3">
        <v>42261.305608136572</v>
      </c>
      <c r="E16367" s="3">
        <v>42261.402777777781</v>
      </c>
      <c r="F16367" s="9">
        <f t="shared" si="1530"/>
        <v>9.7169641208893154E-2</v>
      </c>
      <c r="G16367" s="11">
        <f t="shared" si="1531"/>
        <v>139.92428334080614</v>
      </c>
      <c r="H16367" t="str">
        <f t="shared" si="1532"/>
        <v>Monday</v>
      </c>
      <c r="I16367">
        <f t="shared" si="1533"/>
        <v>2015</v>
      </c>
      <c r="J16367" t="str">
        <f t="shared" si="1534"/>
        <v>2015-09-2</v>
      </c>
      <c r="K16367" t="str">
        <f t="shared" si="1535"/>
        <v>September</v>
      </c>
    </row>
    <row r="16368" spans="1:11" x14ac:dyDescent="0.3">
      <c r="A16368" s="2">
        <v>42261</v>
      </c>
      <c r="B16368">
        <v>0</v>
      </c>
      <c r="C16368">
        <v>3</v>
      </c>
      <c r="D16368" s="3">
        <v>42261.328806053243</v>
      </c>
      <c r="E16368" s="3">
        <v>42261.832013888888</v>
      </c>
      <c r="F16368" s="9">
        <f t="shared" si="1530"/>
        <v>0.50320783564529847</v>
      </c>
      <c r="G16368" s="11">
        <f t="shared" si="1531"/>
        <v>724.6192833292298</v>
      </c>
      <c r="H16368" t="str">
        <f t="shared" si="1532"/>
        <v>Monday</v>
      </c>
      <c r="I16368">
        <f t="shared" si="1533"/>
        <v>2015</v>
      </c>
      <c r="J16368" t="str">
        <f t="shared" si="1534"/>
        <v>2015-09-2</v>
      </c>
      <c r="K16368" t="str">
        <f t="shared" si="1535"/>
        <v>September</v>
      </c>
    </row>
    <row r="16369" spans="1:11" x14ac:dyDescent="0.3">
      <c r="A16369" s="2">
        <v>42261</v>
      </c>
      <c r="B16369">
        <v>0</v>
      </c>
      <c r="C16369">
        <v>3</v>
      </c>
      <c r="D16369" s="3">
        <v>42261.331992905092</v>
      </c>
      <c r="E16369" s="3">
        <v>42261.686342592591</v>
      </c>
      <c r="F16369" s="9">
        <f t="shared" si="1530"/>
        <v>0.35434968749905238</v>
      </c>
      <c r="G16369" s="11">
        <f t="shared" si="1531"/>
        <v>510.26354999863543</v>
      </c>
      <c r="H16369" t="str">
        <f t="shared" si="1532"/>
        <v>Monday</v>
      </c>
      <c r="I16369">
        <f t="shared" si="1533"/>
        <v>2015</v>
      </c>
      <c r="J16369" t="str">
        <f t="shared" si="1534"/>
        <v>2015-09-2</v>
      </c>
      <c r="K16369" t="str">
        <f t="shared" si="1535"/>
        <v>September</v>
      </c>
    </row>
    <row r="16370" spans="1:11" x14ac:dyDescent="0.3">
      <c r="A16370" s="2">
        <v>42261</v>
      </c>
      <c r="B16370">
        <v>0</v>
      </c>
      <c r="C16370">
        <v>3</v>
      </c>
      <c r="D16370" s="3">
        <v>42261.34103703704</v>
      </c>
      <c r="E16370" s="3">
        <v>42261.683680555558</v>
      </c>
      <c r="F16370" s="9">
        <f t="shared" si="1530"/>
        <v>0.34264351851743413</v>
      </c>
      <c r="G16370" s="11">
        <f t="shared" si="1531"/>
        <v>493.40666666510515</v>
      </c>
      <c r="H16370" t="str">
        <f t="shared" si="1532"/>
        <v>Monday</v>
      </c>
      <c r="I16370">
        <f t="shared" si="1533"/>
        <v>2015</v>
      </c>
      <c r="J16370" t="str">
        <f t="shared" si="1534"/>
        <v>2015-09-2</v>
      </c>
      <c r="K16370" t="str">
        <f t="shared" si="1535"/>
        <v>September</v>
      </c>
    </row>
    <row r="16371" spans="1:11" x14ac:dyDescent="0.3">
      <c r="A16371" s="2">
        <v>42261</v>
      </c>
      <c r="B16371">
        <v>0</v>
      </c>
      <c r="C16371">
        <v>3</v>
      </c>
      <c r="D16371" s="3">
        <v>42261.357908182872</v>
      </c>
      <c r="E16371" s="3">
        <v>42261.531967592593</v>
      </c>
      <c r="F16371" s="9">
        <f t="shared" si="1530"/>
        <v>0.17405940972093958</v>
      </c>
      <c r="G16371" s="11">
        <f t="shared" si="1531"/>
        <v>250.645549998153</v>
      </c>
      <c r="H16371" t="str">
        <f t="shared" si="1532"/>
        <v>Monday</v>
      </c>
      <c r="I16371">
        <f t="shared" si="1533"/>
        <v>2015</v>
      </c>
      <c r="J16371" t="str">
        <f t="shared" si="1534"/>
        <v>2015-09-2</v>
      </c>
      <c r="K16371" t="str">
        <f t="shared" si="1535"/>
        <v>September</v>
      </c>
    </row>
    <row r="16372" spans="1:11" x14ac:dyDescent="0.3">
      <c r="A16372" s="2">
        <v>42261</v>
      </c>
      <c r="B16372">
        <v>1</v>
      </c>
      <c r="C16372">
        <v>3</v>
      </c>
      <c r="D16372" s="3">
        <v>42261.378862418984</v>
      </c>
      <c r="E16372" s="3">
        <v>42261.53125</v>
      </c>
      <c r="F16372" s="9">
        <f t="shared" si="1530"/>
        <v>0.15238758101622807</v>
      </c>
      <c r="G16372" s="11">
        <f t="shared" si="1531"/>
        <v>219.43811666336842</v>
      </c>
      <c r="H16372" t="str">
        <f t="shared" si="1532"/>
        <v>Monday</v>
      </c>
      <c r="I16372">
        <f t="shared" si="1533"/>
        <v>2015</v>
      </c>
      <c r="J16372" t="str">
        <f t="shared" si="1534"/>
        <v>2015-09-2</v>
      </c>
      <c r="K16372" t="str">
        <f t="shared" si="1535"/>
        <v>September</v>
      </c>
    </row>
    <row r="16373" spans="1:11" x14ac:dyDescent="0.3">
      <c r="A16373" s="2">
        <v>42261</v>
      </c>
      <c r="B16373">
        <v>1</v>
      </c>
      <c r="C16373">
        <v>3</v>
      </c>
      <c r="D16373" s="3">
        <v>42261.392643831015</v>
      </c>
      <c r="E16373" s="3">
        <v>42261.53125</v>
      </c>
      <c r="F16373" s="9">
        <f t="shared" si="1530"/>
        <v>0.13860616898455191</v>
      </c>
      <c r="G16373" s="11">
        <f t="shared" si="1531"/>
        <v>199.59288333775476</v>
      </c>
      <c r="H16373" t="str">
        <f t="shared" si="1532"/>
        <v>Monday</v>
      </c>
      <c r="I16373">
        <f t="shared" si="1533"/>
        <v>2015</v>
      </c>
      <c r="J16373" t="str">
        <f t="shared" si="1534"/>
        <v>2015-09-2</v>
      </c>
      <c r="K16373" t="str">
        <f t="shared" si="1535"/>
        <v>September</v>
      </c>
    </row>
    <row r="16374" spans="1:11" x14ac:dyDescent="0.3">
      <c r="A16374" s="2">
        <v>42261</v>
      </c>
      <c r="B16374">
        <v>1</v>
      </c>
      <c r="C16374">
        <v>3</v>
      </c>
      <c r="D16374" s="3">
        <v>42261.398690046299</v>
      </c>
      <c r="E16374" s="3">
        <v>42261.526180555556</v>
      </c>
      <c r="F16374" s="9">
        <f t="shared" si="1530"/>
        <v>0.12749050925776828</v>
      </c>
      <c r="G16374" s="11">
        <f t="shared" si="1531"/>
        <v>183.58633333118632</v>
      </c>
      <c r="H16374" t="str">
        <f t="shared" si="1532"/>
        <v>Monday</v>
      </c>
      <c r="I16374">
        <f t="shared" si="1533"/>
        <v>2015</v>
      </c>
      <c r="J16374" t="str">
        <f t="shared" si="1534"/>
        <v>2015-09-2</v>
      </c>
      <c r="K16374" t="str">
        <f t="shared" si="1535"/>
        <v>September</v>
      </c>
    </row>
    <row r="16375" spans="1:11" x14ac:dyDescent="0.3">
      <c r="A16375" s="2">
        <v>42261</v>
      </c>
      <c r="B16375">
        <v>0</v>
      </c>
      <c r="C16375">
        <v>4</v>
      </c>
      <c r="D16375" s="3">
        <v>42261.433922881944</v>
      </c>
      <c r="E16375" s="3">
        <v>42261.580358796295</v>
      </c>
      <c r="F16375" s="9">
        <f t="shared" si="1530"/>
        <v>0.14643591435014969</v>
      </c>
      <c r="G16375" s="11">
        <f t="shared" si="1531"/>
        <v>210.86771666421555</v>
      </c>
      <c r="H16375" t="str">
        <f t="shared" si="1532"/>
        <v>Monday</v>
      </c>
      <c r="I16375">
        <f t="shared" si="1533"/>
        <v>2015</v>
      </c>
      <c r="J16375" t="str">
        <f t="shared" si="1534"/>
        <v>2015-09-2</v>
      </c>
      <c r="K16375" t="str">
        <f t="shared" si="1535"/>
        <v>September</v>
      </c>
    </row>
    <row r="16376" spans="1:11" x14ac:dyDescent="0.3">
      <c r="A16376" s="2">
        <v>42261</v>
      </c>
      <c r="B16376">
        <v>0</v>
      </c>
      <c r="C16376">
        <v>3</v>
      </c>
      <c r="D16376" s="3">
        <v>42261.436778240743</v>
      </c>
      <c r="E16376" s="3">
        <v>42261.529861111114</v>
      </c>
      <c r="F16376" s="9">
        <f t="shared" si="1530"/>
        <v>9.3082870371290483E-2</v>
      </c>
      <c r="G16376" s="11">
        <f t="shared" si="1531"/>
        <v>134.03933333465829</v>
      </c>
      <c r="H16376" t="str">
        <f t="shared" si="1532"/>
        <v>Monday</v>
      </c>
      <c r="I16376">
        <f t="shared" si="1533"/>
        <v>2015</v>
      </c>
      <c r="J16376" t="str">
        <f t="shared" si="1534"/>
        <v>2015-09-2</v>
      </c>
      <c r="K16376" t="str">
        <f t="shared" si="1535"/>
        <v>September</v>
      </c>
    </row>
    <row r="16377" spans="1:11" x14ac:dyDescent="0.3">
      <c r="A16377" s="2">
        <v>42261</v>
      </c>
      <c r="B16377">
        <v>1</v>
      </c>
      <c r="C16377">
        <v>3</v>
      </c>
      <c r="D16377" s="3">
        <v>42261.44257496528</v>
      </c>
      <c r="E16377" s="3">
        <v>42262.409502314818</v>
      </c>
      <c r="F16377" s="9">
        <f t="shared" si="1530"/>
        <v>0.9669273495383095</v>
      </c>
      <c r="G16377" s="11">
        <f t="shared" si="1531"/>
        <v>1392.3753833351657</v>
      </c>
      <c r="H16377" t="str">
        <f t="shared" si="1532"/>
        <v>Monday</v>
      </c>
      <c r="I16377">
        <f t="shared" si="1533"/>
        <v>2015</v>
      </c>
      <c r="J16377" t="str">
        <f t="shared" si="1534"/>
        <v>2015-09-2</v>
      </c>
      <c r="K16377" t="str">
        <f t="shared" si="1535"/>
        <v>September</v>
      </c>
    </row>
    <row r="16378" spans="1:11" x14ac:dyDescent="0.3">
      <c r="A16378" s="2">
        <v>42261</v>
      </c>
      <c r="B16378">
        <v>1</v>
      </c>
      <c r="C16378">
        <v>3</v>
      </c>
      <c r="D16378" s="3">
        <v>42261.458656944444</v>
      </c>
      <c r="E16378" s="3">
        <v>42261.650775462964</v>
      </c>
      <c r="F16378" s="9">
        <f t="shared" si="1530"/>
        <v>0.19211851852014661</v>
      </c>
      <c r="G16378" s="11">
        <f t="shared" si="1531"/>
        <v>276.65066666901112</v>
      </c>
      <c r="H16378" t="str">
        <f t="shared" si="1532"/>
        <v>Monday</v>
      </c>
      <c r="I16378">
        <f t="shared" si="1533"/>
        <v>2015</v>
      </c>
      <c r="J16378" t="str">
        <f t="shared" si="1534"/>
        <v>2015-09-2</v>
      </c>
      <c r="K16378" t="str">
        <f t="shared" si="1535"/>
        <v>September</v>
      </c>
    </row>
    <row r="16379" spans="1:11" x14ac:dyDescent="0.3">
      <c r="A16379" s="2">
        <v>42261</v>
      </c>
      <c r="B16379">
        <v>0</v>
      </c>
      <c r="C16379">
        <v>3</v>
      </c>
      <c r="D16379" s="3">
        <v>42261.467363541669</v>
      </c>
      <c r="E16379" s="3">
        <v>42261.662800925929</v>
      </c>
      <c r="F16379" s="9">
        <f t="shared" si="1530"/>
        <v>0.19543738426000345</v>
      </c>
      <c r="G16379" s="11">
        <f t="shared" si="1531"/>
        <v>281.42983333440498</v>
      </c>
      <c r="H16379" t="str">
        <f t="shared" si="1532"/>
        <v>Monday</v>
      </c>
      <c r="I16379">
        <f t="shared" si="1533"/>
        <v>2015</v>
      </c>
      <c r="J16379" t="str">
        <f t="shared" si="1534"/>
        <v>2015-09-2</v>
      </c>
      <c r="K16379" t="str">
        <f t="shared" si="1535"/>
        <v>September</v>
      </c>
    </row>
    <row r="16380" spans="1:11" x14ac:dyDescent="0.3">
      <c r="A16380" s="2">
        <v>42261</v>
      </c>
      <c r="B16380">
        <v>1</v>
      </c>
      <c r="C16380">
        <v>2</v>
      </c>
      <c r="D16380" s="3">
        <v>42261.504809606478</v>
      </c>
      <c r="E16380" s="3">
        <v>42264.565115740741</v>
      </c>
      <c r="F16380" s="9">
        <f t="shared" si="1530"/>
        <v>3.0603061342626461</v>
      </c>
      <c r="G16380" s="11">
        <f t="shared" si="1531"/>
        <v>4406.8408333382104</v>
      </c>
      <c r="H16380" t="str">
        <f t="shared" si="1532"/>
        <v>Monday</v>
      </c>
      <c r="I16380">
        <f t="shared" si="1533"/>
        <v>2015</v>
      </c>
      <c r="J16380" t="str">
        <f t="shared" si="1534"/>
        <v>2015-09-2</v>
      </c>
      <c r="K16380" t="str">
        <f t="shared" si="1535"/>
        <v>September</v>
      </c>
    </row>
    <row r="16381" spans="1:11" x14ac:dyDescent="0.3">
      <c r="A16381" s="2">
        <v>42261</v>
      </c>
      <c r="B16381">
        <v>1</v>
      </c>
      <c r="C16381">
        <v>3</v>
      </c>
      <c r="D16381" s="3">
        <v>42261.485459062496</v>
      </c>
      <c r="E16381" s="3">
        <v>42261.772962962961</v>
      </c>
      <c r="F16381" s="9">
        <f t="shared" si="1530"/>
        <v>0.28750390046479879</v>
      </c>
      <c r="G16381" s="11">
        <f t="shared" si="1531"/>
        <v>414.00561666931026</v>
      </c>
      <c r="H16381" t="str">
        <f t="shared" si="1532"/>
        <v>Monday</v>
      </c>
      <c r="I16381">
        <f t="shared" si="1533"/>
        <v>2015</v>
      </c>
      <c r="J16381" t="str">
        <f t="shared" si="1534"/>
        <v>2015-09-2</v>
      </c>
      <c r="K16381" t="str">
        <f t="shared" si="1535"/>
        <v>September</v>
      </c>
    </row>
    <row r="16382" spans="1:11" x14ac:dyDescent="0.3">
      <c r="A16382" s="2">
        <v>42261</v>
      </c>
      <c r="B16382">
        <v>0</v>
      </c>
      <c r="C16382">
        <v>3</v>
      </c>
      <c r="D16382" s="3">
        <v>42261.498032407406</v>
      </c>
      <c r="E16382" s="3">
        <v>42261.61546296296</v>
      </c>
      <c r="F16382" s="9">
        <f t="shared" si="1530"/>
        <v>0.11743055555416504</v>
      </c>
      <c r="G16382" s="11">
        <f t="shared" si="1531"/>
        <v>169.09999999799766</v>
      </c>
      <c r="H16382" t="str">
        <f t="shared" si="1532"/>
        <v>Monday</v>
      </c>
      <c r="I16382">
        <f t="shared" si="1533"/>
        <v>2015</v>
      </c>
      <c r="J16382" t="str">
        <f t="shared" si="1534"/>
        <v>2015-09-2</v>
      </c>
      <c r="K16382" t="str">
        <f t="shared" si="1535"/>
        <v>September</v>
      </c>
    </row>
    <row r="16383" spans="1:11" x14ac:dyDescent="0.3">
      <c r="A16383" s="2">
        <v>42261</v>
      </c>
      <c r="B16383">
        <v>1</v>
      </c>
      <c r="C16383">
        <v>2</v>
      </c>
      <c r="D16383" s="3">
        <v>42261.505935729168</v>
      </c>
      <c r="E16383" s="3">
        <v>42261.782569444447</v>
      </c>
      <c r="F16383" s="9">
        <f t="shared" si="1530"/>
        <v>0.27663371527887648</v>
      </c>
      <c r="G16383" s="11">
        <f t="shared" si="1531"/>
        <v>398.35255000158213</v>
      </c>
      <c r="H16383" t="str">
        <f t="shared" si="1532"/>
        <v>Monday</v>
      </c>
      <c r="I16383">
        <f t="shared" si="1533"/>
        <v>2015</v>
      </c>
      <c r="J16383" t="str">
        <f t="shared" si="1534"/>
        <v>2015-09-2</v>
      </c>
      <c r="K16383" t="str">
        <f t="shared" si="1535"/>
        <v>September</v>
      </c>
    </row>
    <row r="16384" spans="1:11" x14ac:dyDescent="0.3">
      <c r="A16384" s="2">
        <v>42261</v>
      </c>
      <c r="B16384">
        <v>0</v>
      </c>
      <c r="C16384">
        <v>3</v>
      </c>
      <c r="D16384" s="3">
        <v>42261.511303784719</v>
      </c>
      <c r="E16384" s="3">
        <v>42261.820057870369</v>
      </c>
      <c r="F16384" s="9">
        <f t="shared" si="1530"/>
        <v>0.30875408565043472</v>
      </c>
      <c r="G16384" s="11">
        <f t="shared" si="1531"/>
        <v>444.60588333662599</v>
      </c>
      <c r="H16384" t="str">
        <f t="shared" si="1532"/>
        <v>Monday</v>
      </c>
      <c r="I16384">
        <f t="shared" si="1533"/>
        <v>2015</v>
      </c>
      <c r="J16384" t="str">
        <f t="shared" si="1534"/>
        <v>2015-09-2</v>
      </c>
      <c r="K16384" t="str">
        <f t="shared" si="1535"/>
        <v>September</v>
      </c>
    </row>
    <row r="16385" spans="1:11" x14ac:dyDescent="0.3">
      <c r="A16385" s="2">
        <v>42261</v>
      </c>
      <c r="B16385">
        <v>1</v>
      </c>
      <c r="C16385">
        <v>3</v>
      </c>
      <c r="D16385" s="3">
        <v>42261.551170104169</v>
      </c>
      <c r="E16385" s="3">
        <v>42261.90289351852</v>
      </c>
      <c r="F16385" s="9">
        <f t="shared" si="1530"/>
        <v>0.35172341435099952</v>
      </c>
      <c r="G16385" s="11">
        <f t="shared" si="1531"/>
        <v>506.48171666543931</v>
      </c>
      <c r="H16385" t="str">
        <f t="shared" si="1532"/>
        <v>Monday</v>
      </c>
      <c r="I16385">
        <f t="shared" si="1533"/>
        <v>2015</v>
      </c>
      <c r="J16385" t="str">
        <f t="shared" si="1534"/>
        <v>2015-09-2</v>
      </c>
      <c r="K16385" t="str">
        <f t="shared" si="1535"/>
        <v>September</v>
      </c>
    </row>
    <row r="16386" spans="1:11" x14ac:dyDescent="0.3">
      <c r="A16386" s="2">
        <v>42261</v>
      </c>
      <c r="B16386">
        <v>1</v>
      </c>
      <c r="C16386">
        <v>4</v>
      </c>
      <c r="D16386" s="3">
        <v>42261.564043020837</v>
      </c>
      <c r="E16386" s="3">
        <v>42261.909189814818</v>
      </c>
      <c r="F16386" s="9">
        <f t="shared" si="1530"/>
        <v>0.34514679398125736</v>
      </c>
      <c r="G16386" s="11">
        <f t="shared" si="1531"/>
        <v>497.0113833330106</v>
      </c>
      <c r="H16386" t="str">
        <f t="shared" si="1532"/>
        <v>Monday</v>
      </c>
      <c r="I16386">
        <f t="shared" si="1533"/>
        <v>2015</v>
      </c>
      <c r="J16386" t="str">
        <f t="shared" si="1534"/>
        <v>2015-09-2</v>
      </c>
      <c r="K16386" t="str">
        <f t="shared" si="1535"/>
        <v>September</v>
      </c>
    </row>
    <row r="16387" spans="1:11" x14ac:dyDescent="0.3">
      <c r="A16387" s="2">
        <v>42261</v>
      </c>
      <c r="B16387">
        <v>0</v>
      </c>
      <c r="C16387">
        <v>2</v>
      </c>
      <c r="D16387" s="3">
        <v>42261.626370219907</v>
      </c>
      <c r="E16387" s="3">
        <v>42261.896006944444</v>
      </c>
      <c r="F16387" s="9">
        <f t="shared" ref="F16387:F16450" si="1536">E16387-D16387</f>
        <v>0.26963672453712206</v>
      </c>
      <c r="G16387" s="11">
        <f t="shared" ref="G16387:G16450" si="1537">F16387*1440</f>
        <v>388.27688333345577</v>
      </c>
      <c r="H16387" t="str">
        <f t="shared" ref="H16387:H16450" si="1538">TEXT(A16387,"dddd")</f>
        <v>Monday</v>
      </c>
      <c r="I16387">
        <f t="shared" ref="I16387:I16450" si="1539">YEAR(A16387)</f>
        <v>2015</v>
      </c>
      <c r="J16387" t="str">
        <f t="shared" ref="J16387:J16450" si="1540">I16387&amp;"-"&amp;TEXT(A16387,"mm")&amp;"-"&amp;WEEKDAY(A16387)</f>
        <v>2015-09-2</v>
      </c>
      <c r="K16387" t="str">
        <f t="shared" ref="K16387:K16450" si="1541">TEXT(A16387,"mmmm")</f>
        <v>September</v>
      </c>
    </row>
    <row r="16388" spans="1:11" x14ac:dyDescent="0.3">
      <c r="A16388" s="2">
        <v>42261</v>
      </c>
      <c r="B16388">
        <v>0</v>
      </c>
      <c r="C16388">
        <v>3</v>
      </c>
      <c r="D16388" s="3">
        <v>42261.628843831022</v>
      </c>
      <c r="E16388" s="3">
        <v>42261.83452546296</v>
      </c>
      <c r="F16388" s="9">
        <f t="shared" si="1536"/>
        <v>0.2056816319382051</v>
      </c>
      <c r="G16388" s="11">
        <f t="shared" si="1537"/>
        <v>296.18154999101534</v>
      </c>
      <c r="H16388" t="str">
        <f t="shared" si="1538"/>
        <v>Monday</v>
      </c>
      <c r="I16388">
        <f t="shared" si="1539"/>
        <v>2015</v>
      </c>
      <c r="J16388" t="str">
        <f t="shared" si="1540"/>
        <v>2015-09-2</v>
      </c>
      <c r="K16388" t="str">
        <f t="shared" si="1541"/>
        <v>September</v>
      </c>
    </row>
    <row r="16389" spans="1:11" x14ac:dyDescent="0.3">
      <c r="A16389" s="2">
        <v>42261</v>
      </c>
      <c r="B16389">
        <v>0</v>
      </c>
      <c r="C16389">
        <v>3</v>
      </c>
      <c r="D16389" s="3">
        <v>42261.632768750002</v>
      </c>
      <c r="E16389" s="3">
        <v>42261.840381944443</v>
      </c>
      <c r="F16389" s="9">
        <f t="shared" si="1536"/>
        <v>0.20761319444136461</v>
      </c>
      <c r="G16389" s="11">
        <f t="shared" si="1537"/>
        <v>298.96299999556504</v>
      </c>
      <c r="H16389" t="str">
        <f t="shared" si="1538"/>
        <v>Monday</v>
      </c>
      <c r="I16389">
        <f t="shared" si="1539"/>
        <v>2015</v>
      </c>
      <c r="J16389" t="str">
        <f t="shared" si="1540"/>
        <v>2015-09-2</v>
      </c>
      <c r="K16389" t="str">
        <f t="shared" si="1541"/>
        <v>September</v>
      </c>
    </row>
    <row r="16390" spans="1:11" x14ac:dyDescent="0.3">
      <c r="A16390" s="2">
        <v>42261</v>
      </c>
      <c r="B16390">
        <v>1</v>
      </c>
      <c r="C16390">
        <v>3</v>
      </c>
      <c r="D16390" s="3">
        <v>42261.645140972221</v>
      </c>
      <c r="E16390" s="3">
        <v>42261.837893518517</v>
      </c>
      <c r="F16390" s="9">
        <f t="shared" si="1536"/>
        <v>0.19275254629610572</v>
      </c>
      <c r="G16390" s="11">
        <f t="shared" si="1537"/>
        <v>277.56366666639224</v>
      </c>
      <c r="H16390" t="str">
        <f t="shared" si="1538"/>
        <v>Monday</v>
      </c>
      <c r="I16390">
        <f t="shared" si="1539"/>
        <v>2015</v>
      </c>
      <c r="J16390" t="str">
        <f t="shared" si="1540"/>
        <v>2015-09-2</v>
      </c>
      <c r="K16390" t="str">
        <f t="shared" si="1541"/>
        <v>September</v>
      </c>
    </row>
    <row r="16391" spans="1:11" x14ac:dyDescent="0.3">
      <c r="A16391" s="2">
        <v>42261</v>
      </c>
      <c r="B16391">
        <v>0</v>
      </c>
      <c r="C16391">
        <v>3</v>
      </c>
      <c r="D16391" s="3">
        <v>42261.677552581015</v>
      </c>
      <c r="E16391" s="3">
        <v>42261.998402777775</v>
      </c>
      <c r="F16391" s="9">
        <f t="shared" si="1536"/>
        <v>0.32085019676014781</v>
      </c>
      <c r="G16391" s="11">
        <f t="shared" si="1537"/>
        <v>462.02428333461285</v>
      </c>
      <c r="H16391" t="str">
        <f t="shared" si="1538"/>
        <v>Monday</v>
      </c>
      <c r="I16391">
        <f t="shared" si="1539"/>
        <v>2015</v>
      </c>
      <c r="J16391" t="str">
        <f t="shared" si="1540"/>
        <v>2015-09-2</v>
      </c>
      <c r="K16391" t="str">
        <f t="shared" si="1541"/>
        <v>September</v>
      </c>
    </row>
    <row r="16392" spans="1:11" x14ac:dyDescent="0.3">
      <c r="A16392" s="2">
        <v>42261</v>
      </c>
      <c r="B16392">
        <v>0</v>
      </c>
      <c r="C16392">
        <v>4</v>
      </c>
      <c r="D16392" s="3">
        <v>42261.679595370369</v>
      </c>
      <c r="E16392" s="3">
        <v>42261.815474537034</v>
      </c>
      <c r="F16392" s="9">
        <f t="shared" si="1536"/>
        <v>0.13587916666438105</v>
      </c>
      <c r="G16392" s="11">
        <f t="shared" si="1537"/>
        <v>195.66599999670871</v>
      </c>
      <c r="H16392" t="str">
        <f t="shared" si="1538"/>
        <v>Monday</v>
      </c>
      <c r="I16392">
        <f t="shared" si="1539"/>
        <v>2015</v>
      </c>
      <c r="J16392" t="str">
        <f t="shared" si="1540"/>
        <v>2015-09-2</v>
      </c>
      <c r="K16392" t="str">
        <f t="shared" si="1541"/>
        <v>September</v>
      </c>
    </row>
    <row r="16393" spans="1:11" x14ac:dyDescent="0.3">
      <c r="A16393" s="2">
        <v>42261</v>
      </c>
      <c r="B16393">
        <v>1</v>
      </c>
      <c r="C16393">
        <v>3</v>
      </c>
      <c r="D16393" s="3">
        <v>42261.681547418979</v>
      </c>
      <c r="E16393" s="3">
        <v>42262.039918981478</v>
      </c>
      <c r="F16393" s="9">
        <f t="shared" si="1536"/>
        <v>0.3583715624990873</v>
      </c>
      <c r="G16393" s="11">
        <f t="shared" si="1537"/>
        <v>516.05504999868572</v>
      </c>
      <c r="H16393" t="str">
        <f t="shared" si="1538"/>
        <v>Monday</v>
      </c>
      <c r="I16393">
        <f t="shared" si="1539"/>
        <v>2015</v>
      </c>
      <c r="J16393" t="str">
        <f t="shared" si="1540"/>
        <v>2015-09-2</v>
      </c>
      <c r="K16393" t="str">
        <f t="shared" si="1541"/>
        <v>September</v>
      </c>
    </row>
    <row r="16394" spans="1:11" x14ac:dyDescent="0.3">
      <c r="A16394" s="2">
        <v>42261</v>
      </c>
      <c r="B16394">
        <v>1</v>
      </c>
      <c r="C16394">
        <v>3</v>
      </c>
      <c r="D16394" s="3">
        <v>42261.690080011576</v>
      </c>
      <c r="E16394" s="3">
        <v>42261.83861111111</v>
      </c>
      <c r="F16394" s="9">
        <f t="shared" si="1536"/>
        <v>0.14853109953401145</v>
      </c>
      <c r="G16394" s="11">
        <f t="shared" si="1537"/>
        <v>213.88478332897648</v>
      </c>
      <c r="H16394" t="str">
        <f t="shared" si="1538"/>
        <v>Monday</v>
      </c>
      <c r="I16394">
        <f t="shared" si="1539"/>
        <v>2015</v>
      </c>
      <c r="J16394" t="str">
        <f t="shared" si="1540"/>
        <v>2015-09-2</v>
      </c>
      <c r="K16394" t="str">
        <f t="shared" si="1541"/>
        <v>September</v>
      </c>
    </row>
    <row r="16395" spans="1:11" x14ac:dyDescent="0.3">
      <c r="A16395" s="2">
        <v>42261</v>
      </c>
      <c r="B16395">
        <v>0</v>
      </c>
      <c r="C16395">
        <v>3</v>
      </c>
      <c r="D16395" s="3">
        <v>42261.703603506947</v>
      </c>
      <c r="E16395" s="3">
        <v>42261.828657407408</v>
      </c>
      <c r="F16395" s="9">
        <f t="shared" si="1536"/>
        <v>0.1250539004613529</v>
      </c>
      <c r="G16395" s="11">
        <f t="shared" si="1537"/>
        <v>180.07761666434817</v>
      </c>
      <c r="H16395" t="str">
        <f t="shared" si="1538"/>
        <v>Monday</v>
      </c>
      <c r="I16395">
        <f t="shared" si="1539"/>
        <v>2015</v>
      </c>
      <c r="J16395" t="str">
        <f t="shared" si="1540"/>
        <v>2015-09-2</v>
      </c>
      <c r="K16395" t="str">
        <f t="shared" si="1541"/>
        <v>September</v>
      </c>
    </row>
    <row r="16396" spans="1:11" x14ac:dyDescent="0.3">
      <c r="A16396" s="2">
        <v>42261</v>
      </c>
      <c r="B16396">
        <v>1</v>
      </c>
      <c r="C16396">
        <v>4</v>
      </c>
      <c r="D16396" s="3">
        <v>42261.709993750002</v>
      </c>
      <c r="E16396" s="3">
        <v>42261.859293981484</v>
      </c>
      <c r="F16396" s="9">
        <f t="shared" si="1536"/>
        <v>0.1493002314819023</v>
      </c>
      <c r="G16396" s="11">
        <f t="shared" si="1537"/>
        <v>214.99233333393931</v>
      </c>
      <c r="H16396" t="str">
        <f t="shared" si="1538"/>
        <v>Monday</v>
      </c>
      <c r="I16396">
        <f t="shared" si="1539"/>
        <v>2015</v>
      </c>
      <c r="J16396" t="str">
        <f t="shared" si="1540"/>
        <v>2015-09-2</v>
      </c>
      <c r="K16396" t="str">
        <f t="shared" si="1541"/>
        <v>September</v>
      </c>
    </row>
    <row r="16397" spans="1:11" x14ac:dyDescent="0.3">
      <c r="A16397" s="2">
        <v>42261</v>
      </c>
      <c r="B16397">
        <v>0</v>
      </c>
      <c r="C16397">
        <v>3</v>
      </c>
      <c r="D16397" s="3">
        <v>42261.748628587964</v>
      </c>
      <c r="E16397" s="3">
        <v>42262.284722222219</v>
      </c>
      <c r="F16397" s="9">
        <f t="shared" si="1536"/>
        <v>0.53609363425493939</v>
      </c>
      <c r="G16397" s="11">
        <f t="shared" si="1537"/>
        <v>771.97483332711272</v>
      </c>
      <c r="H16397" t="str">
        <f t="shared" si="1538"/>
        <v>Monday</v>
      </c>
      <c r="I16397">
        <f t="shared" si="1539"/>
        <v>2015</v>
      </c>
      <c r="J16397" t="str">
        <f t="shared" si="1540"/>
        <v>2015-09-2</v>
      </c>
      <c r="K16397" t="str">
        <f t="shared" si="1541"/>
        <v>September</v>
      </c>
    </row>
    <row r="16398" spans="1:11" x14ac:dyDescent="0.3">
      <c r="A16398" s="2">
        <v>42261</v>
      </c>
      <c r="B16398">
        <v>0</v>
      </c>
      <c r="C16398">
        <v>4</v>
      </c>
      <c r="D16398" s="3">
        <v>42261.760361608794</v>
      </c>
      <c r="E16398" s="3">
        <v>42261.919212962966</v>
      </c>
      <c r="F16398" s="9">
        <f t="shared" si="1536"/>
        <v>0.15885135417192942</v>
      </c>
      <c r="G16398" s="11">
        <f t="shared" si="1537"/>
        <v>228.74595000757836</v>
      </c>
      <c r="H16398" t="str">
        <f t="shared" si="1538"/>
        <v>Monday</v>
      </c>
      <c r="I16398">
        <f t="shared" si="1539"/>
        <v>2015</v>
      </c>
      <c r="J16398" t="str">
        <f t="shared" si="1540"/>
        <v>2015-09-2</v>
      </c>
      <c r="K16398" t="str">
        <f t="shared" si="1541"/>
        <v>September</v>
      </c>
    </row>
    <row r="16399" spans="1:11" x14ac:dyDescent="0.3">
      <c r="A16399" s="2">
        <v>42261</v>
      </c>
      <c r="B16399">
        <v>1</v>
      </c>
      <c r="C16399">
        <v>3</v>
      </c>
      <c r="D16399" s="3">
        <v>42261.773577662039</v>
      </c>
      <c r="E16399" s="3">
        <v>42261.927511574075</v>
      </c>
      <c r="F16399" s="9">
        <f t="shared" si="1536"/>
        <v>0.15393391203542706</v>
      </c>
      <c r="G16399" s="11">
        <f t="shared" si="1537"/>
        <v>221.66483333101496</v>
      </c>
      <c r="H16399" t="str">
        <f t="shared" si="1538"/>
        <v>Monday</v>
      </c>
      <c r="I16399">
        <f t="shared" si="1539"/>
        <v>2015</v>
      </c>
      <c r="J16399" t="str">
        <f t="shared" si="1540"/>
        <v>2015-09-2</v>
      </c>
      <c r="K16399" t="str">
        <f t="shared" si="1541"/>
        <v>September</v>
      </c>
    </row>
    <row r="16400" spans="1:11" x14ac:dyDescent="0.3">
      <c r="A16400" s="2">
        <v>42261</v>
      </c>
      <c r="B16400">
        <v>1</v>
      </c>
      <c r="C16400">
        <v>4</v>
      </c>
      <c r="D16400" s="3">
        <v>42261.782561377317</v>
      </c>
      <c r="E16400" s="3">
        <v>42261.885393518518</v>
      </c>
      <c r="F16400" s="9">
        <f t="shared" si="1536"/>
        <v>0.10283214120136108</v>
      </c>
      <c r="G16400" s="11">
        <f t="shared" si="1537"/>
        <v>148.07828332995996</v>
      </c>
      <c r="H16400" t="str">
        <f t="shared" si="1538"/>
        <v>Monday</v>
      </c>
      <c r="I16400">
        <f t="shared" si="1539"/>
        <v>2015</v>
      </c>
      <c r="J16400" t="str">
        <f t="shared" si="1540"/>
        <v>2015-09-2</v>
      </c>
      <c r="K16400" t="str">
        <f t="shared" si="1541"/>
        <v>September</v>
      </c>
    </row>
    <row r="16401" spans="1:11" x14ac:dyDescent="0.3">
      <c r="A16401" s="2">
        <v>42261</v>
      </c>
      <c r="B16401">
        <v>0</v>
      </c>
      <c r="C16401">
        <v>3</v>
      </c>
      <c r="D16401" s="3">
        <v>42261.787514930555</v>
      </c>
      <c r="E16401" s="3">
        <v>42261.971701388888</v>
      </c>
      <c r="F16401" s="9">
        <f t="shared" si="1536"/>
        <v>0.18418645833298797</v>
      </c>
      <c r="G16401" s="11">
        <f t="shared" si="1537"/>
        <v>265.22849999950267</v>
      </c>
      <c r="H16401" t="str">
        <f t="shared" si="1538"/>
        <v>Monday</v>
      </c>
      <c r="I16401">
        <f t="shared" si="1539"/>
        <v>2015</v>
      </c>
      <c r="J16401" t="str">
        <f t="shared" si="1540"/>
        <v>2015-09-2</v>
      </c>
      <c r="K16401" t="str">
        <f t="shared" si="1541"/>
        <v>September</v>
      </c>
    </row>
    <row r="16402" spans="1:11" x14ac:dyDescent="0.3">
      <c r="A16402" s="2">
        <v>42261</v>
      </c>
      <c r="B16402">
        <v>1</v>
      </c>
      <c r="C16402">
        <v>3</v>
      </c>
      <c r="D16402" s="3">
        <v>42261.801681562501</v>
      </c>
      <c r="E16402" s="3">
        <v>42262.117106481484</v>
      </c>
      <c r="F16402" s="9">
        <f t="shared" si="1536"/>
        <v>0.31542491898289882</v>
      </c>
      <c r="G16402" s="11">
        <f t="shared" si="1537"/>
        <v>454.2118833353743</v>
      </c>
      <c r="H16402" t="str">
        <f t="shared" si="1538"/>
        <v>Monday</v>
      </c>
      <c r="I16402">
        <f t="shared" si="1539"/>
        <v>2015</v>
      </c>
      <c r="J16402" t="str">
        <f t="shared" si="1540"/>
        <v>2015-09-2</v>
      </c>
      <c r="K16402" t="str">
        <f t="shared" si="1541"/>
        <v>September</v>
      </c>
    </row>
    <row r="16403" spans="1:11" x14ac:dyDescent="0.3">
      <c r="A16403" s="2">
        <v>42261</v>
      </c>
      <c r="B16403">
        <v>1</v>
      </c>
      <c r="C16403">
        <v>3</v>
      </c>
      <c r="D16403" s="3">
        <v>42261.812966585647</v>
      </c>
      <c r="E16403" s="3">
        <v>42262.410590277781</v>
      </c>
      <c r="F16403" s="9">
        <f t="shared" si="1536"/>
        <v>0.59762369213422062</v>
      </c>
      <c r="G16403" s="11">
        <f t="shared" si="1537"/>
        <v>860.57811667327769</v>
      </c>
      <c r="H16403" t="str">
        <f t="shared" si="1538"/>
        <v>Monday</v>
      </c>
      <c r="I16403">
        <f t="shared" si="1539"/>
        <v>2015</v>
      </c>
      <c r="J16403" t="str">
        <f t="shared" si="1540"/>
        <v>2015-09-2</v>
      </c>
      <c r="K16403" t="str">
        <f t="shared" si="1541"/>
        <v>September</v>
      </c>
    </row>
    <row r="16404" spans="1:11" x14ac:dyDescent="0.3">
      <c r="A16404" s="2">
        <v>42261</v>
      </c>
      <c r="B16404">
        <v>1</v>
      </c>
      <c r="C16404">
        <v>3</v>
      </c>
      <c r="D16404" s="3">
        <v>42261.821270914355</v>
      </c>
      <c r="E16404" s="3">
        <v>42263.634629629632</v>
      </c>
      <c r="F16404" s="9">
        <f t="shared" si="1536"/>
        <v>1.8133587152769906</v>
      </c>
      <c r="G16404" s="11">
        <f t="shared" si="1537"/>
        <v>2611.2365499988664</v>
      </c>
      <c r="H16404" t="str">
        <f t="shared" si="1538"/>
        <v>Monday</v>
      </c>
      <c r="I16404">
        <f t="shared" si="1539"/>
        <v>2015</v>
      </c>
      <c r="J16404" t="str">
        <f t="shared" si="1540"/>
        <v>2015-09-2</v>
      </c>
      <c r="K16404" t="str">
        <f t="shared" si="1541"/>
        <v>September</v>
      </c>
    </row>
    <row r="16405" spans="1:11" x14ac:dyDescent="0.3">
      <c r="A16405" s="2">
        <v>42261</v>
      </c>
      <c r="B16405">
        <v>0</v>
      </c>
      <c r="C16405">
        <v>3</v>
      </c>
      <c r="D16405" s="3">
        <v>42261.838384872688</v>
      </c>
      <c r="E16405" s="3">
        <v>42261.856678240743</v>
      </c>
      <c r="F16405" s="9">
        <f t="shared" si="1536"/>
        <v>1.8293368055310566E-2</v>
      </c>
      <c r="G16405" s="11">
        <f t="shared" si="1537"/>
        <v>26.342449999647215</v>
      </c>
      <c r="H16405" t="str">
        <f t="shared" si="1538"/>
        <v>Monday</v>
      </c>
      <c r="I16405">
        <f t="shared" si="1539"/>
        <v>2015</v>
      </c>
      <c r="J16405" t="str">
        <f t="shared" si="1540"/>
        <v>2015-09-2</v>
      </c>
      <c r="K16405" t="str">
        <f t="shared" si="1541"/>
        <v>September</v>
      </c>
    </row>
    <row r="16406" spans="1:11" x14ac:dyDescent="0.3">
      <c r="A16406" s="2">
        <v>42261</v>
      </c>
      <c r="B16406">
        <v>0</v>
      </c>
      <c r="C16406">
        <v>3</v>
      </c>
      <c r="D16406" s="3">
        <v>42261.842850462963</v>
      </c>
      <c r="E16406" s="3">
        <v>42262.699652777781</v>
      </c>
      <c r="F16406" s="9">
        <f t="shared" si="1536"/>
        <v>0.85680231481819646</v>
      </c>
      <c r="G16406" s="11">
        <f t="shared" si="1537"/>
        <v>1233.7953333382029</v>
      </c>
      <c r="H16406" t="str">
        <f t="shared" si="1538"/>
        <v>Monday</v>
      </c>
      <c r="I16406">
        <f t="shared" si="1539"/>
        <v>2015</v>
      </c>
      <c r="J16406" t="str">
        <f t="shared" si="1540"/>
        <v>2015-09-2</v>
      </c>
      <c r="K16406" t="str">
        <f t="shared" si="1541"/>
        <v>September</v>
      </c>
    </row>
    <row r="16407" spans="1:11" x14ac:dyDescent="0.3">
      <c r="A16407" s="2">
        <v>42261</v>
      </c>
      <c r="B16407">
        <v>0</v>
      </c>
      <c r="C16407">
        <v>3</v>
      </c>
      <c r="D16407" s="3">
        <v>42261.867162152776</v>
      </c>
      <c r="E16407" s="3">
        <v>42262.595023148147</v>
      </c>
      <c r="F16407" s="9">
        <f t="shared" si="1536"/>
        <v>0.7278609953718842</v>
      </c>
      <c r="G16407" s="11">
        <f t="shared" si="1537"/>
        <v>1048.1198333355132</v>
      </c>
      <c r="H16407" t="str">
        <f t="shared" si="1538"/>
        <v>Monday</v>
      </c>
      <c r="I16407">
        <f t="shared" si="1539"/>
        <v>2015</v>
      </c>
      <c r="J16407" t="str">
        <f t="shared" si="1540"/>
        <v>2015-09-2</v>
      </c>
      <c r="K16407" t="str">
        <f t="shared" si="1541"/>
        <v>September</v>
      </c>
    </row>
    <row r="16408" spans="1:11" x14ac:dyDescent="0.3">
      <c r="A16408" s="2">
        <v>42261</v>
      </c>
      <c r="B16408">
        <v>1</v>
      </c>
      <c r="C16408">
        <v>3</v>
      </c>
      <c r="D16408" s="3">
        <v>42261.893860497687</v>
      </c>
      <c r="E16408" s="3">
        <v>42262.305555555555</v>
      </c>
      <c r="F16408" s="9">
        <f t="shared" si="1536"/>
        <v>0.41169505786820082</v>
      </c>
      <c r="G16408" s="11">
        <f t="shared" si="1537"/>
        <v>592.84088333020918</v>
      </c>
      <c r="H16408" t="str">
        <f t="shared" si="1538"/>
        <v>Monday</v>
      </c>
      <c r="I16408">
        <f t="shared" si="1539"/>
        <v>2015</v>
      </c>
      <c r="J16408" t="str">
        <f t="shared" si="1540"/>
        <v>2015-09-2</v>
      </c>
      <c r="K16408" t="str">
        <f t="shared" si="1541"/>
        <v>September</v>
      </c>
    </row>
    <row r="16409" spans="1:11" x14ac:dyDescent="0.3">
      <c r="A16409" s="2">
        <v>42261</v>
      </c>
      <c r="B16409">
        <v>1</v>
      </c>
      <c r="C16409">
        <v>2</v>
      </c>
      <c r="D16409" s="3">
        <v>42261.892338344907</v>
      </c>
      <c r="E16409" s="3">
        <v>42262.29891203704</v>
      </c>
      <c r="F16409" s="9">
        <f t="shared" si="1536"/>
        <v>0.40657369213295169</v>
      </c>
      <c r="G16409" s="11">
        <f t="shared" si="1537"/>
        <v>585.46611667145044</v>
      </c>
      <c r="H16409" t="str">
        <f t="shared" si="1538"/>
        <v>Monday</v>
      </c>
      <c r="I16409">
        <f t="shared" si="1539"/>
        <v>2015</v>
      </c>
      <c r="J16409" t="str">
        <f t="shared" si="1540"/>
        <v>2015-09-2</v>
      </c>
      <c r="K16409" t="str">
        <f t="shared" si="1541"/>
        <v>September</v>
      </c>
    </row>
    <row r="16410" spans="1:11" x14ac:dyDescent="0.3">
      <c r="A16410" s="2">
        <v>42261</v>
      </c>
      <c r="B16410">
        <v>1</v>
      </c>
      <c r="C16410">
        <v>3</v>
      </c>
      <c r="D16410" s="3">
        <v>42261.900715081021</v>
      </c>
      <c r="E16410" s="3">
        <v>42261.946643518517</v>
      </c>
      <c r="F16410" s="9">
        <f t="shared" si="1536"/>
        <v>4.5928437495604157E-2</v>
      </c>
      <c r="G16410" s="11">
        <f t="shared" si="1537"/>
        <v>66.136949993669987</v>
      </c>
      <c r="H16410" t="str">
        <f t="shared" si="1538"/>
        <v>Monday</v>
      </c>
      <c r="I16410">
        <f t="shared" si="1539"/>
        <v>2015</v>
      </c>
      <c r="J16410" t="str">
        <f t="shared" si="1540"/>
        <v>2015-09-2</v>
      </c>
      <c r="K16410" t="str">
        <f t="shared" si="1541"/>
        <v>September</v>
      </c>
    </row>
    <row r="16411" spans="1:11" x14ac:dyDescent="0.3">
      <c r="A16411" s="2">
        <v>42261</v>
      </c>
      <c r="B16411">
        <v>0</v>
      </c>
      <c r="C16411">
        <v>3</v>
      </c>
      <c r="D16411" s="3">
        <v>42261.902771990739</v>
      </c>
      <c r="E16411" s="3">
        <v>42261.946909722225</v>
      </c>
      <c r="F16411" s="9">
        <f t="shared" si="1536"/>
        <v>4.4137731485534459E-2</v>
      </c>
      <c r="G16411" s="11">
        <f t="shared" si="1537"/>
        <v>63.558333339169621</v>
      </c>
      <c r="H16411" t="str">
        <f t="shared" si="1538"/>
        <v>Monday</v>
      </c>
      <c r="I16411">
        <f t="shared" si="1539"/>
        <v>2015</v>
      </c>
      <c r="J16411" t="str">
        <f t="shared" si="1540"/>
        <v>2015-09-2</v>
      </c>
      <c r="K16411" t="str">
        <f t="shared" si="1541"/>
        <v>September</v>
      </c>
    </row>
    <row r="16412" spans="1:11" x14ac:dyDescent="0.3">
      <c r="A16412" s="2">
        <v>42261</v>
      </c>
      <c r="B16412">
        <v>0</v>
      </c>
      <c r="C16412">
        <v>3</v>
      </c>
      <c r="D16412" s="3">
        <v>42261.903895949072</v>
      </c>
      <c r="E16412" s="3">
        <v>42262.010358796295</v>
      </c>
      <c r="F16412" s="9">
        <f t="shared" si="1536"/>
        <v>0.10646284722315613</v>
      </c>
      <c r="G16412" s="11">
        <f t="shared" si="1537"/>
        <v>153.30650000134483</v>
      </c>
      <c r="H16412" t="str">
        <f t="shared" si="1538"/>
        <v>Monday</v>
      </c>
      <c r="I16412">
        <f t="shared" si="1539"/>
        <v>2015</v>
      </c>
      <c r="J16412" t="str">
        <f t="shared" si="1540"/>
        <v>2015-09-2</v>
      </c>
      <c r="K16412" t="str">
        <f t="shared" si="1541"/>
        <v>September</v>
      </c>
    </row>
    <row r="16413" spans="1:11" x14ac:dyDescent="0.3">
      <c r="A16413" s="2">
        <v>42261</v>
      </c>
      <c r="B16413">
        <v>1</v>
      </c>
      <c r="C16413">
        <v>3</v>
      </c>
      <c r="D16413" s="3">
        <v>42261.89786045139</v>
      </c>
      <c r="E16413" s="3">
        <v>42262.41337962963</v>
      </c>
      <c r="F16413" s="9">
        <f t="shared" si="1536"/>
        <v>0.51551917823962867</v>
      </c>
      <c r="G16413" s="11">
        <f t="shared" si="1537"/>
        <v>742.34761666506529</v>
      </c>
      <c r="H16413" t="str">
        <f t="shared" si="1538"/>
        <v>Monday</v>
      </c>
      <c r="I16413">
        <f t="shared" si="1539"/>
        <v>2015</v>
      </c>
      <c r="J16413" t="str">
        <f t="shared" si="1540"/>
        <v>2015-09-2</v>
      </c>
      <c r="K16413" t="str">
        <f t="shared" si="1541"/>
        <v>September</v>
      </c>
    </row>
    <row r="16414" spans="1:11" x14ac:dyDescent="0.3">
      <c r="A16414" s="2">
        <v>42261</v>
      </c>
      <c r="B16414">
        <v>0</v>
      </c>
      <c r="C16414">
        <v>3</v>
      </c>
      <c r="D16414" s="3">
        <v>42261.910547951389</v>
      </c>
      <c r="E16414" s="3">
        <v>42262.278993055559</v>
      </c>
      <c r="F16414" s="9">
        <f t="shared" si="1536"/>
        <v>0.36844510416995035</v>
      </c>
      <c r="G16414" s="11">
        <f t="shared" si="1537"/>
        <v>530.56095000472851</v>
      </c>
      <c r="H16414" t="str">
        <f t="shared" si="1538"/>
        <v>Monday</v>
      </c>
      <c r="I16414">
        <f t="shared" si="1539"/>
        <v>2015</v>
      </c>
      <c r="J16414" t="str">
        <f t="shared" si="1540"/>
        <v>2015-09-2</v>
      </c>
      <c r="K16414" t="str">
        <f t="shared" si="1541"/>
        <v>September</v>
      </c>
    </row>
    <row r="16415" spans="1:11" x14ac:dyDescent="0.3">
      <c r="A16415" s="2">
        <v>42261</v>
      </c>
      <c r="B16415">
        <v>1</v>
      </c>
      <c r="C16415">
        <v>3</v>
      </c>
      <c r="D16415" s="3">
        <v>42261.913926701389</v>
      </c>
      <c r="E16415" s="3">
        <v>42261.946111111109</v>
      </c>
      <c r="F16415" s="9">
        <f t="shared" si="1536"/>
        <v>3.2184409719775431E-2</v>
      </c>
      <c r="G16415" s="11">
        <f t="shared" si="1537"/>
        <v>46.34554999647662</v>
      </c>
      <c r="H16415" t="str">
        <f t="shared" si="1538"/>
        <v>Monday</v>
      </c>
      <c r="I16415">
        <f t="shared" si="1539"/>
        <v>2015</v>
      </c>
      <c r="J16415" t="str">
        <f t="shared" si="1540"/>
        <v>2015-09-2</v>
      </c>
      <c r="K16415" t="str">
        <f t="shared" si="1541"/>
        <v>September</v>
      </c>
    </row>
    <row r="16416" spans="1:11" x14ac:dyDescent="0.3">
      <c r="A16416" s="2">
        <v>42261</v>
      </c>
      <c r="B16416">
        <v>1</v>
      </c>
      <c r="C16416">
        <v>1</v>
      </c>
      <c r="D16416" s="3">
        <v>42261.918396446759</v>
      </c>
      <c r="E16416" s="3">
        <v>42262.417719907404</v>
      </c>
      <c r="F16416" s="9">
        <f t="shared" si="1536"/>
        <v>0.49932346064451849</v>
      </c>
      <c r="G16416" s="11">
        <f t="shared" si="1537"/>
        <v>719.02578332810663</v>
      </c>
      <c r="H16416" t="str">
        <f t="shared" si="1538"/>
        <v>Monday</v>
      </c>
      <c r="I16416">
        <f t="shared" si="1539"/>
        <v>2015</v>
      </c>
      <c r="J16416" t="str">
        <f t="shared" si="1540"/>
        <v>2015-09-2</v>
      </c>
      <c r="K16416" t="str">
        <f t="shared" si="1541"/>
        <v>September</v>
      </c>
    </row>
    <row r="16417" spans="1:11" x14ac:dyDescent="0.3">
      <c r="A16417" s="2">
        <v>42261</v>
      </c>
      <c r="B16417">
        <v>0</v>
      </c>
      <c r="C16417">
        <v>3</v>
      </c>
      <c r="D16417" s="3">
        <v>42261.926083252314</v>
      </c>
      <c r="E16417" s="3">
        <v>42262.271064814813</v>
      </c>
      <c r="F16417" s="9">
        <f t="shared" si="1536"/>
        <v>0.34498156249901513</v>
      </c>
      <c r="G16417" s="11">
        <f t="shared" si="1537"/>
        <v>496.77344999858178</v>
      </c>
      <c r="H16417" t="str">
        <f t="shared" si="1538"/>
        <v>Monday</v>
      </c>
      <c r="I16417">
        <f t="shared" si="1539"/>
        <v>2015</v>
      </c>
      <c r="J16417" t="str">
        <f t="shared" si="1540"/>
        <v>2015-09-2</v>
      </c>
      <c r="K16417" t="str">
        <f t="shared" si="1541"/>
        <v>September</v>
      </c>
    </row>
    <row r="16418" spans="1:11" x14ac:dyDescent="0.3">
      <c r="A16418" s="2">
        <v>42261</v>
      </c>
      <c r="B16418">
        <v>0</v>
      </c>
      <c r="C16418">
        <v>3</v>
      </c>
      <c r="D16418" s="3">
        <v>42261.941286956018</v>
      </c>
      <c r="E16418" s="3">
        <v>42262.16673611111</v>
      </c>
      <c r="F16418" s="9">
        <f t="shared" si="1536"/>
        <v>0.22544915509206476</v>
      </c>
      <c r="G16418" s="11">
        <f t="shared" si="1537"/>
        <v>324.64678333257325</v>
      </c>
      <c r="H16418" t="str">
        <f t="shared" si="1538"/>
        <v>Monday</v>
      </c>
      <c r="I16418">
        <f t="shared" si="1539"/>
        <v>2015</v>
      </c>
      <c r="J16418" t="str">
        <f t="shared" si="1540"/>
        <v>2015-09-2</v>
      </c>
      <c r="K16418" t="str">
        <f t="shared" si="1541"/>
        <v>September</v>
      </c>
    </row>
    <row r="16419" spans="1:11" x14ac:dyDescent="0.3">
      <c r="A16419" s="2">
        <v>42261</v>
      </c>
      <c r="B16419">
        <v>1</v>
      </c>
      <c r="C16419">
        <v>3</v>
      </c>
      <c r="D16419" s="3">
        <v>42261.948585104168</v>
      </c>
      <c r="E16419" s="3">
        <v>42262.109756944446</v>
      </c>
      <c r="F16419" s="9">
        <f t="shared" si="1536"/>
        <v>0.16117184027825715</v>
      </c>
      <c r="G16419" s="11">
        <f t="shared" si="1537"/>
        <v>232.0874500006903</v>
      </c>
      <c r="H16419" t="str">
        <f t="shared" si="1538"/>
        <v>Monday</v>
      </c>
      <c r="I16419">
        <f t="shared" si="1539"/>
        <v>2015</v>
      </c>
      <c r="J16419" t="str">
        <f t="shared" si="1540"/>
        <v>2015-09-2</v>
      </c>
      <c r="K16419" t="str">
        <f t="shared" si="1541"/>
        <v>September</v>
      </c>
    </row>
    <row r="16420" spans="1:11" x14ac:dyDescent="0.3">
      <c r="A16420" s="2">
        <v>42261</v>
      </c>
      <c r="B16420">
        <v>1</v>
      </c>
      <c r="C16420">
        <v>2</v>
      </c>
      <c r="D16420" s="3">
        <v>42261.964089733796</v>
      </c>
      <c r="E16420" s="3">
        <v>42262.746817129628</v>
      </c>
      <c r="F16420" s="9">
        <f t="shared" si="1536"/>
        <v>0.78272739583189832</v>
      </c>
      <c r="G16420" s="11">
        <f t="shared" si="1537"/>
        <v>1127.1274499979336</v>
      </c>
      <c r="H16420" t="str">
        <f t="shared" si="1538"/>
        <v>Monday</v>
      </c>
      <c r="I16420">
        <f t="shared" si="1539"/>
        <v>2015</v>
      </c>
      <c r="J16420" t="str">
        <f t="shared" si="1540"/>
        <v>2015-09-2</v>
      </c>
      <c r="K16420" t="str">
        <f t="shared" si="1541"/>
        <v>September</v>
      </c>
    </row>
    <row r="16421" spans="1:11" x14ac:dyDescent="0.3">
      <c r="A16421" s="2">
        <v>42261</v>
      </c>
      <c r="B16421">
        <v>1</v>
      </c>
      <c r="C16421">
        <v>3</v>
      </c>
      <c r="D16421" s="3">
        <v>42261.967950381943</v>
      </c>
      <c r="E16421" s="3">
        <v>42262.779317129629</v>
      </c>
      <c r="F16421" s="9">
        <f t="shared" si="1536"/>
        <v>0.8113667476864066</v>
      </c>
      <c r="G16421" s="11">
        <f t="shared" si="1537"/>
        <v>1168.3681166684255</v>
      </c>
      <c r="H16421" t="str">
        <f t="shared" si="1538"/>
        <v>Monday</v>
      </c>
      <c r="I16421">
        <f t="shared" si="1539"/>
        <v>2015</v>
      </c>
      <c r="J16421" t="str">
        <f t="shared" si="1540"/>
        <v>2015-09-2</v>
      </c>
      <c r="K16421" t="str">
        <f t="shared" si="1541"/>
        <v>September</v>
      </c>
    </row>
    <row r="16422" spans="1:11" x14ac:dyDescent="0.3">
      <c r="A16422" s="2">
        <v>42261</v>
      </c>
      <c r="B16422">
        <v>1</v>
      </c>
      <c r="C16422">
        <v>4</v>
      </c>
      <c r="D16422" s="3">
        <v>42261.979871064817</v>
      </c>
      <c r="E16422" s="3">
        <v>42262.059710648151</v>
      </c>
      <c r="F16422" s="9">
        <f t="shared" si="1536"/>
        <v>7.9839583333523478E-2</v>
      </c>
      <c r="G16422" s="11">
        <f t="shared" si="1537"/>
        <v>114.96900000027381</v>
      </c>
      <c r="H16422" t="str">
        <f t="shared" si="1538"/>
        <v>Monday</v>
      </c>
      <c r="I16422">
        <f t="shared" si="1539"/>
        <v>2015</v>
      </c>
      <c r="J16422" t="str">
        <f t="shared" si="1540"/>
        <v>2015-09-2</v>
      </c>
      <c r="K16422" t="str">
        <f t="shared" si="1541"/>
        <v>September</v>
      </c>
    </row>
    <row r="16423" spans="1:11" x14ac:dyDescent="0.3">
      <c r="A16423" s="2">
        <v>42261</v>
      </c>
      <c r="B16423">
        <v>1</v>
      </c>
      <c r="C16423">
        <v>4</v>
      </c>
      <c r="D16423" s="3">
        <v>42261.982837071759</v>
      </c>
      <c r="E16423" s="3">
        <v>42262.243055555555</v>
      </c>
      <c r="F16423" s="9">
        <f t="shared" si="1536"/>
        <v>0.26021848379605217</v>
      </c>
      <c r="G16423" s="11">
        <f t="shared" si="1537"/>
        <v>374.71461666631512</v>
      </c>
      <c r="H16423" t="str">
        <f t="shared" si="1538"/>
        <v>Monday</v>
      </c>
      <c r="I16423">
        <f t="shared" si="1539"/>
        <v>2015</v>
      </c>
      <c r="J16423" t="str">
        <f t="shared" si="1540"/>
        <v>2015-09-2</v>
      </c>
      <c r="K16423" t="str">
        <f t="shared" si="1541"/>
        <v>September</v>
      </c>
    </row>
    <row r="16424" spans="1:11" x14ac:dyDescent="0.3">
      <c r="A16424" s="2">
        <v>42261</v>
      </c>
      <c r="B16424">
        <v>1</v>
      </c>
      <c r="C16424">
        <v>3</v>
      </c>
      <c r="D16424" s="3">
        <v>42261.98380008102</v>
      </c>
      <c r="E16424" s="3">
        <v>42262.53334490741</v>
      </c>
      <c r="F16424" s="9">
        <f t="shared" si="1536"/>
        <v>0.54954482639004709</v>
      </c>
      <c r="G16424" s="11">
        <f t="shared" si="1537"/>
        <v>791.34455000166781</v>
      </c>
      <c r="H16424" t="str">
        <f t="shared" si="1538"/>
        <v>Monday</v>
      </c>
      <c r="I16424">
        <f t="shared" si="1539"/>
        <v>2015</v>
      </c>
      <c r="J16424" t="str">
        <f t="shared" si="1540"/>
        <v>2015-09-2</v>
      </c>
      <c r="K16424" t="str">
        <f t="shared" si="1541"/>
        <v>September</v>
      </c>
    </row>
    <row r="16425" spans="1:11" x14ac:dyDescent="0.3">
      <c r="A16425" s="2">
        <v>42261</v>
      </c>
      <c r="B16425">
        <v>0</v>
      </c>
      <c r="C16425">
        <v>4</v>
      </c>
      <c r="D16425" s="3">
        <v>42261.986958680558</v>
      </c>
      <c r="E16425" s="3">
        <v>42262.053043981483</v>
      </c>
      <c r="F16425" s="9">
        <f t="shared" si="1536"/>
        <v>6.6085300924896728E-2</v>
      </c>
      <c r="G16425" s="11">
        <f t="shared" si="1537"/>
        <v>95.162833331851289</v>
      </c>
      <c r="H16425" t="str">
        <f t="shared" si="1538"/>
        <v>Monday</v>
      </c>
      <c r="I16425">
        <f t="shared" si="1539"/>
        <v>2015</v>
      </c>
      <c r="J16425" t="str">
        <f t="shared" si="1540"/>
        <v>2015-09-2</v>
      </c>
      <c r="K16425" t="str">
        <f t="shared" si="1541"/>
        <v>September</v>
      </c>
    </row>
    <row r="16426" spans="1:11" x14ac:dyDescent="0.3">
      <c r="A16426" s="2">
        <v>42261</v>
      </c>
      <c r="B16426">
        <v>1</v>
      </c>
      <c r="C16426">
        <v>3</v>
      </c>
      <c r="D16426" s="3">
        <v>42261.990305636573</v>
      </c>
      <c r="E16426" s="3">
        <v>42263.616550925923</v>
      </c>
      <c r="F16426" s="9">
        <f t="shared" si="1536"/>
        <v>1.6262452893497539</v>
      </c>
      <c r="G16426" s="11">
        <f t="shared" si="1537"/>
        <v>2341.7932166636456</v>
      </c>
      <c r="H16426" t="str">
        <f t="shared" si="1538"/>
        <v>Monday</v>
      </c>
      <c r="I16426">
        <f t="shared" si="1539"/>
        <v>2015</v>
      </c>
      <c r="J16426" t="str">
        <f t="shared" si="1540"/>
        <v>2015-09-2</v>
      </c>
      <c r="K16426" t="str">
        <f t="shared" si="1541"/>
        <v>September</v>
      </c>
    </row>
    <row r="16427" spans="1:11" x14ac:dyDescent="0.3">
      <c r="A16427" s="2">
        <v>42261</v>
      </c>
      <c r="B16427">
        <v>0</v>
      </c>
      <c r="C16427">
        <v>2</v>
      </c>
      <c r="D16427" s="3">
        <v>42261.99353634259</v>
      </c>
      <c r="E16427" s="3">
        <v>42262.198784722219</v>
      </c>
      <c r="F16427" s="9">
        <f t="shared" si="1536"/>
        <v>0.20524837962875608</v>
      </c>
      <c r="G16427" s="11">
        <f t="shared" si="1537"/>
        <v>295.55766666540876</v>
      </c>
      <c r="H16427" t="str">
        <f t="shared" si="1538"/>
        <v>Monday</v>
      </c>
      <c r="I16427">
        <f t="shared" si="1539"/>
        <v>2015</v>
      </c>
      <c r="J16427" t="str">
        <f t="shared" si="1540"/>
        <v>2015-09-2</v>
      </c>
      <c r="K16427" t="str">
        <f t="shared" si="1541"/>
        <v>September</v>
      </c>
    </row>
    <row r="16428" spans="1:11" x14ac:dyDescent="0.3">
      <c r="A16428" s="2">
        <v>42261</v>
      </c>
      <c r="B16428">
        <v>1</v>
      </c>
      <c r="C16428">
        <v>2</v>
      </c>
      <c r="D16428" s="3">
        <v>42261.996976817129</v>
      </c>
      <c r="E16428" s="3">
        <v>42262.087256944447</v>
      </c>
      <c r="F16428" s="9">
        <f t="shared" si="1536"/>
        <v>9.0280127318692394E-2</v>
      </c>
      <c r="G16428" s="11">
        <f t="shared" si="1537"/>
        <v>130.00338333891705</v>
      </c>
      <c r="H16428" t="str">
        <f t="shared" si="1538"/>
        <v>Monday</v>
      </c>
      <c r="I16428">
        <f t="shared" si="1539"/>
        <v>2015</v>
      </c>
      <c r="J16428" t="str">
        <f t="shared" si="1540"/>
        <v>2015-09-2</v>
      </c>
      <c r="K16428" t="str">
        <f t="shared" si="1541"/>
        <v>September</v>
      </c>
    </row>
    <row r="16429" spans="1:11" x14ac:dyDescent="0.3">
      <c r="A16429" s="2">
        <v>42261</v>
      </c>
      <c r="B16429">
        <v>0</v>
      </c>
      <c r="C16429">
        <v>3</v>
      </c>
      <c r="D16429" s="3">
        <v>42261.998746412035</v>
      </c>
      <c r="E16429" s="3">
        <v>42262.328472222223</v>
      </c>
      <c r="F16429" s="9">
        <f t="shared" si="1536"/>
        <v>0.32972581018839264</v>
      </c>
      <c r="G16429" s="11">
        <f t="shared" si="1537"/>
        <v>474.80516667128541</v>
      </c>
      <c r="H16429" t="str">
        <f t="shared" si="1538"/>
        <v>Monday</v>
      </c>
      <c r="I16429">
        <f t="shared" si="1539"/>
        <v>2015</v>
      </c>
      <c r="J16429" t="str">
        <f t="shared" si="1540"/>
        <v>2015-09-2</v>
      </c>
      <c r="K16429" t="str">
        <f t="shared" si="1541"/>
        <v>September</v>
      </c>
    </row>
    <row r="16430" spans="1:11" x14ac:dyDescent="0.3">
      <c r="A16430" s="2">
        <v>42262</v>
      </c>
      <c r="B16430">
        <v>1</v>
      </c>
      <c r="C16430">
        <v>3</v>
      </c>
      <c r="D16430" s="3">
        <v>42262.004461261575</v>
      </c>
      <c r="E16430" s="3">
        <v>42262.428981481484</v>
      </c>
      <c r="F16430" s="9">
        <f t="shared" si="1536"/>
        <v>0.42452021990902722</v>
      </c>
      <c r="G16430" s="11">
        <f t="shared" si="1537"/>
        <v>611.3091166689992</v>
      </c>
      <c r="H16430" t="str">
        <f t="shared" si="1538"/>
        <v>Tuesday</v>
      </c>
      <c r="I16430">
        <f t="shared" si="1539"/>
        <v>2015</v>
      </c>
      <c r="J16430" t="str">
        <f t="shared" si="1540"/>
        <v>2015-09-3</v>
      </c>
      <c r="K16430" t="str">
        <f t="shared" si="1541"/>
        <v>September</v>
      </c>
    </row>
    <row r="16431" spans="1:11" x14ac:dyDescent="0.3">
      <c r="A16431" s="2">
        <v>42262</v>
      </c>
      <c r="B16431">
        <v>0</v>
      </c>
      <c r="C16431">
        <v>3</v>
      </c>
      <c r="D16431" s="3">
        <v>42262.013154282409</v>
      </c>
      <c r="E16431" s="3">
        <v>42262.173321759263</v>
      </c>
      <c r="F16431" s="9">
        <f t="shared" si="1536"/>
        <v>0.16016747685353039</v>
      </c>
      <c r="G16431" s="11">
        <f t="shared" si="1537"/>
        <v>230.64116666908376</v>
      </c>
      <c r="H16431" t="str">
        <f t="shared" si="1538"/>
        <v>Tuesday</v>
      </c>
      <c r="I16431">
        <f t="shared" si="1539"/>
        <v>2015</v>
      </c>
      <c r="J16431" t="str">
        <f t="shared" si="1540"/>
        <v>2015-09-3</v>
      </c>
      <c r="K16431" t="str">
        <f t="shared" si="1541"/>
        <v>September</v>
      </c>
    </row>
    <row r="16432" spans="1:11" x14ac:dyDescent="0.3">
      <c r="A16432" s="2">
        <v>42262</v>
      </c>
      <c r="B16432">
        <v>1</v>
      </c>
      <c r="C16432">
        <v>3</v>
      </c>
      <c r="D16432" s="3">
        <v>42262.021706631946</v>
      </c>
      <c r="E16432" s="3">
        <v>42262.25885416667</v>
      </c>
      <c r="F16432" s="9">
        <f t="shared" si="1536"/>
        <v>0.23714753472449956</v>
      </c>
      <c r="G16432" s="11">
        <f t="shared" si="1537"/>
        <v>341.49245000327937</v>
      </c>
      <c r="H16432" t="str">
        <f t="shared" si="1538"/>
        <v>Tuesday</v>
      </c>
      <c r="I16432">
        <f t="shared" si="1539"/>
        <v>2015</v>
      </c>
      <c r="J16432" t="str">
        <f t="shared" si="1540"/>
        <v>2015-09-3</v>
      </c>
      <c r="K16432" t="str">
        <f t="shared" si="1541"/>
        <v>September</v>
      </c>
    </row>
    <row r="16433" spans="1:11" x14ac:dyDescent="0.3">
      <c r="A16433" s="2">
        <v>42262</v>
      </c>
      <c r="B16433">
        <v>0</v>
      </c>
      <c r="C16433">
        <v>3</v>
      </c>
      <c r="D16433" s="3">
        <v>42262.023986574073</v>
      </c>
      <c r="E16433" s="3">
        <v>42262.107581018521</v>
      </c>
      <c r="F16433" s="9">
        <f t="shared" si="1536"/>
        <v>8.359444444795372E-2</v>
      </c>
      <c r="G16433" s="11">
        <f t="shared" si="1537"/>
        <v>120.37600000505336</v>
      </c>
      <c r="H16433" t="str">
        <f t="shared" si="1538"/>
        <v>Tuesday</v>
      </c>
      <c r="I16433">
        <f t="shared" si="1539"/>
        <v>2015</v>
      </c>
      <c r="J16433" t="str">
        <f t="shared" si="1540"/>
        <v>2015-09-3</v>
      </c>
      <c r="K16433" t="str">
        <f t="shared" si="1541"/>
        <v>September</v>
      </c>
    </row>
    <row r="16434" spans="1:11" x14ac:dyDescent="0.3">
      <c r="A16434" s="2">
        <v>42262</v>
      </c>
      <c r="B16434">
        <v>0</v>
      </c>
      <c r="C16434">
        <v>3</v>
      </c>
      <c r="D16434" s="3">
        <v>42262.032910185182</v>
      </c>
      <c r="E16434" s="3">
        <v>42262.425312500003</v>
      </c>
      <c r="F16434" s="9">
        <f t="shared" si="1536"/>
        <v>0.39240231482108356</v>
      </c>
      <c r="G16434" s="11">
        <f t="shared" si="1537"/>
        <v>565.05933334236033</v>
      </c>
      <c r="H16434" t="str">
        <f t="shared" si="1538"/>
        <v>Tuesday</v>
      </c>
      <c r="I16434">
        <f t="shared" si="1539"/>
        <v>2015</v>
      </c>
      <c r="J16434" t="str">
        <f t="shared" si="1540"/>
        <v>2015-09-3</v>
      </c>
      <c r="K16434" t="str">
        <f t="shared" si="1541"/>
        <v>September</v>
      </c>
    </row>
    <row r="16435" spans="1:11" x14ac:dyDescent="0.3">
      <c r="A16435" s="2">
        <v>42262</v>
      </c>
      <c r="B16435">
        <v>0</v>
      </c>
      <c r="C16435">
        <v>3</v>
      </c>
      <c r="D16435" s="3">
        <v>42262.041848379631</v>
      </c>
      <c r="E16435" s="3">
        <v>42262.648472222223</v>
      </c>
      <c r="F16435" s="9">
        <f t="shared" si="1536"/>
        <v>0.60662384259194368</v>
      </c>
      <c r="G16435" s="11">
        <f t="shared" si="1537"/>
        <v>873.53833333239891</v>
      </c>
      <c r="H16435" t="str">
        <f t="shared" si="1538"/>
        <v>Tuesday</v>
      </c>
      <c r="I16435">
        <f t="shared" si="1539"/>
        <v>2015</v>
      </c>
      <c r="J16435" t="str">
        <f t="shared" si="1540"/>
        <v>2015-09-3</v>
      </c>
      <c r="K16435" t="str">
        <f t="shared" si="1541"/>
        <v>September</v>
      </c>
    </row>
    <row r="16436" spans="1:11" x14ac:dyDescent="0.3">
      <c r="A16436" s="2">
        <v>42262</v>
      </c>
      <c r="B16436">
        <v>1</v>
      </c>
      <c r="C16436">
        <v>3</v>
      </c>
      <c r="D16436" s="3">
        <v>42262.043958645831</v>
      </c>
      <c r="E16436" s="3">
        <v>42262.648726851854</v>
      </c>
      <c r="F16436" s="9">
        <f t="shared" si="1536"/>
        <v>0.60476820602343651</v>
      </c>
      <c r="G16436" s="11">
        <f t="shared" si="1537"/>
        <v>870.86621667374857</v>
      </c>
      <c r="H16436" t="str">
        <f t="shared" si="1538"/>
        <v>Tuesday</v>
      </c>
      <c r="I16436">
        <f t="shared" si="1539"/>
        <v>2015</v>
      </c>
      <c r="J16436" t="str">
        <f t="shared" si="1540"/>
        <v>2015-09-3</v>
      </c>
      <c r="K16436" t="str">
        <f t="shared" si="1541"/>
        <v>September</v>
      </c>
    </row>
    <row r="16437" spans="1:11" x14ac:dyDescent="0.3">
      <c r="A16437" s="2">
        <v>42262</v>
      </c>
      <c r="B16437">
        <v>1</v>
      </c>
      <c r="C16437">
        <v>3</v>
      </c>
      <c r="D16437" s="3">
        <v>42262.047992974534</v>
      </c>
      <c r="E16437" s="3">
        <v>42262.173194444447</v>
      </c>
      <c r="F16437" s="9">
        <f t="shared" si="1536"/>
        <v>0.12520146991300862</v>
      </c>
      <c r="G16437" s="11">
        <f t="shared" si="1537"/>
        <v>180.29011667473242</v>
      </c>
      <c r="H16437" t="str">
        <f t="shared" si="1538"/>
        <v>Tuesday</v>
      </c>
      <c r="I16437">
        <f t="shared" si="1539"/>
        <v>2015</v>
      </c>
      <c r="J16437" t="str">
        <f t="shared" si="1540"/>
        <v>2015-09-3</v>
      </c>
      <c r="K16437" t="str">
        <f t="shared" si="1541"/>
        <v>September</v>
      </c>
    </row>
    <row r="16438" spans="1:11" x14ac:dyDescent="0.3">
      <c r="A16438" s="2">
        <v>42262</v>
      </c>
      <c r="B16438">
        <v>1</v>
      </c>
      <c r="C16438">
        <v>3</v>
      </c>
      <c r="D16438" s="3">
        <v>42262.091944328706</v>
      </c>
      <c r="E16438" s="3">
        <v>42262.562534722223</v>
      </c>
      <c r="F16438" s="9">
        <f t="shared" si="1536"/>
        <v>0.470590393517341</v>
      </c>
      <c r="G16438" s="11">
        <f t="shared" si="1537"/>
        <v>677.65016666497104</v>
      </c>
      <c r="H16438" t="str">
        <f t="shared" si="1538"/>
        <v>Tuesday</v>
      </c>
      <c r="I16438">
        <f t="shared" si="1539"/>
        <v>2015</v>
      </c>
      <c r="J16438" t="str">
        <f t="shared" si="1540"/>
        <v>2015-09-3</v>
      </c>
      <c r="K16438" t="str">
        <f t="shared" si="1541"/>
        <v>September</v>
      </c>
    </row>
    <row r="16439" spans="1:11" x14ac:dyDescent="0.3">
      <c r="A16439" s="2">
        <v>42262</v>
      </c>
      <c r="B16439">
        <v>1</v>
      </c>
      <c r="C16439">
        <v>4</v>
      </c>
      <c r="D16439" s="3">
        <v>42262.095948229166</v>
      </c>
      <c r="E16439" s="3">
        <v>42262.270277777781</v>
      </c>
      <c r="F16439" s="9">
        <f t="shared" si="1536"/>
        <v>0.17432954861578764</v>
      </c>
      <c r="G16439" s="11">
        <f t="shared" si="1537"/>
        <v>251.03455000673421</v>
      </c>
      <c r="H16439" t="str">
        <f t="shared" si="1538"/>
        <v>Tuesday</v>
      </c>
      <c r="I16439">
        <f t="shared" si="1539"/>
        <v>2015</v>
      </c>
      <c r="J16439" t="str">
        <f t="shared" si="1540"/>
        <v>2015-09-3</v>
      </c>
      <c r="K16439" t="str">
        <f t="shared" si="1541"/>
        <v>September</v>
      </c>
    </row>
    <row r="16440" spans="1:11" x14ac:dyDescent="0.3">
      <c r="A16440" s="2">
        <v>42262</v>
      </c>
      <c r="B16440">
        <v>1</v>
      </c>
      <c r="C16440">
        <v>3</v>
      </c>
      <c r="D16440" s="3">
        <v>42262.094172337966</v>
      </c>
      <c r="E16440" s="3">
        <v>42262.229189814818</v>
      </c>
      <c r="F16440" s="9">
        <f t="shared" si="1536"/>
        <v>0.13501747685222654</v>
      </c>
      <c r="G16440" s="11">
        <f t="shared" si="1537"/>
        <v>194.42516666720621</v>
      </c>
      <c r="H16440" t="str">
        <f t="shared" si="1538"/>
        <v>Tuesday</v>
      </c>
      <c r="I16440">
        <f t="shared" si="1539"/>
        <v>2015</v>
      </c>
      <c r="J16440" t="str">
        <f t="shared" si="1540"/>
        <v>2015-09-3</v>
      </c>
      <c r="K16440" t="str">
        <f t="shared" si="1541"/>
        <v>September</v>
      </c>
    </row>
    <row r="16441" spans="1:11" x14ac:dyDescent="0.3">
      <c r="A16441" s="2">
        <v>42262</v>
      </c>
      <c r="B16441">
        <v>0</v>
      </c>
      <c r="C16441">
        <v>3</v>
      </c>
      <c r="D16441" s="3">
        <v>42262.097639664353</v>
      </c>
      <c r="E16441" s="3">
        <v>42262.181944444441</v>
      </c>
      <c r="F16441" s="9">
        <f t="shared" si="1536"/>
        <v>8.4304780088132247E-2</v>
      </c>
      <c r="G16441" s="11">
        <f t="shared" si="1537"/>
        <v>121.39888332691044</v>
      </c>
      <c r="H16441" t="str">
        <f t="shared" si="1538"/>
        <v>Tuesday</v>
      </c>
      <c r="I16441">
        <f t="shared" si="1539"/>
        <v>2015</v>
      </c>
      <c r="J16441" t="str">
        <f t="shared" si="1540"/>
        <v>2015-09-3</v>
      </c>
      <c r="K16441" t="str">
        <f t="shared" si="1541"/>
        <v>September</v>
      </c>
    </row>
    <row r="16442" spans="1:11" x14ac:dyDescent="0.3">
      <c r="A16442" s="2">
        <v>42262</v>
      </c>
      <c r="B16442">
        <v>0</v>
      </c>
      <c r="C16442">
        <v>4</v>
      </c>
      <c r="D16442" s="3">
        <v>42262.103318055553</v>
      </c>
      <c r="E16442" s="3">
        <v>42262.231249999997</v>
      </c>
      <c r="F16442" s="9">
        <f t="shared" si="1536"/>
        <v>0.12793194444384426</v>
      </c>
      <c r="G16442" s="11">
        <f t="shared" si="1537"/>
        <v>184.22199999913573</v>
      </c>
      <c r="H16442" t="str">
        <f t="shared" si="1538"/>
        <v>Tuesday</v>
      </c>
      <c r="I16442">
        <f t="shared" si="1539"/>
        <v>2015</v>
      </c>
      <c r="J16442" t="str">
        <f t="shared" si="1540"/>
        <v>2015-09-3</v>
      </c>
      <c r="K16442" t="str">
        <f t="shared" si="1541"/>
        <v>September</v>
      </c>
    </row>
    <row r="16443" spans="1:11" x14ac:dyDescent="0.3">
      <c r="A16443" s="2">
        <v>42262</v>
      </c>
      <c r="B16443">
        <v>1</v>
      </c>
      <c r="C16443">
        <v>2</v>
      </c>
      <c r="D16443" s="3">
        <v>42262.104231331017</v>
      </c>
      <c r="E16443" s="3">
        <v>42262.37122685185</v>
      </c>
      <c r="F16443" s="9">
        <f t="shared" si="1536"/>
        <v>0.26699552083300659</v>
      </c>
      <c r="G16443" s="11">
        <f t="shared" si="1537"/>
        <v>384.4735499995295</v>
      </c>
      <c r="H16443" t="str">
        <f t="shared" si="1538"/>
        <v>Tuesday</v>
      </c>
      <c r="I16443">
        <f t="shared" si="1539"/>
        <v>2015</v>
      </c>
      <c r="J16443" t="str">
        <f t="shared" si="1540"/>
        <v>2015-09-3</v>
      </c>
      <c r="K16443" t="str">
        <f t="shared" si="1541"/>
        <v>September</v>
      </c>
    </row>
    <row r="16444" spans="1:11" x14ac:dyDescent="0.3">
      <c r="A16444" s="2">
        <v>42262</v>
      </c>
      <c r="B16444">
        <v>0</v>
      </c>
      <c r="C16444">
        <v>3</v>
      </c>
      <c r="D16444" s="3">
        <v>42262.111147951386</v>
      </c>
      <c r="E16444" s="3">
        <v>42262.180555555555</v>
      </c>
      <c r="F16444" s="9">
        <f t="shared" si="1536"/>
        <v>6.9407604169100523E-2</v>
      </c>
      <c r="G16444" s="11">
        <f t="shared" si="1537"/>
        <v>99.946950003504753</v>
      </c>
      <c r="H16444" t="str">
        <f t="shared" si="1538"/>
        <v>Tuesday</v>
      </c>
      <c r="I16444">
        <f t="shared" si="1539"/>
        <v>2015</v>
      </c>
      <c r="J16444" t="str">
        <f t="shared" si="1540"/>
        <v>2015-09-3</v>
      </c>
      <c r="K16444" t="str">
        <f t="shared" si="1541"/>
        <v>September</v>
      </c>
    </row>
    <row r="16445" spans="1:11" x14ac:dyDescent="0.3">
      <c r="A16445" s="2">
        <v>42262</v>
      </c>
      <c r="B16445">
        <v>1</v>
      </c>
      <c r="C16445">
        <v>3</v>
      </c>
      <c r="D16445" s="3">
        <v>42262.119735266206</v>
      </c>
      <c r="E16445" s="3">
        <v>42262.580034722225</v>
      </c>
      <c r="F16445" s="9">
        <f t="shared" si="1536"/>
        <v>0.46029945601912914</v>
      </c>
      <c r="G16445" s="11">
        <f t="shared" si="1537"/>
        <v>662.83121666754596</v>
      </c>
      <c r="H16445" t="str">
        <f t="shared" si="1538"/>
        <v>Tuesday</v>
      </c>
      <c r="I16445">
        <f t="shared" si="1539"/>
        <v>2015</v>
      </c>
      <c r="J16445" t="str">
        <f t="shared" si="1540"/>
        <v>2015-09-3</v>
      </c>
      <c r="K16445" t="str">
        <f t="shared" si="1541"/>
        <v>September</v>
      </c>
    </row>
    <row r="16446" spans="1:11" x14ac:dyDescent="0.3">
      <c r="A16446" s="2">
        <v>42262</v>
      </c>
      <c r="B16446">
        <v>0</v>
      </c>
      <c r="C16446">
        <v>3</v>
      </c>
      <c r="D16446" s="3">
        <v>42262.158363344905</v>
      </c>
      <c r="E16446" s="3">
        <v>42262.578310185185</v>
      </c>
      <c r="F16446" s="9">
        <f t="shared" si="1536"/>
        <v>0.4199468402803177</v>
      </c>
      <c r="G16446" s="11">
        <f t="shared" si="1537"/>
        <v>604.72345000365749</v>
      </c>
      <c r="H16446" t="str">
        <f t="shared" si="1538"/>
        <v>Tuesday</v>
      </c>
      <c r="I16446">
        <f t="shared" si="1539"/>
        <v>2015</v>
      </c>
      <c r="J16446" t="str">
        <f t="shared" si="1540"/>
        <v>2015-09-3</v>
      </c>
      <c r="K16446" t="str">
        <f t="shared" si="1541"/>
        <v>September</v>
      </c>
    </row>
    <row r="16447" spans="1:11" x14ac:dyDescent="0.3">
      <c r="A16447" s="2">
        <v>42262</v>
      </c>
      <c r="B16447">
        <v>0</v>
      </c>
      <c r="C16447">
        <v>3</v>
      </c>
      <c r="D16447" s="3">
        <v>42262.213111840276</v>
      </c>
      <c r="E16447" s="3">
        <v>42262.40934027778</v>
      </c>
      <c r="F16447" s="9">
        <f t="shared" si="1536"/>
        <v>0.19622843750403263</v>
      </c>
      <c r="G16447" s="11">
        <f t="shared" si="1537"/>
        <v>282.56895000580698</v>
      </c>
      <c r="H16447" t="str">
        <f t="shared" si="1538"/>
        <v>Tuesday</v>
      </c>
      <c r="I16447">
        <f t="shared" si="1539"/>
        <v>2015</v>
      </c>
      <c r="J16447" t="str">
        <f t="shared" si="1540"/>
        <v>2015-09-3</v>
      </c>
      <c r="K16447" t="str">
        <f t="shared" si="1541"/>
        <v>September</v>
      </c>
    </row>
    <row r="16448" spans="1:11" x14ac:dyDescent="0.3">
      <c r="A16448" s="2">
        <v>42262</v>
      </c>
      <c r="B16448">
        <v>1</v>
      </c>
      <c r="C16448">
        <v>3</v>
      </c>
      <c r="D16448" s="3">
        <v>42262.236686539349</v>
      </c>
      <c r="E16448" s="3">
        <v>42262.432187500002</v>
      </c>
      <c r="F16448" s="9">
        <f t="shared" si="1536"/>
        <v>0.19550096065358957</v>
      </c>
      <c r="G16448" s="11">
        <f t="shared" si="1537"/>
        <v>281.52138334116898</v>
      </c>
      <c r="H16448" t="str">
        <f t="shared" si="1538"/>
        <v>Tuesday</v>
      </c>
      <c r="I16448">
        <f t="shared" si="1539"/>
        <v>2015</v>
      </c>
      <c r="J16448" t="str">
        <f t="shared" si="1540"/>
        <v>2015-09-3</v>
      </c>
      <c r="K16448" t="str">
        <f t="shared" si="1541"/>
        <v>September</v>
      </c>
    </row>
    <row r="16449" spans="1:11" x14ac:dyDescent="0.3">
      <c r="A16449" s="2">
        <v>42262</v>
      </c>
      <c r="B16449">
        <v>0</v>
      </c>
      <c r="C16449">
        <v>4</v>
      </c>
      <c r="D16449" s="3">
        <v>42262.277903009257</v>
      </c>
      <c r="E16449" s="3">
        <v>42262.48064814815</v>
      </c>
      <c r="F16449" s="9">
        <f t="shared" si="1536"/>
        <v>0.20274513889307855</v>
      </c>
      <c r="G16449" s="11">
        <f t="shared" si="1537"/>
        <v>291.95300000603311</v>
      </c>
      <c r="H16449" t="str">
        <f t="shared" si="1538"/>
        <v>Tuesday</v>
      </c>
      <c r="I16449">
        <f t="shared" si="1539"/>
        <v>2015</v>
      </c>
      <c r="J16449" t="str">
        <f t="shared" si="1540"/>
        <v>2015-09-3</v>
      </c>
      <c r="K16449" t="str">
        <f t="shared" si="1541"/>
        <v>September</v>
      </c>
    </row>
    <row r="16450" spans="1:11" x14ac:dyDescent="0.3">
      <c r="A16450" s="2">
        <v>42262</v>
      </c>
      <c r="B16450">
        <v>1</v>
      </c>
      <c r="C16450">
        <v>3</v>
      </c>
      <c r="D16450" s="3">
        <v>42262.303023414352</v>
      </c>
      <c r="E16450" s="3">
        <v>42262.617893518516</v>
      </c>
      <c r="F16450" s="9">
        <f t="shared" si="1536"/>
        <v>0.31487010416458361</v>
      </c>
      <c r="G16450" s="11">
        <f t="shared" si="1537"/>
        <v>453.4129499970004</v>
      </c>
      <c r="H16450" t="str">
        <f t="shared" si="1538"/>
        <v>Tuesday</v>
      </c>
      <c r="I16450">
        <f t="shared" si="1539"/>
        <v>2015</v>
      </c>
      <c r="J16450" t="str">
        <f t="shared" si="1540"/>
        <v>2015-09-3</v>
      </c>
      <c r="K16450" t="str">
        <f t="shared" si="1541"/>
        <v>September</v>
      </c>
    </row>
    <row r="16451" spans="1:11" x14ac:dyDescent="0.3">
      <c r="A16451" s="2">
        <v>42262</v>
      </c>
      <c r="B16451">
        <v>1</v>
      </c>
      <c r="C16451">
        <v>3</v>
      </c>
      <c r="D16451" s="3">
        <v>42262.315574189815</v>
      </c>
      <c r="E16451" s="3">
        <v>42262.443368055552</v>
      </c>
      <c r="F16451" s="9">
        <f t="shared" ref="F16451:F16514" si="1542">E16451-D16451</f>
        <v>0.12779386573674856</v>
      </c>
      <c r="G16451" s="11">
        <f t="shared" ref="G16451:G16514" si="1543">F16451*1440</f>
        <v>184.02316666091792</v>
      </c>
      <c r="H16451" t="str">
        <f t="shared" ref="H16451:H16514" si="1544">TEXT(A16451,"dddd")</f>
        <v>Tuesday</v>
      </c>
      <c r="I16451">
        <f t="shared" ref="I16451:I16514" si="1545">YEAR(A16451)</f>
        <v>2015</v>
      </c>
      <c r="J16451" t="str">
        <f t="shared" ref="J16451:J16514" si="1546">I16451&amp;"-"&amp;TEXT(A16451,"mm")&amp;"-"&amp;WEEKDAY(A16451)</f>
        <v>2015-09-3</v>
      </c>
      <c r="K16451" t="str">
        <f t="shared" ref="K16451:K16514" si="1547">TEXT(A16451,"mmmm")</f>
        <v>September</v>
      </c>
    </row>
    <row r="16452" spans="1:11" x14ac:dyDescent="0.3">
      <c r="A16452" s="2">
        <v>42262</v>
      </c>
      <c r="B16452">
        <v>0</v>
      </c>
      <c r="C16452">
        <v>3</v>
      </c>
      <c r="D16452" s="3">
        <v>42262.322831446756</v>
      </c>
      <c r="E16452" s="3">
        <v>42262.509664351855</v>
      </c>
      <c r="F16452" s="9">
        <f t="shared" si="1542"/>
        <v>0.18683290509943618</v>
      </c>
      <c r="G16452" s="11">
        <f t="shared" si="1543"/>
        <v>269.03938334318809</v>
      </c>
      <c r="H16452" t="str">
        <f t="shared" si="1544"/>
        <v>Tuesday</v>
      </c>
      <c r="I16452">
        <f t="shared" si="1545"/>
        <v>2015</v>
      </c>
      <c r="J16452" t="str">
        <f t="shared" si="1546"/>
        <v>2015-09-3</v>
      </c>
      <c r="K16452" t="str">
        <f t="shared" si="1547"/>
        <v>September</v>
      </c>
    </row>
    <row r="16453" spans="1:11" x14ac:dyDescent="0.3">
      <c r="A16453" s="2">
        <v>42262</v>
      </c>
      <c r="B16453">
        <v>0</v>
      </c>
      <c r="C16453">
        <v>3</v>
      </c>
      <c r="D16453" s="3">
        <v>42262.344808333335</v>
      </c>
      <c r="E16453" s="3">
        <v>42262.573611111111</v>
      </c>
      <c r="F16453" s="9">
        <f t="shared" si="1542"/>
        <v>0.22880277777585434</v>
      </c>
      <c r="G16453" s="11">
        <f t="shared" si="1543"/>
        <v>329.47599999723025</v>
      </c>
      <c r="H16453" t="str">
        <f t="shared" si="1544"/>
        <v>Tuesday</v>
      </c>
      <c r="I16453">
        <f t="shared" si="1545"/>
        <v>2015</v>
      </c>
      <c r="J16453" t="str">
        <f t="shared" si="1546"/>
        <v>2015-09-3</v>
      </c>
      <c r="K16453" t="str">
        <f t="shared" si="1547"/>
        <v>September</v>
      </c>
    </row>
    <row r="16454" spans="1:11" x14ac:dyDescent="0.3">
      <c r="A16454" s="2">
        <v>42262</v>
      </c>
      <c r="B16454">
        <v>1</v>
      </c>
      <c r="C16454">
        <v>3</v>
      </c>
      <c r="D16454" s="3">
        <v>42262.363490509262</v>
      </c>
      <c r="E16454" s="3">
        <v>42262.548414351855</v>
      </c>
      <c r="F16454" s="9">
        <f t="shared" si="1542"/>
        <v>0.18492384259297978</v>
      </c>
      <c r="G16454" s="11">
        <f t="shared" si="1543"/>
        <v>266.29033333389089</v>
      </c>
      <c r="H16454" t="str">
        <f t="shared" si="1544"/>
        <v>Tuesday</v>
      </c>
      <c r="I16454">
        <f t="shared" si="1545"/>
        <v>2015</v>
      </c>
      <c r="J16454" t="str">
        <f t="shared" si="1546"/>
        <v>2015-09-3</v>
      </c>
      <c r="K16454" t="str">
        <f t="shared" si="1547"/>
        <v>September</v>
      </c>
    </row>
    <row r="16455" spans="1:11" x14ac:dyDescent="0.3">
      <c r="A16455" s="2">
        <v>42262</v>
      </c>
      <c r="B16455">
        <v>0</v>
      </c>
      <c r="C16455">
        <v>4</v>
      </c>
      <c r="D16455" s="3">
        <v>42262.368960185187</v>
      </c>
      <c r="E16455" s="3">
        <v>42262.701504629629</v>
      </c>
      <c r="F16455" s="9">
        <f t="shared" si="1542"/>
        <v>0.33254444444173714</v>
      </c>
      <c r="G16455" s="11">
        <f t="shared" si="1543"/>
        <v>478.86399999610148</v>
      </c>
      <c r="H16455" t="str">
        <f t="shared" si="1544"/>
        <v>Tuesday</v>
      </c>
      <c r="I16455">
        <f t="shared" si="1545"/>
        <v>2015</v>
      </c>
      <c r="J16455" t="str">
        <f t="shared" si="1546"/>
        <v>2015-09-3</v>
      </c>
      <c r="K16455" t="str">
        <f t="shared" si="1547"/>
        <v>September</v>
      </c>
    </row>
    <row r="16456" spans="1:11" x14ac:dyDescent="0.3">
      <c r="A16456" s="2">
        <v>42262</v>
      </c>
      <c r="B16456">
        <v>0</v>
      </c>
      <c r="C16456">
        <v>2</v>
      </c>
      <c r="D16456" s="3">
        <v>42262.390365543979</v>
      </c>
      <c r="E16456" s="3">
        <v>42262.705671296295</v>
      </c>
      <c r="F16456" s="9">
        <f t="shared" si="1542"/>
        <v>0.31530575231590774</v>
      </c>
      <c r="G16456" s="11">
        <f t="shared" si="1543"/>
        <v>454.04028333490714</v>
      </c>
      <c r="H16456" t="str">
        <f t="shared" si="1544"/>
        <v>Tuesday</v>
      </c>
      <c r="I16456">
        <f t="shared" si="1545"/>
        <v>2015</v>
      </c>
      <c r="J16456" t="str">
        <f t="shared" si="1546"/>
        <v>2015-09-3</v>
      </c>
      <c r="K16456" t="str">
        <f t="shared" si="1547"/>
        <v>September</v>
      </c>
    </row>
    <row r="16457" spans="1:11" x14ac:dyDescent="0.3">
      <c r="A16457" s="2">
        <v>42262</v>
      </c>
      <c r="B16457">
        <v>0</v>
      </c>
      <c r="C16457">
        <v>3</v>
      </c>
      <c r="D16457" s="3">
        <v>42262.413601192129</v>
      </c>
      <c r="E16457" s="3">
        <v>42262.670162037037</v>
      </c>
      <c r="F16457" s="9">
        <f t="shared" si="1542"/>
        <v>0.25656084490765352</v>
      </c>
      <c r="G16457" s="11">
        <f t="shared" si="1543"/>
        <v>369.44761666702107</v>
      </c>
      <c r="H16457" t="str">
        <f t="shared" si="1544"/>
        <v>Tuesday</v>
      </c>
      <c r="I16457">
        <f t="shared" si="1545"/>
        <v>2015</v>
      </c>
      <c r="J16457" t="str">
        <f t="shared" si="1546"/>
        <v>2015-09-3</v>
      </c>
      <c r="K16457" t="str">
        <f t="shared" si="1547"/>
        <v>September</v>
      </c>
    </row>
    <row r="16458" spans="1:11" x14ac:dyDescent="0.3">
      <c r="A16458" s="2">
        <v>42262</v>
      </c>
      <c r="B16458">
        <v>1</v>
      </c>
      <c r="C16458">
        <v>4</v>
      </c>
      <c r="D16458" s="3">
        <v>42262.432075543984</v>
      </c>
      <c r="E16458" s="3">
        <v>42262.662627314814</v>
      </c>
      <c r="F16458" s="9">
        <f t="shared" si="1542"/>
        <v>0.23055177083006129</v>
      </c>
      <c r="G16458" s="11">
        <f t="shared" si="1543"/>
        <v>331.99454999528825</v>
      </c>
      <c r="H16458" t="str">
        <f t="shared" si="1544"/>
        <v>Tuesday</v>
      </c>
      <c r="I16458">
        <f t="shared" si="1545"/>
        <v>2015</v>
      </c>
      <c r="J16458" t="str">
        <f t="shared" si="1546"/>
        <v>2015-09-3</v>
      </c>
      <c r="K16458" t="str">
        <f t="shared" si="1547"/>
        <v>September</v>
      </c>
    </row>
    <row r="16459" spans="1:11" x14ac:dyDescent="0.3">
      <c r="A16459" s="2">
        <v>42262</v>
      </c>
      <c r="B16459">
        <v>0</v>
      </c>
      <c r="C16459">
        <v>2</v>
      </c>
      <c r="D16459" s="3">
        <v>42262.441696608796</v>
      </c>
      <c r="E16459" s="3">
        <v>42262.615636574075</v>
      </c>
      <c r="F16459" s="9">
        <f t="shared" si="1542"/>
        <v>0.17393996527971467</v>
      </c>
      <c r="G16459" s="11">
        <f t="shared" si="1543"/>
        <v>250.47355000278912</v>
      </c>
      <c r="H16459" t="str">
        <f t="shared" si="1544"/>
        <v>Tuesday</v>
      </c>
      <c r="I16459">
        <f t="shared" si="1545"/>
        <v>2015</v>
      </c>
      <c r="J16459" t="str">
        <f t="shared" si="1546"/>
        <v>2015-09-3</v>
      </c>
      <c r="K16459" t="str">
        <f t="shared" si="1547"/>
        <v>September</v>
      </c>
    </row>
    <row r="16460" spans="1:11" x14ac:dyDescent="0.3">
      <c r="A16460" s="2">
        <v>42262</v>
      </c>
      <c r="B16460">
        <v>1</v>
      </c>
      <c r="C16460">
        <v>3</v>
      </c>
      <c r="D16460" s="3">
        <v>42262.45503341435</v>
      </c>
      <c r="E16460" s="3">
        <v>42262.62605324074</v>
      </c>
      <c r="F16460" s="9">
        <f t="shared" si="1542"/>
        <v>0.1710198263899656</v>
      </c>
      <c r="G16460" s="11">
        <f t="shared" si="1543"/>
        <v>246.26855000155047</v>
      </c>
      <c r="H16460" t="str">
        <f t="shared" si="1544"/>
        <v>Tuesday</v>
      </c>
      <c r="I16460">
        <f t="shared" si="1545"/>
        <v>2015</v>
      </c>
      <c r="J16460" t="str">
        <f t="shared" si="1546"/>
        <v>2015-09-3</v>
      </c>
      <c r="K16460" t="str">
        <f t="shared" si="1547"/>
        <v>September</v>
      </c>
    </row>
    <row r="16461" spans="1:11" x14ac:dyDescent="0.3">
      <c r="A16461" s="2">
        <v>42262</v>
      </c>
      <c r="B16461">
        <v>1</v>
      </c>
      <c r="C16461">
        <v>3</v>
      </c>
      <c r="D16461" s="3">
        <v>42262.457869756945</v>
      </c>
      <c r="E16461" s="3">
        <v>42263.485578703701</v>
      </c>
      <c r="F16461" s="9">
        <f t="shared" si="1542"/>
        <v>1.0277089467563201</v>
      </c>
      <c r="G16461" s="11">
        <f t="shared" si="1543"/>
        <v>1479.9008833291009</v>
      </c>
      <c r="H16461" t="str">
        <f t="shared" si="1544"/>
        <v>Tuesday</v>
      </c>
      <c r="I16461">
        <f t="shared" si="1545"/>
        <v>2015</v>
      </c>
      <c r="J16461" t="str">
        <f t="shared" si="1546"/>
        <v>2015-09-3</v>
      </c>
      <c r="K16461" t="str">
        <f t="shared" si="1547"/>
        <v>September</v>
      </c>
    </row>
    <row r="16462" spans="1:11" x14ac:dyDescent="0.3">
      <c r="A16462" s="2">
        <v>42262</v>
      </c>
      <c r="B16462">
        <v>0</v>
      </c>
      <c r="C16462">
        <v>3</v>
      </c>
      <c r="D16462" s="3">
        <v>42262.519444675927</v>
      </c>
      <c r="E16462" s="3">
        <v>42262.844571759262</v>
      </c>
      <c r="F16462" s="9">
        <f t="shared" si="1542"/>
        <v>0.32512708333524643</v>
      </c>
      <c r="G16462" s="11">
        <f t="shared" si="1543"/>
        <v>468.18300000275485</v>
      </c>
      <c r="H16462" t="str">
        <f t="shared" si="1544"/>
        <v>Tuesday</v>
      </c>
      <c r="I16462">
        <f t="shared" si="1545"/>
        <v>2015</v>
      </c>
      <c r="J16462" t="str">
        <f t="shared" si="1546"/>
        <v>2015-09-3</v>
      </c>
      <c r="K16462" t="str">
        <f t="shared" si="1547"/>
        <v>September</v>
      </c>
    </row>
    <row r="16463" spans="1:11" x14ac:dyDescent="0.3">
      <c r="A16463" s="2">
        <v>42262</v>
      </c>
      <c r="B16463">
        <v>1</v>
      </c>
      <c r="C16463">
        <v>2</v>
      </c>
      <c r="D16463" s="3">
        <v>42262.532713113425</v>
      </c>
      <c r="E16463" s="3">
        <v>42262.999282407407</v>
      </c>
      <c r="F16463" s="9">
        <f t="shared" si="1542"/>
        <v>0.46656929398159264</v>
      </c>
      <c r="G16463" s="11">
        <f t="shared" si="1543"/>
        <v>671.8597833334934</v>
      </c>
      <c r="H16463" t="str">
        <f t="shared" si="1544"/>
        <v>Tuesday</v>
      </c>
      <c r="I16463">
        <f t="shared" si="1545"/>
        <v>2015</v>
      </c>
      <c r="J16463" t="str">
        <f t="shared" si="1546"/>
        <v>2015-09-3</v>
      </c>
      <c r="K16463" t="str">
        <f t="shared" si="1547"/>
        <v>September</v>
      </c>
    </row>
    <row r="16464" spans="1:11" x14ac:dyDescent="0.3">
      <c r="A16464" s="2">
        <v>42262</v>
      </c>
      <c r="B16464">
        <v>0</v>
      </c>
      <c r="C16464">
        <v>2</v>
      </c>
      <c r="D16464" s="3">
        <v>42262.567360960646</v>
      </c>
      <c r="E16464" s="3">
        <v>42262.728900462964</v>
      </c>
      <c r="F16464" s="9">
        <f t="shared" si="1542"/>
        <v>0.16153950231819181</v>
      </c>
      <c r="G16464" s="11">
        <f t="shared" si="1543"/>
        <v>232.6168833381962</v>
      </c>
      <c r="H16464" t="str">
        <f t="shared" si="1544"/>
        <v>Tuesday</v>
      </c>
      <c r="I16464">
        <f t="shared" si="1545"/>
        <v>2015</v>
      </c>
      <c r="J16464" t="str">
        <f t="shared" si="1546"/>
        <v>2015-09-3</v>
      </c>
      <c r="K16464" t="str">
        <f t="shared" si="1547"/>
        <v>September</v>
      </c>
    </row>
    <row r="16465" spans="1:11" x14ac:dyDescent="0.3">
      <c r="A16465" s="2">
        <v>42262</v>
      </c>
      <c r="B16465">
        <v>0</v>
      </c>
      <c r="C16465">
        <v>3</v>
      </c>
      <c r="D16465" s="3">
        <v>42262.611316863426</v>
      </c>
      <c r="E16465" s="3">
        <v>42262.962268518517</v>
      </c>
      <c r="F16465" s="9">
        <f t="shared" si="1542"/>
        <v>0.35095165509119397</v>
      </c>
      <c r="G16465" s="11">
        <f t="shared" si="1543"/>
        <v>505.37038333131932</v>
      </c>
      <c r="H16465" t="str">
        <f t="shared" si="1544"/>
        <v>Tuesday</v>
      </c>
      <c r="I16465">
        <f t="shared" si="1545"/>
        <v>2015</v>
      </c>
      <c r="J16465" t="str">
        <f t="shared" si="1546"/>
        <v>2015-09-3</v>
      </c>
      <c r="K16465" t="str">
        <f t="shared" si="1547"/>
        <v>September</v>
      </c>
    </row>
    <row r="16466" spans="1:11" x14ac:dyDescent="0.3">
      <c r="A16466" s="2">
        <v>42262</v>
      </c>
      <c r="B16466">
        <v>1</v>
      </c>
      <c r="C16466">
        <v>3</v>
      </c>
      <c r="D16466" s="3">
        <v>42262.668998263885</v>
      </c>
      <c r="E16466" s="3">
        <v>42262.818009259259</v>
      </c>
      <c r="F16466" s="9">
        <f t="shared" si="1542"/>
        <v>0.14901099537382834</v>
      </c>
      <c r="G16466" s="11">
        <f t="shared" si="1543"/>
        <v>214.5758333383128</v>
      </c>
      <c r="H16466" t="str">
        <f t="shared" si="1544"/>
        <v>Tuesday</v>
      </c>
      <c r="I16466">
        <f t="shared" si="1545"/>
        <v>2015</v>
      </c>
      <c r="J16466" t="str">
        <f t="shared" si="1546"/>
        <v>2015-09-3</v>
      </c>
      <c r="K16466" t="str">
        <f t="shared" si="1547"/>
        <v>September</v>
      </c>
    </row>
    <row r="16467" spans="1:11" x14ac:dyDescent="0.3">
      <c r="A16467" s="2">
        <v>42262</v>
      </c>
      <c r="B16467">
        <v>1</v>
      </c>
      <c r="C16467">
        <v>3</v>
      </c>
      <c r="D16467" s="3">
        <v>42262.675673113423</v>
      </c>
      <c r="E16467" s="3">
        <v>42263.805833333332</v>
      </c>
      <c r="F16467" s="9">
        <f t="shared" si="1542"/>
        <v>1.1301602199091576</v>
      </c>
      <c r="G16467" s="11">
        <f t="shared" si="1543"/>
        <v>1627.4307166691869</v>
      </c>
      <c r="H16467" t="str">
        <f t="shared" si="1544"/>
        <v>Tuesday</v>
      </c>
      <c r="I16467">
        <f t="shared" si="1545"/>
        <v>2015</v>
      </c>
      <c r="J16467" t="str">
        <f t="shared" si="1546"/>
        <v>2015-09-3</v>
      </c>
      <c r="K16467" t="str">
        <f t="shared" si="1547"/>
        <v>September</v>
      </c>
    </row>
    <row r="16468" spans="1:11" x14ac:dyDescent="0.3">
      <c r="A16468" s="2">
        <v>42262</v>
      </c>
      <c r="B16468">
        <v>0</v>
      </c>
      <c r="C16468">
        <v>4</v>
      </c>
      <c r="D16468" s="3">
        <v>42262.676417442133</v>
      </c>
      <c r="E16468" s="3">
        <v>42262.914317129631</v>
      </c>
      <c r="F16468" s="9">
        <f t="shared" si="1542"/>
        <v>0.23789968749770196</v>
      </c>
      <c r="G16468" s="11">
        <f t="shared" si="1543"/>
        <v>342.57554999669082</v>
      </c>
      <c r="H16468" t="str">
        <f t="shared" si="1544"/>
        <v>Tuesday</v>
      </c>
      <c r="I16468">
        <f t="shared" si="1545"/>
        <v>2015</v>
      </c>
      <c r="J16468" t="str">
        <f t="shared" si="1546"/>
        <v>2015-09-3</v>
      </c>
      <c r="K16468" t="str">
        <f t="shared" si="1547"/>
        <v>September</v>
      </c>
    </row>
    <row r="16469" spans="1:11" x14ac:dyDescent="0.3">
      <c r="A16469" s="2">
        <v>42262</v>
      </c>
      <c r="B16469">
        <v>0</v>
      </c>
      <c r="C16469">
        <v>3</v>
      </c>
      <c r="D16469" s="3">
        <v>42262.687089085652</v>
      </c>
      <c r="E16469" s="3">
        <v>42262.874097222222</v>
      </c>
      <c r="F16469" s="9">
        <f t="shared" si="1542"/>
        <v>0.18700813657051185</v>
      </c>
      <c r="G16469" s="11">
        <f t="shared" si="1543"/>
        <v>269.29171666153707</v>
      </c>
      <c r="H16469" t="str">
        <f t="shared" si="1544"/>
        <v>Tuesday</v>
      </c>
      <c r="I16469">
        <f t="shared" si="1545"/>
        <v>2015</v>
      </c>
      <c r="J16469" t="str">
        <f t="shared" si="1546"/>
        <v>2015-09-3</v>
      </c>
      <c r="K16469" t="str">
        <f t="shared" si="1547"/>
        <v>September</v>
      </c>
    </row>
    <row r="16470" spans="1:11" x14ac:dyDescent="0.3">
      <c r="A16470" s="2">
        <v>42262</v>
      </c>
      <c r="B16470">
        <v>1</v>
      </c>
      <c r="C16470">
        <v>3</v>
      </c>
      <c r="D16470" s="3">
        <v>42262.699328125003</v>
      </c>
      <c r="E16470" s="3">
        <v>42262.869513888887</v>
      </c>
      <c r="F16470" s="9">
        <f t="shared" si="1542"/>
        <v>0.17018576388363726</v>
      </c>
      <c r="G16470" s="11">
        <f t="shared" si="1543"/>
        <v>245.06749999243766</v>
      </c>
      <c r="H16470" t="str">
        <f t="shared" si="1544"/>
        <v>Tuesday</v>
      </c>
      <c r="I16470">
        <f t="shared" si="1545"/>
        <v>2015</v>
      </c>
      <c r="J16470" t="str">
        <f t="shared" si="1546"/>
        <v>2015-09-3</v>
      </c>
      <c r="K16470" t="str">
        <f t="shared" si="1547"/>
        <v>September</v>
      </c>
    </row>
    <row r="16471" spans="1:11" x14ac:dyDescent="0.3">
      <c r="A16471" s="2">
        <v>42262</v>
      </c>
      <c r="B16471">
        <v>1</v>
      </c>
      <c r="C16471">
        <v>3</v>
      </c>
      <c r="D16471" s="3">
        <v>42262.71199664352</v>
      </c>
      <c r="E16471" s="3">
        <v>42263.491180555553</v>
      </c>
      <c r="F16471" s="9">
        <f t="shared" si="1542"/>
        <v>0.7791839120327495</v>
      </c>
      <c r="G16471" s="11">
        <f t="shared" si="1543"/>
        <v>1122.0248333271593</v>
      </c>
      <c r="H16471" t="str">
        <f t="shared" si="1544"/>
        <v>Tuesday</v>
      </c>
      <c r="I16471">
        <f t="shared" si="1545"/>
        <v>2015</v>
      </c>
      <c r="J16471" t="str">
        <f t="shared" si="1546"/>
        <v>2015-09-3</v>
      </c>
      <c r="K16471" t="str">
        <f t="shared" si="1547"/>
        <v>September</v>
      </c>
    </row>
    <row r="16472" spans="1:11" x14ac:dyDescent="0.3">
      <c r="A16472" s="2">
        <v>42262</v>
      </c>
      <c r="B16472">
        <v>1</v>
      </c>
      <c r="C16472">
        <v>3</v>
      </c>
      <c r="D16472" s="3">
        <v>42262.719246990739</v>
      </c>
      <c r="E16472" s="3">
        <v>42262.910416666666</v>
      </c>
      <c r="F16472" s="9">
        <f t="shared" si="1542"/>
        <v>0.19116967592708534</v>
      </c>
      <c r="G16472" s="11">
        <f t="shared" si="1543"/>
        <v>275.28433333500288</v>
      </c>
      <c r="H16472" t="str">
        <f t="shared" si="1544"/>
        <v>Tuesday</v>
      </c>
      <c r="I16472">
        <f t="shared" si="1545"/>
        <v>2015</v>
      </c>
      <c r="J16472" t="str">
        <f t="shared" si="1546"/>
        <v>2015-09-3</v>
      </c>
      <c r="K16472" t="str">
        <f t="shared" si="1547"/>
        <v>September</v>
      </c>
    </row>
    <row r="16473" spans="1:11" x14ac:dyDescent="0.3">
      <c r="A16473" s="2">
        <v>42262</v>
      </c>
      <c r="B16473">
        <v>1</v>
      </c>
      <c r="C16473">
        <v>2</v>
      </c>
      <c r="D16473" s="3">
        <v>42262.726091238423</v>
      </c>
      <c r="E16473" s="3">
        <v>42262.899641203701</v>
      </c>
      <c r="F16473" s="9">
        <f t="shared" si="1542"/>
        <v>0.17354996527865296</v>
      </c>
      <c r="G16473" s="11">
        <f t="shared" si="1543"/>
        <v>249.91195000126027</v>
      </c>
      <c r="H16473" t="str">
        <f t="shared" si="1544"/>
        <v>Tuesday</v>
      </c>
      <c r="I16473">
        <f t="shared" si="1545"/>
        <v>2015</v>
      </c>
      <c r="J16473" t="str">
        <f t="shared" si="1546"/>
        <v>2015-09-3</v>
      </c>
      <c r="K16473" t="str">
        <f t="shared" si="1547"/>
        <v>September</v>
      </c>
    </row>
    <row r="16474" spans="1:11" x14ac:dyDescent="0.3">
      <c r="A16474" s="2">
        <v>42262</v>
      </c>
      <c r="B16474">
        <v>0</v>
      </c>
      <c r="C16474">
        <v>3</v>
      </c>
      <c r="D16474" s="3">
        <v>42262.76895096065</v>
      </c>
      <c r="E16474" s="3">
        <v>42262.941087962965</v>
      </c>
      <c r="F16474" s="9">
        <f t="shared" si="1542"/>
        <v>0.1721370023151394</v>
      </c>
      <c r="G16474" s="11">
        <f t="shared" si="1543"/>
        <v>247.87728333380073</v>
      </c>
      <c r="H16474" t="str">
        <f t="shared" si="1544"/>
        <v>Tuesday</v>
      </c>
      <c r="I16474">
        <f t="shared" si="1545"/>
        <v>2015</v>
      </c>
      <c r="J16474" t="str">
        <f t="shared" si="1546"/>
        <v>2015-09-3</v>
      </c>
      <c r="K16474" t="str">
        <f t="shared" si="1547"/>
        <v>September</v>
      </c>
    </row>
    <row r="16475" spans="1:11" x14ac:dyDescent="0.3">
      <c r="A16475" s="2">
        <v>42262</v>
      </c>
      <c r="B16475">
        <v>0</v>
      </c>
      <c r="C16475">
        <v>3</v>
      </c>
      <c r="D16475" s="3">
        <v>42262.766209340276</v>
      </c>
      <c r="E16475" s="3">
        <v>42262.940335648149</v>
      </c>
      <c r="F16475" s="9">
        <f t="shared" si="1542"/>
        <v>0.17412630787293892</v>
      </c>
      <c r="G16475" s="11">
        <f t="shared" si="1543"/>
        <v>250.74188333703205</v>
      </c>
      <c r="H16475" t="str">
        <f t="shared" si="1544"/>
        <v>Tuesday</v>
      </c>
      <c r="I16475">
        <f t="shared" si="1545"/>
        <v>2015</v>
      </c>
      <c r="J16475" t="str">
        <f t="shared" si="1546"/>
        <v>2015-09-3</v>
      </c>
      <c r="K16475" t="str">
        <f t="shared" si="1547"/>
        <v>September</v>
      </c>
    </row>
    <row r="16476" spans="1:11" x14ac:dyDescent="0.3">
      <c r="A16476" s="2">
        <v>42262</v>
      </c>
      <c r="B16476">
        <v>0</v>
      </c>
      <c r="C16476">
        <v>3</v>
      </c>
      <c r="D16476" s="3">
        <v>42262.781133946759</v>
      </c>
      <c r="E16476" s="3">
        <v>42263.44253472222</v>
      </c>
      <c r="F16476" s="9">
        <f t="shared" si="1542"/>
        <v>0.66140077546151588</v>
      </c>
      <c r="G16476" s="11">
        <f t="shared" si="1543"/>
        <v>952.41711666458286</v>
      </c>
      <c r="H16476" t="str">
        <f t="shared" si="1544"/>
        <v>Tuesday</v>
      </c>
      <c r="I16476">
        <f t="shared" si="1545"/>
        <v>2015</v>
      </c>
      <c r="J16476" t="str">
        <f t="shared" si="1546"/>
        <v>2015-09-3</v>
      </c>
      <c r="K16476" t="str">
        <f t="shared" si="1547"/>
        <v>September</v>
      </c>
    </row>
    <row r="16477" spans="1:11" x14ac:dyDescent="0.3">
      <c r="A16477" s="2">
        <v>42262</v>
      </c>
      <c r="B16477">
        <v>0</v>
      </c>
      <c r="C16477">
        <v>2</v>
      </c>
      <c r="D16477" s="3">
        <v>42262.820205324075</v>
      </c>
      <c r="E16477" s="3">
        <v>42263.038217592592</v>
      </c>
      <c r="F16477" s="9">
        <f t="shared" si="1542"/>
        <v>0.21801226851675892</v>
      </c>
      <c r="G16477" s="11">
        <f t="shared" si="1543"/>
        <v>313.93766666413285</v>
      </c>
      <c r="H16477" t="str">
        <f t="shared" si="1544"/>
        <v>Tuesday</v>
      </c>
      <c r="I16477">
        <f t="shared" si="1545"/>
        <v>2015</v>
      </c>
      <c r="J16477" t="str">
        <f t="shared" si="1546"/>
        <v>2015-09-3</v>
      </c>
      <c r="K16477" t="str">
        <f t="shared" si="1547"/>
        <v>September</v>
      </c>
    </row>
    <row r="16478" spans="1:11" x14ac:dyDescent="0.3">
      <c r="A16478" s="2">
        <v>42262</v>
      </c>
      <c r="B16478">
        <v>0</v>
      </c>
      <c r="C16478">
        <v>3</v>
      </c>
      <c r="D16478" s="3">
        <v>42262.835459953705</v>
      </c>
      <c r="E16478" s="3">
        <v>42263.012442129628</v>
      </c>
      <c r="F16478" s="9">
        <f t="shared" si="1542"/>
        <v>0.17698217592260335</v>
      </c>
      <c r="G16478" s="11">
        <f t="shared" si="1543"/>
        <v>254.85433332854882</v>
      </c>
      <c r="H16478" t="str">
        <f t="shared" si="1544"/>
        <v>Tuesday</v>
      </c>
      <c r="I16478">
        <f t="shared" si="1545"/>
        <v>2015</v>
      </c>
      <c r="J16478" t="str">
        <f t="shared" si="1546"/>
        <v>2015-09-3</v>
      </c>
      <c r="K16478" t="str">
        <f t="shared" si="1547"/>
        <v>September</v>
      </c>
    </row>
    <row r="16479" spans="1:11" x14ac:dyDescent="0.3">
      <c r="A16479" s="2">
        <v>42262</v>
      </c>
      <c r="B16479">
        <v>1</v>
      </c>
      <c r="C16479">
        <v>3</v>
      </c>
      <c r="D16479" s="3">
        <v>42262.836141354164</v>
      </c>
      <c r="E16479" s="3">
        <v>42263.411145833335</v>
      </c>
      <c r="F16479" s="9">
        <f t="shared" si="1542"/>
        <v>0.57500447917118436</v>
      </c>
      <c r="G16479" s="11">
        <f t="shared" si="1543"/>
        <v>828.00645000650547</v>
      </c>
      <c r="H16479" t="str">
        <f t="shared" si="1544"/>
        <v>Tuesday</v>
      </c>
      <c r="I16479">
        <f t="shared" si="1545"/>
        <v>2015</v>
      </c>
      <c r="J16479" t="str">
        <f t="shared" si="1546"/>
        <v>2015-09-3</v>
      </c>
      <c r="K16479" t="str">
        <f t="shared" si="1547"/>
        <v>September</v>
      </c>
    </row>
    <row r="16480" spans="1:11" x14ac:dyDescent="0.3">
      <c r="A16480" s="2">
        <v>42262</v>
      </c>
      <c r="B16480">
        <v>0</v>
      </c>
      <c r="C16480">
        <v>4</v>
      </c>
      <c r="D16480" s="3">
        <v>42262.86437260417</v>
      </c>
      <c r="E16480" s="3">
        <v>42262.951331018521</v>
      </c>
      <c r="F16480" s="9">
        <f t="shared" si="1542"/>
        <v>8.6958414351101965E-2</v>
      </c>
      <c r="G16480" s="11">
        <f t="shared" si="1543"/>
        <v>125.22011666558683</v>
      </c>
      <c r="H16480" t="str">
        <f t="shared" si="1544"/>
        <v>Tuesday</v>
      </c>
      <c r="I16480">
        <f t="shared" si="1545"/>
        <v>2015</v>
      </c>
      <c r="J16480" t="str">
        <f t="shared" si="1546"/>
        <v>2015-09-3</v>
      </c>
      <c r="K16480" t="str">
        <f t="shared" si="1547"/>
        <v>September</v>
      </c>
    </row>
    <row r="16481" spans="1:11" x14ac:dyDescent="0.3">
      <c r="A16481" s="2">
        <v>42262</v>
      </c>
      <c r="B16481">
        <v>0</v>
      </c>
      <c r="C16481">
        <v>3</v>
      </c>
      <c r="D16481" s="3">
        <v>42262.882465590279</v>
      </c>
      <c r="E16481" s="3">
        <v>42262.932650462964</v>
      </c>
      <c r="F16481" s="9">
        <f t="shared" si="1542"/>
        <v>5.0184872685349546E-2</v>
      </c>
      <c r="G16481" s="11">
        <f t="shared" si="1543"/>
        <v>72.266216666903347</v>
      </c>
      <c r="H16481" t="str">
        <f t="shared" si="1544"/>
        <v>Tuesday</v>
      </c>
      <c r="I16481">
        <f t="shared" si="1545"/>
        <v>2015</v>
      </c>
      <c r="J16481" t="str">
        <f t="shared" si="1546"/>
        <v>2015-09-3</v>
      </c>
      <c r="K16481" t="str">
        <f t="shared" si="1547"/>
        <v>September</v>
      </c>
    </row>
    <row r="16482" spans="1:11" x14ac:dyDescent="0.3">
      <c r="A16482" s="2">
        <v>42262</v>
      </c>
      <c r="B16482">
        <v>0</v>
      </c>
      <c r="C16482">
        <v>3</v>
      </c>
      <c r="D16482" s="3">
        <v>42262.892258182874</v>
      </c>
      <c r="E16482" s="3">
        <v>42263.582337962966</v>
      </c>
      <c r="F16482" s="9">
        <f t="shared" si="1542"/>
        <v>0.69007978009176441</v>
      </c>
      <c r="G16482" s="11">
        <f t="shared" si="1543"/>
        <v>993.71488333214074</v>
      </c>
      <c r="H16482" t="str">
        <f t="shared" si="1544"/>
        <v>Tuesday</v>
      </c>
      <c r="I16482">
        <f t="shared" si="1545"/>
        <v>2015</v>
      </c>
      <c r="J16482" t="str">
        <f t="shared" si="1546"/>
        <v>2015-09-3</v>
      </c>
      <c r="K16482" t="str">
        <f t="shared" si="1547"/>
        <v>September</v>
      </c>
    </row>
    <row r="16483" spans="1:11" x14ac:dyDescent="0.3">
      <c r="A16483" s="2">
        <v>42262</v>
      </c>
      <c r="B16483">
        <v>1</v>
      </c>
      <c r="C16483">
        <v>2</v>
      </c>
      <c r="D16483" s="3">
        <v>42262.902994062497</v>
      </c>
      <c r="E16483" s="3">
        <v>42263.080729166664</v>
      </c>
      <c r="F16483" s="9">
        <f t="shared" si="1542"/>
        <v>0.17773510416736826</v>
      </c>
      <c r="G16483" s="11">
        <f t="shared" si="1543"/>
        <v>255.9385500010103</v>
      </c>
      <c r="H16483" t="str">
        <f t="shared" si="1544"/>
        <v>Tuesday</v>
      </c>
      <c r="I16483">
        <f t="shared" si="1545"/>
        <v>2015</v>
      </c>
      <c r="J16483" t="str">
        <f t="shared" si="1546"/>
        <v>2015-09-3</v>
      </c>
      <c r="K16483" t="str">
        <f t="shared" si="1547"/>
        <v>September</v>
      </c>
    </row>
    <row r="16484" spans="1:11" x14ac:dyDescent="0.3">
      <c r="A16484" s="2">
        <v>42262</v>
      </c>
      <c r="B16484">
        <v>0</v>
      </c>
      <c r="C16484">
        <v>3</v>
      </c>
      <c r="D16484" s="3">
        <v>42262.909842789355</v>
      </c>
      <c r="E16484" s="3">
        <v>42263.594270833331</v>
      </c>
      <c r="F16484" s="9">
        <f t="shared" si="1542"/>
        <v>0.68442804397636792</v>
      </c>
      <c r="G16484" s="11">
        <f t="shared" si="1543"/>
        <v>985.5763833259698</v>
      </c>
      <c r="H16484" t="str">
        <f t="shared" si="1544"/>
        <v>Tuesday</v>
      </c>
      <c r="I16484">
        <f t="shared" si="1545"/>
        <v>2015</v>
      </c>
      <c r="J16484" t="str">
        <f t="shared" si="1546"/>
        <v>2015-09-3</v>
      </c>
      <c r="K16484" t="str">
        <f t="shared" si="1547"/>
        <v>September</v>
      </c>
    </row>
    <row r="16485" spans="1:11" x14ac:dyDescent="0.3">
      <c r="A16485" s="2">
        <v>42262</v>
      </c>
      <c r="B16485">
        <v>0</v>
      </c>
      <c r="C16485">
        <v>2</v>
      </c>
      <c r="D16485" s="3">
        <v>42262.938242974538</v>
      </c>
      <c r="E16485" s="3">
        <v>42263.176354166666</v>
      </c>
      <c r="F16485" s="9">
        <f t="shared" si="1542"/>
        <v>0.23811119212768972</v>
      </c>
      <c r="G16485" s="11">
        <f t="shared" si="1543"/>
        <v>342.8801166638732</v>
      </c>
      <c r="H16485" t="str">
        <f t="shared" si="1544"/>
        <v>Tuesday</v>
      </c>
      <c r="I16485">
        <f t="shared" si="1545"/>
        <v>2015</v>
      </c>
      <c r="J16485" t="str">
        <f t="shared" si="1546"/>
        <v>2015-09-3</v>
      </c>
      <c r="K16485" t="str">
        <f t="shared" si="1547"/>
        <v>September</v>
      </c>
    </row>
    <row r="16486" spans="1:11" x14ac:dyDescent="0.3">
      <c r="A16486" s="2">
        <v>42262</v>
      </c>
      <c r="B16486">
        <v>1</v>
      </c>
      <c r="C16486">
        <v>3</v>
      </c>
      <c r="D16486" s="3">
        <v>42262.955051886573</v>
      </c>
      <c r="E16486" s="3">
        <v>42263.060659722221</v>
      </c>
      <c r="F16486" s="9">
        <f t="shared" si="1542"/>
        <v>0.1056078356486978</v>
      </c>
      <c r="G16486" s="11">
        <f t="shared" si="1543"/>
        <v>152.07528333412483</v>
      </c>
      <c r="H16486" t="str">
        <f t="shared" si="1544"/>
        <v>Tuesday</v>
      </c>
      <c r="I16486">
        <f t="shared" si="1545"/>
        <v>2015</v>
      </c>
      <c r="J16486" t="str">
        <f t="shared" si="1546"/>
        <v>2015-09-3</v>
      </c>
      <c r="K16486" t="str">
        <f t="shared" si="1547"/>
        <v>September</v>
      </c>
    </row>
    <row r="16487" spans="1:11" x14ac:dyDescent="0.3">
      <c r="A16487" s="2">
        <v>42262</v>
      </c>
      <c r="B16487">
        <v>0</v>
      </c>
      <c r="C16487">
        <v>3</v>
      </c>
      <c r="D16487" s="3">
        <v>42262.979146840276</v>
      </c>
      <c r="E16487" s="3">
        <v>42263.620532407411</v>
      </c>
      <c r="F16487" s="9">
        <f t="shared" si="1542"/>
        <v>0.64138556713442085</v>
      </c>
      <c r="G16487" s="11">
        <f t="shared" si="1543"/>
        <v>923.59521667356603</v>
      </c>
      <c r="H16487" t="str">
        <f t="shared" si="1544"/>
        <v>Tuesday</v>
      </c>
      <c r="I16487">
        <f t="shared" si="1545"/>
        <v>2015</v>
      </c>
      <c r="J16487" t="str">
        <f t="shared" si="1546"/>
        <v>2015-09-3</v>
      </c>
      <c r="K16487" t="str">
        <f t="shared" si="1547"/>
        <v>September</v>
      </c>
    </row>
    <row r="16488" spans="1:11" x14ac:dyDescent="0.3">
      <c r="A16488" s="2">
        <v>42262</v>
      </c>
      <c r="B16488">
        <v>0</v>
      </c>
      <c r="C16488">
        <v>3</v>
      </c>
      <c r="D16488" s="3">
        <v>42262.990607719905</v>
      </c>
      <c r="E16488" s="3">
        <v>42263.061064814814</v>
      </c>
      <c r="F16488" s="9">
        <f t="shared" si="1542"/>
        <v>7.0457094909215812E-2</v>
      </c>
      <c r="G16488" s="11">
        <f t="shared" si="1543"/>
        <v>101.45821666927077</v>
      </c>
      <c r="H16488" t="str">
        <f t="shared" si="1544"/>
        <v>Tuesday</v>
      </c>
      <c r="I16488">
        <f t="shared" si="1545"/>
        <v>2015</v>
      </c>
      <c r="J16488" t="str">
        <f t="shared" si="1546"/>
        <v>2015-09-3</v>
      </c>
      <c r="K16488" t="str">
        <f t="shared" si="1547"/>
        <v>September</v>
      </c>
    </row>
    <row r="16489" spans="1:11" x14ac:dyDescent="0.3">
      <c r="A16489" s="2">
        <v>42263</v>
      </c>
      <c r="B16489">
        <v>1</v>
      </c>
      <c r="C16489">
        <v>2</v>
      </c>
      <c r="D16489" s="3">
        <v>42263.03981130787</v>
      </c>
      <c r="E16489" s="3">
        <v>42263.203472222223</v>
      </c>
      <c r="F16489" s="9">
        <f t="shared" si="1542"/>
        <v>0.16366091435338603</v>
      </c>
      <c r="G16489" s="11">
        <f t="shared" si="1543"/>
        <v>235.67171666887589</v>
      </c>
      <c r="H16489" t="str">
        <f t="shared" si="1544"/>
        <v>Wednesday</v>
      </c>
      <c r="I16489">
        <f t="shared" si="1545"/>
        <v>2015</v>
      </c>
      <c r="J16489" t="str">
        <f t="shared" si="1546"/>
        <v>2015-09-4</v>
      </c>
      <c r="K16489" t="str">
        <f t="shared" si="1547"/>
        <v>September</v>
      </c>
    </row>
    <row r="16490" spans="1:11" x14ac:dyDescent="0.3">
      <c r="A16490" s="2">
        <v>42263</v>
      </c>
      <c r="B16490">
        <v>0</v>
      </c>
      <c r="C16490">
        <v>3</v>
      </c>
      <c r="D16490" s="3">
        <v>42263.04560755787</v>
      </c>
      <c r="E16490" s="3">
        <v>42263.140277777777</v>
      </c>
      <c r="F16490" s="9">
        <f t="shared" si="1542"/>
        <v>9.4670219907129649E-2</v>
      </c>
      <c r="G16490" s="11">
        <f t="shared" si="1543"/>
        <v>136.32511666626669</v>
      </c>
      <c r="H16490" t="str">
        <f t="shared" si="1544"/>
        <v>Wednesday</v>
      </c>
      <c r="I16490">
        <f t="shared" si="1545"/>
        <v>2015</v>
      </c>
      <c r="J16490" t="str">
        <f t="shared" si="1546"/>
        <v>2015-09-4</v>
      </c>
      <c r="K16490" t="str">
        <f t="shared" si="1547"/>
        <v>September</v>
      </c>
    </row>
    <row r="16491" spans="1:11" x14ac:dyDescent="0.3">
      <c r="A16491" s="2">
        <v>42263</v>
      </c>
      <c r="B16491">
        <v>0</v>
      </c>
      <c r="C16491">
        <v>3</v>
      </c>
      <c r="D16491" s="3">
        <v>42263.091339085651</v>
      </c>
      <c r="E16491" s="3">
        <v>42263.171099537038</v>
      </c>
      <c r="F16491" s="9">
        <f t="shared" si="1542"/>
        <v>7.9760451386391651E-2</v>
      </c>
      <c r="G16491" s="11">
        <f t="shared" si="1543"/>
        <v>114.85504999640398</v>
      </c>
      <c r="H16491" t="str">
        <f t="shared" si="1544"/>
        <v>Wednesday</v>
      </c>
      <c r="I16491">
        <f t="shared" si="1545"/>
        <v>2015</v>
      </c>
      <c r="J16491" t="str">
        <f t="shared" si="1546"/>
        <v>2015-09-4</v>
      </c>
      <c r="K16491" t="str">
        <f t="shared" si="1547"/>
        <v>September</v>
      </c>
    </row>
    <row r="16492" spans="1:11" x14ac:dyDescent="0.3">
      <c r="A16492" s="2">
        <v>42263</v>
      </c>
      <c r="B16492">
        <v>1</v>
      </c>
      <c r="C16492">
        <v>3</v>
      </c>
      <c r="D16492" s="3">
        <v>42263.120627511576</v>
      </c>
      <c r="E16492" s="3">
        <v>42263.173541666663</v>
      </c>
      <c r="F16492" s="9">
        <f t="shared" si="1542"/>
        <v>5.2914155086909886E-2</v>
      </c>
      <c r="G16492" s="11">
        <f t="shared" si="1543"/>
        <v>76.196383325150236</v>
      </c>
      <c r="H16492" t="str">
        <f t="shared" si="1544"/>
        <v>Wednesday</v>
      </c>
      <c r="I16492">
        <f t="shared" si="1545"/>
        <v>2015</v>
      </c>
      <c r="J16492" t="str">
        <f t="shared" si="1546"/>
        <v>2015-09-4</v>
      </c>
      <c r="K16492" t="str">
        <f t="shared" si="1547"/>
        <v>September</v>
      </c>
    </row>
    <row r="16493" spans="1:11" x14ac:dyDescent="0.3">
      <c r="A16493" s="2">
        <v>42263</v>
      </c>
      <c r="B16493">
        <v>1</v>
      </c>
      <c r="C16493">
        <v>4</v>
      </c>
      <c r="D16493" s="3">
        <v>42263.132592743059</v>
      </c>
      <c r="E16493" s="3">
        <v>42263.168240740742</v>
      </c>
      <c r="F16493" s="9">
        <f t="shared" si="1542"/>
        <v>3.5647997683554422E-2</v>
      </c>
      <c r="G16493" s="11">
        <f t="shared" si="1543"/>
        <v>51.333116664318368</v>
      </c>
      <c r="H16493" t="str">
        <f t="shared" si="1544"/>
        <v>Wednesday</v>
      </c>
      <c r="I16493">
        <f t="shared" si="1545"/>
        <v>2015</v>
      </c>
      <c r="J16493" t="str">
        <f t="shared" si="1546"/>
        <v>2015-09-4</v>
      </c>
      <c r="K16493" t="str">
        <f t="shared" si="1547"/>
        <v>September</v>
      </c>
    </row>
    <row r="16494" spans="1:11" x14ac:dyDescent="0.3">
      <c r="A16494" s="2">
        <v>42263</v>
      </c>
      <c r="B16494">
        <v>0</v>
      </c>
      <c r="C16494">
        <v>4</v>
      </c>
      <c r="D16494" s="3">
        <v>42263.135395138888</v>
      </c>
      <c r="E16494" s="3">
        <v>42263.209872685184</v>
      </c>
      <c r="F16494" s="9">
        <f t="shared" si="1542"/>
        <v>7.4477546295383945E-2</v>
      </c>
      <c r="G16494" s="11">
        <f t="shared" si="1543"/>
        <v>107.24766666535288</v>
      </c>
      <c r="H16494" t="str">
        <f t="shared" si="1544"/>
        <v>Wednesday</v>
      </c>
      <c r="I16494">
        <f t="shared" si="1545"/>
        <v>2015</v>
      </c>
      <c r="J16494" t="str">
        <f t="shared" si="1546"/>
        <v>2015-09-4</v>
      </c>
      <c r="K16494" t="str">
        <f t="shared" si="1547"/>
        <v>September</v>
      </c>
    </row>
    <row r="16495" spans="1:11" x14ac:dyDescent="0.3">
      <c r="A16495" s="2">
        <v>42263</v>
      </c>
      <c r="B16495">
        <v>1</v>
      </c>
      <c r="C16495">
        <v>3</v>
      </c>
      <c r="D16495" s="3">
        <v>42263.142353506948</v>
      </c>
      <c r="E16495" s="3">
        <v>42263.616030092591</v>
      </c>
      <c r="F16495" s="9">
        <f t="shared" si="1542"/>
        <v>0.47367658564326121</v>
      </c>
      <c r="G16495" s="11">
        <f t="shared" si="1543"/>
        <v>682.09428332629614</v>
      </c>
      <c r="H16495" t="str">
        <f t="shared" si="1544"/>
        <v>Wednesday</v>
      </c>
      <c r="I16495">
        <f t="shared" si="1545"/>
        <v>2015</v>
      </c>
      <c r="J16495" t="str">
        <f t="shared" si="1546"/>
        <v>2015-09-4</v>
      </c>
      <c r="K16495" t="str">
        <f t="shared" si="1547"/>
        <v>September</v>
      </c>
    </row>
    <row r="16496" spans="1:11" x14ac:dyDescent="0.3">
      <c r="A16496" s="2">
        <v>42263</v>
      </c>
      <c r="B16496">
        <v>0</v>
      </c>
      <c r="C16496">
        <v>3</v>
      </c>
      <c r="D16496" s="3">
        <v>42263.17297994213</v>
      </c>
      <c r="E16496" s="3">
        <v>42263.243738425925</v>
      </c>
      <c r="F16496" s="9">
        <f t="shared" si="1542"/>
        <v>7.075848379463423E-2</v>
      </c>
      <c r="G16496" s="11">
        <f t="shared" si="1543"/>
        <v>101.89221666427329</v>
      </c>
      <c r="H16496" t="str">
        <f t="shared" si="1544"/>
        <v>Wednesday</v>
      </c>
      <c r="I16496">
        <f t="shared" si="1545"/>
        <v>2015</v>
      </c>
      <c r="J16496" t="str">
        <f t="shared" si="1546"/>
        <v>2015-09-4</v>
      </c>
      <c r="K16496" t="str">
        <f t="shared" si="1547"/>
        <v>September</v>
      </c>
    </row>
    <row r="16497" spans="1:11" x14ac:dyDescent="0.3">
      <c r="A16497" s="2">
        <v>42263</v>
      </c>
      <c r="B16497">
        <v>0</v>
      </c>
      <c r="C16497">
        <v>3</v>
      </c>
      <c r="D16497" s="3">
        <v>42263.175684837966</v>
      </c>
      <c r="E16497" s="3">
        <v>42263.385451388887</v>
      </c>
      <c r="F16497" s="9">
        <f t="shared" si="1542"/>
        <v>0.20976655092090368</v>
      </c>
      <c r="G16497" s="11">
        <f t="shared" si="1543"/>
        <v>302.0638333261013</v>
      </c>
      <c r="H16497" t="str">
        <f t="shared" si="1544"/>
        <v>Wednesday</v>
      </c>
      <c r="I16497">
        <f t="shared" si="1545"/>
        <v>2015</v>
      </c>
      <c r="J16497" t="str">
        <f t="shared" si="1546"/>
        <v>2015-09-4</v>
      </c>
      <c r="K16497" t="str">
        <f t="shared" si="1547"/>
        <v>September</v>
      </c>
    </row>
    <row r="16498" spans="1:11" x14ac:dyDescent="0.3">
      <c r="A16498" s="2">
        <v>42263</v>
      </c>
      <c r="B16498">
        <v>1</v>
      </c>
      <c r="C16498">
        <v>3</v>
      </c>
      <c r="D16498" s="3">
        <v>42263.187332141206</v>
      </c>
      <c r="E16498" s="3">
        <v>42263.461342592593</v>
      </c>
      <c r="F16498" s="9">
        <f t="shared" si="1542"/>
        <v>0.27401045138685731</v>
      </c>
      <c r="G16498" s="11">
        <f t="shared" si="1543"/>
        <v>394.57504999707453</v>
      </c>
      <c r="H16498" t="str">
        <f t="shared" si="1544"/>
        <v>Wednesday</v>
      </c>
      <c r="I16498">
        <f t="shared" si="1545"/>
        <v>2015</v>
      </c>
      <c r="J16498" t="str">
        <f t="shared" si="1546"/>
        <v>2015-09-4</v>
      </c>
      <c r="K16498" t="str">
        <f t="shared" si="1547"/>
        <v>September</v>
      </c>
    </row>
    <row r="16499" spans="1:11" x14ac:dyDescent="0.3">
      <c r="A16499" s="2">
        <v>42263</v>
      </c>
      <c r="B16499">
        <v>1</v>
      </c>
      <c r="C16499">
        <v>4</v>
      </c>
      <c r="D16499" s="3">
        <v>42263.274018900462</v>
      </c>
      <c r="E16499" s="3">
        <v>42263.384652777779</v>
      </c>
      <c r="F16499" s="9">
        <f t="shared" si="1542"/>
        <v>0.11063387731701368</v>
      </c>
      <c r="G16499" s="11">
        <f t="shared" si="1543"/>
        <v>159.31278333649971</v>
      </c>
      <c r="H16499" t="str">
        <f t="shared" si="1544"/>
        <v>Wednesday</v>
      </c>
      <c r="I16499">
        <f t="shared" si="1545"/>
        <v>2015</v>
      </c>
      <c r="J16499" t="str">
        <f t="shared" si="1546"/>
        <v>2015-09-4</v>
      </c>
      <c r="K16499" t="str">
        <f t="shared" si="1547"/>
        <v>September</v>
      </c>
    </row>
    <row r="16500" spans="1:11" x14ac:dyDescent="0.3">
      <c r="A16500" s="2">
        <v>42263</v>
      </c>
      <c r="B16500">
        <v>1</v>
      </c>
      <c r="C16500">
        <v>3</v>
      </c>
      <c r="D16500" s="3">
        <v>42263.275819560185</v>
      </c>
      <c r="E16500" s="3">
        <v>42263.405833333331</v>
      </c>
      <c r="F16500" s="9">
        <f t="shared" si="1542"/>
        <v>0.1300137731450377</v>
      </c>
      <c r="G16500" s="11">
        <f t="shared" si="1543"/>
        <v>187.21983332885429</v>
      </c>
      <c r="H16500" t="str">
        <f t="shared" si="1544"/>
        <v>Wednesday</v>
      </c>
      <c r="I16500">
        <f t="shared" si="1545"/>
        <v>2015</v>
      </c>
      <c r="J16500" t="str">
        <f t="shared" si="1546"/>
        <v>2015-09-4</v>
      </c>
      <c r="K16500" t="str">
        <f t="shared" si="1547"/>
        <v>September</v>
      </c>
    </row>
    <row r="16501" spans="1:11" x14ac:dyDescent="0.3">
      <c r="A16501" s="2">
        <v>42263</v>
      </c>
      <c r="B16501">
        <v>1</v>
      </c>
      <c r="C16501">
        <v>3</v>
      </c>
      <c r="D16501" s="3">
        <v>42263.284293402779</v>
      </c>
      <c r="E16501" s="3">
        <v>42263.497997685183</v>
      </c>
      <c r="F16501" s="9">
        <f t="shared" si="1542"/>
        <v>0.21370428240334149</v>
      </c>
      <c r="G16501" s="11">
        <f t="shared" si="1543"/>
        <v>307.73416666081175</v>
      </c>
      <c r="H16501" t="str">
        <f t="shared" si="1544"/>
        <v>Wednesday</v>
      </c>
      <c r="I16501">
        <f t="shared" si="1545"/>
        <v>2015</v>
      </c>
      <c r="J16501" t="str">
        <f t="shared" si="1546"/>
        <v>2015-09-4</v>
      </c>
      <c r="K16501" t="str">
        <f t="shared" si="1547"/>
        <v>September</v>
      </c>
    </row>
    <row r="16502" spans="1:11" x14ac:dyDescent="0.3">
      <c r="A16502" s="2">
        <v>42263</v>
      </c>
      <c r="B16502">
        <v>1</v>
      </c>
      <c r="C16502">
        <v>2</v>
      </c>
      <c r="D16502" s="3">
        <v>42263.354759409725</v>
      </c>
      <c r="E16502" s="3">
        <v>42263.854953703703</v>
      </c>
      <c r="F16502" s="9">
        <f t="shared" si="1542"/>
        <v>0.50019429397798376</v>
      </c>
      <c r="G16502" s="11">
        <f t="shared" si="1543"/>
        <v>720.27978332829662</v>
      </c>
      <c r="H16502" t="str">
        <f t="shared" si="1544"/>
        <v>Wednesday</v>
      </c>
      <c r="I16502">
        <f t="shared" si="1545"/>
        <v>2015</v>
      </c>
      <c r="J16502" t="str">
        <f t="shared" si="1546"/>
        <v>2015-09-4</v>
      </c>
      <c r="K16502" t="str">
        <f t="shared" si="1547"/>
        <v>September</v>
      </c>
    </row>
    <row r="16503" spans="1:11" x14ac:dyDescent="0.3">
      <c r="A16503" s="2">
        <v>42263</v>
      </c>
      <c r="B16503">
        <v>0</v>
      </c>
      <c r="C16503">
        <v>4</v>
      </c>
      <c r="D16503" s="3">
        <v>42263.359611145832</v>
      </c>
      <c r="E16503" s="3">
        <v>42263.468159722222</v>
      </c>
      <c r="F16503" s="9">
        <f t="shared" si="1542"/>
        <v>0.10854857639060356</v>
      </c>
      <c r="G16503" s="11">
        <f t="shared" si="1543"/>
        <v>156.30995000246912</v>
      </c>
      <c r="H16503" t="str">
        <f t="shared" si="1544"/>
        <v>Wednesday</v>
      </c>
      <c r="I16503">
        <f t="shared" si="1545"/>
        <v>2015</v>
      </c>
      <c r="J16503" t="str">
        <f t="shared" si="1546"/>
        <v>2015-09-4</v>
      </c>
      <c r="K16503" t="str">
        <f t="shared" si="1547"/>
        <v>September</v>
      </c>
    </row>
    <row r="16504" spans="1:11" x14ac:dyDescent="0.3">
      <c r="A16504" s="2">
        <v>42263</v>
      </c>
      <c r="B16504">
        <v>1</v>
      </c>
      <c r="C16504">
        <v>4</v>
      </c>
      <c r="D16504" s="3">
        <v>42263.364525428238</v>
      </c>
      <c r="E16504" s="3">
        <v>42263.507152777776</v>
      </c>
      <c r="F16504" s="9">
        <f t="shared" si="1542"/>
        <v>0.14262734953808831</v>
      </c>
      <c r="G16504" s="11">
        <f t="shared" si="1543"/>
        <v>205.38338333484717</v>
      </c>
      <c r="H16504" t="str">
        <f t="shared" si="1544"/>
        <v>Wednesday</v>
      </c>
      <c r="I16504">
        <f t="shared" si="1545"/>
        <v>2015</v>
      </c>
      <c r="J16504" t="str">
        <f t="shared" si="1546"/>
        <v>2015-09-4</v>
      </c>
      <c r="K16504" t="str">
        <f t="shared" si="1547"/>
        <v>September</v>
      </c>
    </row>
    <row r="16505" spans="1:11" x14ac:dyDescent="0.3">
      <c r="A16505" s="2">
        <v>42263</v>
      </c>
      <c r="B16505">
        <v>1</v>
      </c>
      <c r="C16505">
        <v>3</v>
      </c>
      <c r="D16505" s="3">
        <v>42263.36949070602</v>
      </c>
      <c r="E16505" s="3">
        <v>42263.851400462961</v>
      </c>
      <c r="F16505" s="9">
        <f t="shared" si="1542"/>
        <v>0.48190975694160443</v>
      </c>
      <c r="G16505" s="11">
        <f t="shared" si="1543"/>
        <v>693.95004999591038</v>
      </c>
      <c r="H16505" t="str">
        <f t="shared" si="1544"/>
        <v>Wednesday</v>
      </c>
      <c r="I16505">
        <f t="shared" si="1545"/>
        <v>2015</v>
      </c>
      <c r="J16505" t="str">
        <f t="shared" si="1546"/>
        <v>2015-09-4</v>
      </c>
      <c r="K16505" t="str">
        <f t="shared" si="1547"/>
        <v>September</v>
      </c>
    </row>
    <row r="16506" spans="1:11" x14ac:dyDescent="0.3">
      <c r="A16506" s="2">
        <v>42263</v>
      </c>
      <c r="B16506">
        <v>0</v>
      </c>
      <c r="C16506">
        <v>3</v>
      </c>
      <c r="D16506" s="3">
        <v>42263.386633715279</v>
      </c>
      <c r="E16506" s="3">
        <v>42263.541562500002</v>
      </c>
      <c r="F16506" s="9">
        <f t="shared" si="1542"/>
        <v>0.15492878472286975</v>
      </c>
      <c r="G16506" s="11">
        <f t="shared" si="1543"/>
        <v>223.09745000093244</v>
      </c>
      <c r="H16506" t="str">
        <f t="shared" si="1544"/>
        <v>Wednesday</v>
      </c>
      <c r="I16506">
        <f t="shared" si="1545"/>
        <v>2015</v>
      </c>
      <c r="J16506" t="str">
        <f t="shared" si="1546"/>
        <v>2015-09-4</v>
      </c>
      <c r="K16506" t="str">
        <f t="shared" si="1547"/>
        <v>September</v>
      </c>
    </row>
    <row r="16507" spans="1:11" x14ac:dyDescent="0.3">
      <c r="A16507" s="2">
        <v>42263</v>
      </c>
      <c r="B16507">
        <v>0</v>
      </c>
      <c r="C16507">
        <v>3</v>
      </c>
      <c r="D16507" s="3">
        <v>42263.399148182871</v>
      </c>
      <c r="E16507" s="3">
        <v>42264.042210648149</v>
      </c>
      <c r="F16507" s="9">
        <f t="shared" si="1542"/>
        <v>0.64306246527848998</v>
      </c>
      <c r="G16507" s="11">
        <f t="shared" si="1543"/>
        <v>926.00995000102557</v>
      </c>
      <c r="H16507" t="str">
        <f t="shared" si="1544"/>
        <v>Wednesday</v>
      </c>
      <c r="I16507">
        <f t="shared" si="1545"/>
        <v>2015</v>
      </c>
      <c r="J16507" t="str">
        <f t="shared" si="1546"/>
        <v>2015-09-4</v>
      </c>
      <c r="K16507" t="str">
        <f t="shared" si="1547"/>
        <v>September</v>
      </c>
    </row>
    <row r="16508" spans="1:11" x14ac:dyDescent="0.3">
      <c r="A16508" s="2">
        <v>42263</v>
      </c>
      <c r="B16508">
        <v>0</v>
      </c>
      <c r="C16508">
        <v>3</v>
      </c>
      <c r="D16508" s="3">
        <v>42263.405529282405</v>
      </c>
      <c r="E16508" s="3">
        <v>42263.807800925926</v>
      </c>
      <c r="F16508" s="9">
        <f t="shared" si="1542"/>
        <v>0.40227164352108957</v>
      </c>
      <c r="G16508" s="11">
        <f t="shared" si="1543"/>
        <v>579.27116667036898</v>
      </c>
      <c r="H16508" t="str">
        <f t="shared" si="1544"/>
        <v>Wednesday</v>
      </c>
      <c r="I16508">
        <f t="shared" si="1545"/>
        <v>2015</v>
      </c>
      <c r="J16508" t="str">
        <f t="shared" si="1546"/>
        <v>2015-09-4</v>
      </c>
      <c r="K16508" t="str">
        <f t="shared" si="1547"/>
        <v>September</v>
      </c>
    </row>
    <row r="16509" spans="1:11" x14ac:dyDescent="0.3">
      <c r="A16509" s="2">
        <v>42263</v>
      </c>
      <c r="B16509">
        <v>0</v>
      </c>
      <c r="C16509">
        <v>3</v>
      </c>
      <c r="D16509" s="3">
        <v>42263.418091863423</v>
      </c>
      <c r="E16509" s="3">
        <v>42263.58834490741</v>
      </c>
      <c r="F16509" s="9">
        <f t="shared" si="1542"/>
        <v>0.17025304398703156</v>
      </c>
      <c r="G16509" s="11">
        <f t="shared" si="1543"/>
        <v>245.16438334132545</v>
      </c>
      <c r="H16509" t="str">
        <f t="shared" si="1544"/>
        <v>Wednesday</v>
      </c>
      <c r="I16509">
        <f t="shared" si="1545"/>
        <v>2015</v>
      </c>
      <c r="J16509" t="str">
        <f t="shared" si="1546"/>
        <v>2015-09-4</v>
      </c>
      <c r="K16509" t="str">
        <f t="shared" si="1547"/>
        <v>September</v>
      </c>
    </row>
    <row r="16510" spans="1:11" x14ac:dyDescent="0.3">
      <c r="A16510" s="2">
        <v>42263</v>
      </c>
      <c r="B16510">
        <v>1</v>
      </c>
      <c r="C16510">
        <v>2</v>
      </c>
      <c r="D16510" s="3">
        <v>42263.425626041666</v>
      </c>
      <c r="E16510" s="3">
        <v>42264.470775462964</v>
      </c>
      <c r="F16510" s="9">
        <f t="shared" si="1542"/>
        <v>1.0451494212975376</v>
      </c>
      <c r="G16510" s="11">
        <f t="shared" si="1543"/>
        <v>1505.0151666684542</v>
      </c>
      <c r="H16510" t="str">
        <f t="shared" si="1544"/>
        <v>Wednesday</v>
      </c>
      <c r="I16510">
        <f t="shared" si="1545"/>
        <v>2015</v>
      </c>
      <c r="J16510" t="str">
        <f t="shared" si="1546"/>
        <v>2015-09-4</v>
      </c>
      <c r="K16510" t="str">
        <f t="shared" si="1547"/>
        <v>September</v>
      </c>
    </row>
    <row r="16511" spans="1:11" x14ac:dyDescent="0.3">
      <c r="A16511" s="2">
        <v>42263</v>
      </c>
      <c r="B16511">
        <v>1</v>
      </c>
      <c r="C16511">
        <v>3</v>
      </c>
      <c r="D16511" s="3">
        <v>42263.428921956016</v>
      </c>
      <c r="E16511" s="3">
        <v>42263.680069444446</v>
      </c>
      <c r="F16511" s="9">
        <f t="shared" si="1542"/>
        <v>0.25114748843043344</v>
      </c>
      <c r="G16511" s="11">
        <f t="shared" si="1543"/>
        <v>361.65238333982415</v>
      </c>
      <c r="H16511" t="str">
        <f t="shared" si="1544"/>
        <v>Wednesday</v>
      </c>
      <c r="I16511">
        <f t="shared" si="1545"/>
        <v>2015</v>
      </c>
      <c r="J16511" t="str">
        <f t="shared" si="1546"/>
        <v>2015-09-4</v>
      </c>
      <c r="K16511" t="str">
        <f t="shared" si="1547"/>
        <v>September</v>
      </c>
    </row>
    <row r="16512" spans="1:11" x14ac:dyDescent="0.3">
      <c r="A16512" s="2">
        <v>42263</v>
      </c>
      <c r="B16512">
        <v>1</v>
      </c>
      <c r="C16512">
        <v>3</v>
      </c>
      <c r="D16512" s="3">
        <v>42263.43946952546</v>
      </c>
      <c r="E16512" s="3">
        <v>42263.746689814812</v>
      </c>
      <c r="F16512" s="9">
        <f t="shared" si="1542"/>
        <v>0.30722028935269918</v>
      </c>
      <c r="G16512" s="11">
        <f t="shared" si="1543"/>
        <v>442.39721666788682</v>
      </c>
      <c r="H16512" t="str">
        <f t="shared" si="1544"/>
        <v>Wednesday</v>
      </c>
      <c r="I16512">
        <f t="shared" si="1545"/>
        <v>2015</v>
      </c>
      <c r="J16512" t="str">
        <f t="shared" si="1546"/>
        <v>2015-09-4</v>
      </c>
      <c r="K16512" t="str">
        <f t="shared" si="1547"/>
        <v>September</v>
      </c>
    </row>
    <row r="16513" spans="1:11" x14ac:dyDescent="0.3">
      <c r="A16513" s="2">
        <v>42263</v>
      </c>
      <c r="B16513">
        <v>1</v>
      </c>
      <c r="C16513">
        <v>3</v>
      </c>
      <c r="D16513" s="3">
        <v>42263.505030439817</v>
      </c>
      <c r="E16513" s="3">
        <v>42263.715277777781</v>
      </c>
      <c r="F16513" s="9">
        <f t="shared" si="1542"/>
        <v>0.2102473379636649</v>
      </c>
      <c r="G16513" s="11">
        <f t="shared" si="1543"/>
        <v>302.75616666767746</v>
      </c>
      <c r="H16513" t="str">
        <f t="shared" si="1544"/>
        <v>Wednesday</v>
      </c>
      <c r="I16513">
        <f t="shared" si="1545"/>
        <v>2015</v>
      </c>
      <c r="J16513" t="str">
        <f t="shared" si="1546"/>
        <v>2015-09-4</v>
      </c>
      <c r="K16513" t="str">
        <f t="shared" si="1547"/>
        <v>September</v>
      </c>
    </row>
    <row r="16514" spans="1:11" x14ac:dyDescent="0.3">
      <c r="A16514" s="2">
        <v>42263</v>
      </c>
      <c r="B16514">
        <v>0</v>
      </c>
      <c r="C16514">
        <v>2</v>
      </c>
      <c r="D16514" s="3">
        <v>42263.561085034722</v>
      </c>
      <c r="E16514" s="3">
        <v>42263.98300925926</v>
      </c>
      <c r="F16514" s="9">
        <f t="shared" si="1542"/>
        <v>0.42192422453808831</v>
      </c>
      <c r="G16514" s="11">
        <f t="shared" si="1543"/>
        <v>607.57088333484717</v>
      </c>
      <c r="H16514" t="str">
        <f t="shared" si="1544"/>
        <v>Wednesday</v>
      </c>
      <c r="I16514">
        <f t="shared" si="1545"/>
        <v>2015</v>
      </c>
      <c r="J16514" t="str">
        <f t="shared" si="1546"/>
        <v>2015-09-4</v>
      </c>
      <c r="K16514" t="str">
        <f t="shared" si="1547"/>
        <v>September</v>
      </c>
    </row>
    <row r="16515" spans="1:11" x14ac:dyDescent="0.3">
      <c r="A16515" s="2">
        <v>42263</v>
      </c>
      <c r="B16515">
        <v>0</v>
      </c>
      <c r="C16515">
        <v>2</v>
      </c>
      <c r="D16515" s="3">
        <v>42263.566008715279</v>
      </c>
      <c r="E16515" s="3">
        <v>42264.849050925928</v>
      </c>
      <c r="F16515" s="9">
        <f t="shared" ref="F16515:F16578" si="1548">E16515-D16515</f>
        <v>1.2830422106490005</v>
      </c>
      <c r="G16515" s="11">
        <f t="shared" ref="G16515:G16578" si="1549">F16515*1440</f>
        <v>1847.5807833345607</v>
      </c>
      <c r="H16515" t="str">
        <f t="shared" ref="H16515:H16578" si="1550">TEXT(A16515,"dddd")</f>
        <v>Wednesday</v>
      </c>
      <c r="I16515">
        <f t="shared" ref="I16515:I16578" si="1551">YEAR(A16515)</f>
        <v>2015</v>
      </c>
      <c r="J16515" t="str">
        <f t="shared" ref="J16515:J16578" si="1552">I16515&amp;"-"&amp;TEXT(A16515,"mm")&amp;"-"&amp;WEEKDAY(A16515)</f>
        <v>2015-09-4</v>
      </c>
      <c r="K16515" t="str">
        <f t="shared" ref="K16515:K16578" si="1553">TEXT(A16515,"mmmm")</f>
        <v>September</v>
      </c>
    </row>
    <row r="16516" spans="1:11" x14ac:dyDescent="0.3">
      <c r="A16516" s="2">
        <v>42263</v>
      </c>
      <c r="B16516">
        <v>0</v>
      </c>
      <c r="C16516">
        <v>4</v>
      </c>
      <c r="D16516" s="3">
        <v>42263.589946412038</v>
      </c>
      <c r="E16516" s="3">
        <v>42263.80395833333</v>
      </c>
      <c r="F16516" s="9">
        <f t="shared" si="1548"/>
        <v>0.21401192129269475</v>
      </c>
      <c r="G16516" s="11">
        <f t="shared" si="1549"/>
        <v>308.17716666148044</v>
      </c>
      <c r="H16516" t="str">
        <f t="shared" si="1550"/>
        <v>Wednesday</v>
      </c>
      <c r="I16516">
        <f t="shared" si="1551"/>
        <v>2015</v>
      </c>
      <c r="J16516" t="str">
        <f t="shared" si="1552"/>
        <v>2015-09-4</v>
      </c>
      <c r="K16516" t="str">
        <f t="shared" si="1553"/>
        <v>September</v>
      </c>
    </row>
    <row r="16517" spans="1:11" x14ac:dyDescent="0.3">
      <c r="A16517" s="2">
        <v>42263</v>
      </c>
      <c r="B16517">
        <v>0</v>
      </c>
      <c r="C16517">
        <v>4</v>
      </c>
      <c r="D16517" s="3">
        <v>42263.704266817127</v>
      </c>
      <c r="E16517" s="3">
        <v>42263.790300925924</v>
      </c>
      <c r="F16517" s="9">
        <f t="shared" si="1548"/>
        <v>8.6034108797321096E-2</v>
      </c>
      <c r="G16517" s="11">
        <f t="shared" si="1549"/>
        <v>123.88911666814238</v>
      </c>
      <c r="H16517" t="str">
        <f t="shared" si="1550"/>
        <v>Wednesday</v>
      </c>
      <c r="I16517">
        <f t="shared" si="1551"/>
        <v>2015</v>
      </c>
      <c r="J16517" t="str">
        <f t="shared" si="1552"/>
        <v>2015-09-4</v>
      </c>
      <c r="K16517" t="str">
        <f t="shared" si="1553"/>
        <v>September</v>
      </c>
    </row>
    <row r="16518" spans="1:11" x14ac:dyDescent="0.3">
      <c r="A16518" s="2">
        <v>42263</v>
      </c>
      <c r="B16518">
        <v>1</v>
      </c>
      <c r="C16518">
        <v>3</v>
      </c>
      <c r="D16518" s="3">
        <v>42263.707831516207</v>
      </c>
      <c r="E16518" s="3">
        <v>42263.847025462965</v>
      </c>
      <c r="F16518" s="9">
        <f t="shared" si="1548"/>
        <v>0.13919394675758667</v>
      </c>
      <c r="G16518" s="11">
        <f t="shared" si="1549"/>
        <v>200.43928333092481</v>
      </c>
      <c r="H16518" t="str">
        <f t="shared" si="1550"/>
        <v>Wednesday</v>
      </c>
      <c r="I16518">
        <f t="shared" si="1551"/>
        <v>2015</v>
      </c>
      <c r="J16518" t="str">
        <f t="shared" si="1552"/>
        <v>2015-09-4</v>
      </c>
      <c r="K16518" t="str">
        <f t="shared" si="1553"/>
        <v>September</v>
      </c>
    </row>
    <row r="16519" spans="1:11" x14ac:dyDescent="0.3">
      <c r="A16519" s="2">
        <v>42263</v>
      </c>
      <c r="B16519">
        <v>0</v>
      </c>
      <c r="C16519">
        <v>4</v>
      </c>
      <c r="D16519" s="3">
        <v>42263.714891238429</v>
      </c>
      <c r="E16519" s="3">
        <v>42263.827118055553</v>
      </c>
      <c r="F16519" s="9">
        <f t="shared" si="1548"/>
        <v>0.11222681712388294</v>
      </c>
      <c r="G16519" s="11">
        <f t="shared" si="1549"/>
        <v>161.60661665839143</v>
      </c>
      <c r="H16519" t="str">
        <f t="shared" si="1550"/>
        <v>Wednesday</v>
      </c>
      <c r="I16519">
        <f t="shared" si="1551"/>
        <v>2015</v>
      </c>
      <c r="J16519" t="str">
        <f t="shared" si="1552"/>
        <v>2015-09-4</v>
      </c>
      <c r="K16519" t="str">
        <f t="shared" si="1553"/>
        <v>September</v>
      </c>
    </row>
    <row r="16520" spans="1:11" x14ac:dyDescent="0.3">
      <c r="A16520" s="2">
        <v>42263</v>
      </c>
      <c r="B16520">
        <v>1</v>
      </c>
      <c r="C16520">
        <v>3</v>
      </c>
      <c r="D16520" s="3">
        <v>42263.717322187498</v>
      </c>
      <c r="E16520" s="3">
        <v>42263.869872685187</v>
      </c>
      <c r="F16520" s="9">
        <f t="shared" si="1548"/>
        <v>0.15255049768893514</v>
      </c>
      <c r="G16520" s="11">
        <f t="shared" si="1549"/>
        <v>219.6727166720666</v>
      </c>
      <c r="H16520" t="str">
        <f t="shared" si="1550"/>
        <v>Wednesday</v>
      </c>
      <c r="I16520">
        <f t="shared" si="1551"/>
        <v>2015</v>
      </c>
      <c r="J16520" t="str">
        <f t="shared" si="1552"/>
        <v>2015-09-4</v>
      </c>
      <c r="K16520" t="str">
        <f t="shared" si="1553"/>
        <v>September</v>
      </c>
    </row>
    <row r="16521" spans="1:11" x14ac:dyDescent="0.3">
      <c r="A16521" s="2">
        <v>42263</v>
      </c>
      <c r="B16521">
        <v>1</v>
      </c>
      <c r="C16521">
        <v>4</v>
      </c>
      <c r="D16521" s="3">
        <v>42263.789075312503</v>
      </c>
      <c r="E16521" s="3">
        <v>42264.629756944443</v>
      </c>
      <c r="F16521" s="9">
        <f t="shared" si="1548"/>
        <v>0.84068163194024237</v>
      </c>
      <c r="G16521" s="11">
        <f t="shared" si="1549"/>
        <v>1210.581549993949</v>
      </c>
      <c r="H16521" t="str">
        <f t="shared" si="1550"/>
        <v>Wednesday</v>
      </c>
      <c r="I16521">
        <f t="shared" si="1551"/>
        <v>2015</v>
      </c>
      <c r="J16521" t="str">
        <f t="shared" si="1552"/>
        <v>2015-09-4</v>
      </c>
      <c r="K16521" t="str">
        <f t="shared" si="1553"/>
        <v>September</v>
      </c>
    </row>
    <row r="16522" spans="1:11" x14ac:dyDescent="0.3">
      <c r="A16522" s="2">
        <v>42263</v>
      </c>
      <c r="B16522">
        <v>1</v>
      </c>
      <c r="C16522">
        <v>3</v>
      </c>
      <c r="D16522" s="3">
        <v>42263.800903206022</v>
      </c>
      <c r="E16522" s="3">
        <v>42264.325439814813</v>
      </c>
      <c r="F16522" s="9">
        <f t="shared" si="1548"/>
        <v>0.5245366087910952</v>
      </c>
      <c r="G16522" s="11">
        <f t="shared" si="1549"/>
        <v>755.33271665917709</v>
      </c>
      <c r="H16522" t="str">
        <f t="shared" si="1550"/>
        <v>Wednesday</v>
      </c>
      <c r="I16522">
        <f t="shared" si="1551"/>
        <v>2015</v>
      </c>
      <c r="J16522" t="str">
        <f t="shared" si="1552"/>
        <v>2015-09-4</v>
      </c>
      <c r="K16522" t="str">
        <f t="shared" si="1553"/>
        <v>September</v>
      </c>
    </row>
    <row r="16523" spans="1:11" x14ac:dyDescent="0.3">
      <c r="A16523" s="2">
        <v>42263</v>
      </c>
      <c r="B16523">
        <v>1</v>
      </c>
      <c r="C16523">
        <v>3</v>
      </c>
      <c r="D16523" s="3">
        <v>42263.815593171297</v>
      </c>
      <c r="E16523" s="3">
        <v>42264.435034722221</v>
      </c>
      <c r="F16523" s="9">
        <f t="shared" si="1548"/>
        <v>0.61944155092351139</v>
      </c>
      <c r="G16523" s="11">
        <f t="shared" si="1549"/>
        <v>891.9958333298564</v>
      </c>
      <c r="H16523" t="str">
        <f t="shared" si="1550"/>
        <v>Wednesday</v>
      </c>
      <c r="I16523">
        <f t="shared" si="1551"/>
        <v>2015</v>
      </c>
      <c r="J16523" t="str">
        <f t="shared" si="1552"/>
        <v>2015-09-4</v>
      </c>
      <c r="K16523" t="str">
        <f t="shared" si="1553"/>
        <v>September</v>
      </c>
    </row>
    <row r="16524" spans="1:11" x14ac:dyDescent="0.3">
      <c r="A16524" s="2">
        <v>42263</v>
      </c>
      <c r="B16524">
        <v>0</v>
      </c>
      <c r="C16524">
        <v>4</v>
      </c>
      <c r="D16524" s="3">
        <v>42263.818560497682</v>
      </c>
      <c r="E16524" s="3">
        <v>42263.906701388885</v>
      </c>
      <c r="F16524" s="9">
        <f t="shared" si="1548"/>
        <v>8.8140891202783678E-2</v>
      </c>
      <c r="G16524" s="11">
        <f t="shared" si="1549"/>
        <v>126.9228833320085</v>
      </c>
      <c r="H16524" t="str">
        <f t="shared" si="1550"/>
        <v>Wednesday</v>
      </c>
      <c r="I16524">
        <f t="shared" si="1551"/>
        <v>2015</v>
      </c>
      <c r="J16524" t="str">
        <f t="shared" si="1552"/>
        <v>2015-09-4</v>
      </c>
      <c r="K16524" t="str">
        <f t="shared" si="1553"/>
        <v>September</v>
      </c>
    </row>
    <row r="16525" spans="1:11" x14ac:dyDescent="0.3">
      <c r="A16525" s="2">
        <v>42263</v>
      </c>
      <c r="B16525">
        <v>0</v>
      </c>
      <c r="C16525">
        <v>4</v>
      </c>
      <c r="D16525" s="3">
        <v>42263.824969444446</v>
      </c>
      <c r="E16525" s="3">
        <v>42263.96597222222</v>
      </c>
      <c r="F16525" s="9">
        <f t="shared" si="1548"/>
        <v>0.14100277777470183</v>
      </c>
      <c r="G16525" s="11">
        <f t="shared" si="1549"/>
        <v>203.04399999557063</v>
      </c>
      <c r="H16525" t="str">
        <f t="shared" si="1550"/>
        <v>Wednesday</v>
      </c>
      <c r="I16525">
        <f t="shared" si="1551"/>
        <v>2015</v>
      </c>
      <c r="J16525" t="str">
        <f t="shared" si="1552"/>
        <v>2015-09-4</v>
      </c>
      <c r="K16525" t="str">
        <f t="shared" si="1553"/>
        <v>September</v>
      </c>
    </row>
    <row r="16526" spans="1:11" x14ac:dyDescent="0.3">
      <c r="A16526" s="2">
        <v>42263</v>
      </c>
      <c r="B16526">
        <v>1</v>
      </c>
      <c r="C16526">
        <v>3</v>
      </c>
      <c r="D16526" s="3">
        <v>42263.830356979168</v>
      </c>
      <c r="E16526" s="3">
        <v>42263.939953703702</v>
      </c>
      <c r="F16526" s="9">
        <f t="shared" si="1548"/>
        <v>0.10959672453464009</v>
      </c>
      <c r="G16526" s="11">
        <f t="shared" si="1549"/>
        <v>157.81928332988173</v>
      </c>
      <c r="H16526" t="str">
        <f t="shared" si="1550"/>
        <v>Wednesday</v>
      </c>
      <c r="I16526">
        <f t="shared" si="1551"/>
        <v>2015</v>
      </c>
      <c r="J16526" t="str">
        <f t="shared" si="1552"/>
        <v>2015-09-4</v>
      </c>
      <c r="K16526" t="str">
        <f t="shared" si="1553"/>
        <v>September</v>
      </c>
    </row>
    <row r="16527" spans="1:11" x14ac:dyDescent="0.3">
      <c r="A16527" s="2">
        <v>42263</v>
      </c>
      <c r="B16527">
        <v>0</v>
      </c>
      <c r="C16527">
        <v>3</v>
      </c>
      <c r="D16527" s="3">
        <v>42263.832235266207</v>
      </c>
      <c r="E16527" s="3">
        <v>42263.928622685184</v>
      </c>
      <c r="F16527" s="9">
        <f t="shared" si="1548"/>
        <v>9.6387418976519257E-2</v>
      </c>
      <c r="G16527" s="11">
        <f t="shared" si="1549"/>
        <v>138.79788332618773</v>
      </c>
      <c r="H16527" t="str">
        <f t="shared" si="1550"/>
        <v>Wednesday</v>
      </c>
      <c r="I16527">
        <f t="shared" si="1551"/>
        <v>2015</v>
      </c>
      <c r="J16527" t="str">
        <f t="shared" si="1552"/>
        <v>2015-09-4</v>
      </c>
      <c r="K16527" t="str">
        <f t="shared" si="1553"/>
        <v>September</v>
      </c>
    </row>
    <row r="16528" spans="1:11" x14ac:dyDescent="0.3">
      <c r="A16528" s="2">
        <v>42263</v>
      </c>
      <c r="B16528">
        <v>0</v>
      </c>
      <c r="C16528">
        <v>4</v>
      </c>
      <c r="D16528" s="3">
        <v>42263.837934027775</v>
      </c>
      <c r="E16528" s="3">
        <v>42264.2737037037</v>
      </c>
      <c r="F16528" s="9">
        <f t="shared" si="1548"/>
        <v>0.43576967592525762</v>
      </c>
      <c r="G16528" s="11">
        <f t="shared" si="1549"/>
        <v>627.50833333237097</v>
      </c>
      <c r="H16528" t="str">
        <f t="shared" si="1550"/>
        <v>Wednesday</v>
      </c>
      <c r="I16528">
        <f t="shared" si="1551"/>
        <v>2015</v>
      </c>
      <c r="J16528" t="str">
        <f t="shared" si="1552"/>
        <v>2015-09-4</v>
      </c>
      <c r="K16528" t="str">
        <f t="shared" si="1553"/>
        <v>September</v>
      </c>
    </row>
    <row r="16529" spans="1:11" x14ac:dyDescent="0.3">
      <c r="A16529" s="2">
        <v>42263</v>
      </c>
      <c r="B16529">
        <v>1</v>
      </c>
      <c r="C16529">
        <v>3</v>
      </c>
      <c r="D16529" s="3">
        <v>42263.84019008102</v>
      </c>
      <c r="E16529" s="3">
        <v>42263.965775462966</v>
      </c>
      <c r="F16529" s="9">
        <f t="shared" si="1548"/>
        <v>0.12558538194571156</v>
      </c>
      <c r="G16529" s="11">
        <f t="shared" si="1549"/>
        <v>180.84295000182465</v>
      </c>
      <c r="H16529" t="str">
        <f t="shared" si="1550"/>
        <v>Wednesday</v>
      </c>
      <c r="I16529">
        <f t="shared" si="1551"/>
        <v>2015</v>
      </c>
      <c r="J16529" t="str">
        <f t="shared" si="1552"/>
        <v>2015-09-4</v>
      </c>
      <c r="K16529" t="str">
        <f t="shared" si="1553"/>
        <v>September</v>
      </c>
    </row>
    <row r="16530" spans="1:11" x14ac:dyDescent="0.3">
      <c r="A16530" s="2">
        <v>42263</v>
      </c>
      <c r="B16530">
        <v>0</v>
      </c>
      <c r="C16530">
        <v>4</v>
      </c>
      <c r="D16530" s="3">
        <v>42263.864269560188</v>
      </c>
      <c r="E16530" s="3">
        <v>42264.459537037037</v>
      </c>
      <c r="F16530" s="9">
        <f t="shared" si="1548"/>
        <v>0.59526747684867587</v>
      </c>
      <c r="G16530" s="11">
        <f t="shared" si="1549"/>
        <v>857.18516666209325</v>
      </c>
      <c r="H16530" t="str">
        <f t="shared" si="1550"/>
        <v>Wednesday</v>
      </c>
      <c r="I16530">
        <f t="shared" si="1551"/>
        <v>2015</v>
      </c>
      <c r="J16530" t="str">
        <f t="shared" si="1552"/>
        <v>2015-09-4</v>
      </c>
      <c r="K16530" t="str">
        <f t="shared" si="1553"/>
        <v>September</v>
      </c>
    </row>
    <row r="16531" spans="1:11" x14ac:dyDescent="0.3">
      <c r="A16531" s="2">
        <v>42263</v>
      </c>
      <c r="B16531">
        <v>1</v>
      </c>
      <c r="C16531">
        <v>4</v>
      </c>
      <c r="D16531" s="3">
        <v>42263.866981516207</v>
      </c>
      <c r="E16531" s="3">
        <v>42265.800636574073</v>
      </c>
      <c r="F16531" s="9">
        <f t="shared" si="1548"/>
        <v>1.9336550578664173</v>
      </c>
      <c r="G16531" s="11">
        <f t="shared" si="1549"/>
        <v>2784.463283327641</v>
      </c>
      <c r="H16531" t="str">
        <f t="shared" si="1550"/>
        <v>Wednesday</v>
      </c>
      <c r="I16531">
        <f t="shared" si="1551"/>
        <v>2015</v>
      </c>
      <c r="J16531" t="str">
        <f t="shared" si="1552"/>
        <v>2015-09-4</v>
      </c>
      <c r="K16531" t="str">
        <f t="shared" si="1553"/>
        <v>September</v>
      </c>
    </row>
    <row r="16532" spans="1:11" x14ac:dyDescent="0.3">
      <c r="A16532" s="2">
        <v>42263</v>
      </c>
      <c r="B16532">
        <v>1</v>
      </c>
      <c r="C16532">
        <v>3</v>
      </c>
      <c r="D16532" s="3">
        <v>42263.876815856478</v>
      </c>
      <c r="E16532" s="3">
        <v>42264.105416666665</v>
      </c>
      <c r="F16532" s="9">
        <f t="shared" si="1548"/>
        <v>0.2286008101873449</v>
      </c>
      <c r="G16532" s="11">
        <f t="shared" si="1549"/>
        <v>329.18516666977666</v>
      </c>
      <c r="H16532" t="str">
        <f t="shared" si="1550"/>
        <v>Wednesday</v>
      </c>
      <c r="I16532">
        <f t="shared" si="1551"/>
        <v>2015</v>
      </c>
      <c r="J16532" t="str">
        <f t="shared" si="1552"/>
        <v>2015-09-4</v>
      </c>
      <c r="K16532" t="str">
        <f t="shared" si="1553"/>
        <v>September</v>
      </c>
    </row>
    <row r="16533" spans="1:11" x14ac:dyDescent="0.3">
      <c r="A16533" s="2">
        <v>42263</v>
      </c>
      <c r="B16533">
        <v>0</v>
      </c>
      <c r="C16533">
        <v>1</v>
      </c>
      <c r="D16533" s="3">
        <v>42263.885574537038</v>
      </c>
      <c r="E16533" s="3">
        <v>42263.990127314813</v>
      </c>
      <c r="F16533" s="9">
        <f t="shared" si="1548"/>
        <v>0.10455277777509764</v>
      </c>
      <c r="G16533" s="11">
        <f t="shared" si="1549"/>
        <v>150.5559999961406</v>
      </c>
      <c r="H16533" t="str">
        <f t="shared" si="1550"/>
        <v>Wednesday</v>
      </c>
      <c r="I16533">
        <f t="shared" si="1551"/>
        <v>2015</v>
      </c>
      <c r="J16533" t="str">
        <f t="shared" si="1552"/>
        <v>2015-09-4</v>
      </c>
      <c r="K16533" t="str">
        <f t="shared" si="1553"/>
        <v>September</v>
      </c>
    </row>
    <row r="16534" spans="1:11" x14ac:dyDescent="0.3">
      <c r="A16534" s="2">
        <v>42263</v>
      </c>
      <c r="B16534">
        <v>1</v>
      </c>
      <c r="C16534">
        <v>3</v>
      </c>
      <c r="D16534" s="3">
        <v>42263.896647141206</v>
      </c>
      <c r="E16534" s="3">
        <v>42264.338738425926</v>
      </c>
      <c r="F16534" s="9">
        <f t="shared" si="1548"/>
        <v>0.44209128471993608</v>
      </c>
      <c r="G16534" s="11">
        <f t="shared" si="1549"/>
        <v>636.61144999670796</v>
      </c>
      <c r="H16534" t="str">
        <f t="shared" si="1550"/>
        <v>Wednesday</v>
      </c>
      <c r="I16534">
        <f t="shared" si="1551"/>
        <v>2015</v>
      </c>
      <c r="J16534" t="str">
        <f t="shared" si="1552"/>
        <v>2015-09-4</v>
      </c>
      <c r="K16534" t="str">
        <f t="shared" si="1553"/>
        <v>September</v>
      </c>
    </row>
    <row r="16535" spans="1:11" x14ac:dyDescent="0.3">
      <c r="A16535" s="2">
        <v>42263</v>
      </c>
      <c r="B16535">
        <v>0</v>
      </c>
      <c r="C16535">
        <v>4</v>
      </c>
      <c r="D16535" s="3">
        <v>42263.901404629629</v>
      </c>
      <c r="E16535" s="3">
        <v>42263.958518518521</v>
      </c>
      <c r="F16535" s="9">
        <f t="shared" si="1548"/>
        <v>5.7113888891763054E-2</v>
      </c>
      <c r="G16535" s="11">
        <f t="shared" si="1549"/>
        <v>82.244000004138798</v>
      </c>
      <c r="H16535" t="str">
        <f t="shared" si="1550"/>
        <v>Wednesday</v>
      </c>
      <c r="I16535">
        <f t="shared" si="1551"/>
        <v>2015</v>
      </c>
      <c r="J16535" t="str">
        <f t="shared" si="1552"/>
        <v>2015-09-4</v>
      </c>
      <c r="K16535" t="str">
        <f t="shared" si="1553"/>
        <v>September</v>
      </c>
    </row>
    <row r="16536" spans="1:11" x14ac:dyDescent="0.3">
      <c r="A16536" s="2">
        <v>42263</v>
      </c>
      <c r="B16536">
        <v>0</v>
      </c>
      <c r="C16536">
        <v>3</v>
      </c>
      <c r="D16536" s="3">
        <v>42263.922583368054</v>
      </c>
      <c r="E16536" s="3">
        <v>42263.979560185187</v>
      </c>
      <c r="F16536" s="9">
        <f t="shared" si="1548"/>
        <v>5.697681713354541E-2</v>
      </c>
      <c r="G16536" s="11">
        <f t="shared" si="1549"/>
        <v>82.04661667230539</v>
      </c>
      <c r="H16536" t="str">
        <f t="shared" si="1550"/>
        <v>Wednesday</v>
      </c>
      <c r="I16536">
        <f t="shared" si="1551"/>
        <v>2015</v>
      </c>
      <c r="J16536" t="str">
        <f t="shared" si="1552"/>
        <v>2015-09-4</v>
      </c>
      <c r="K16536" t="str">
        <f t="shared" si="1553"/>
        <v>September</v>
      </c>
    </row>
    <row r="16537" spans="1:11" x14ac:dyDescent="0.3">
      <c r="A16537" s="2">
        <v>42263</v>
      </c>
      <c r="B16537">
        <v>0</v>
      </c>
      <c r="C16537">
        <v>3</v>
      </c>
      <c r="D16537" s="3">
        <v>42263.933520335646</v>
      </c>
      <c r="E16537" s="3">
        <v>42264.833333333336</v>
      </c>
      <c r="F16537" s="9">
        <f t="shared" si="1548"/>
        <v>0.8998129976898781</v>
      </c>
      <c r="G16537" s="11">
        <f t="shared" si="1549"/>
        <v>1295.7307166734245</v>
      </c>
      <c r="H16537" t="str">
        <f t="shared" si="1550"/>
        <v>Wednesday</v>
      </c>
      <c r="I16537">
        <f t="shared" si="1551"/>
        <v>2015</v>
      </c>
      <c r="J16537" t="str">
        <f t="shared" si="1552"/>
        <v>2015-09-4</v>
      </c>
      <c r="K16537" t="str">
        <f t="shared" si="1553"/>
        <v>September</v>
      </c>
    </row>
    <row r="16538" spans="1:11" x14ac:dyDescent="0.3">
      <c r="A16538" s="2">
        <v>42263</v>
      </c>
      <c r="B16538">
        <v>0</v>
      </c>
      <c r="C16538">
        <v>3</v>
      </c>
      <c r="D16538" s="3">
        <v>42263.940366053241</v>
      </c>
      <c r="E16538" s="3">
        <v>42264.265729166669</v>
      </c>
      <c r="F16538" s="9">
        <f t="shared" si="1548"/>
        <v>0.32536311342846602</v>
      </c>
      <c r="G16538" s="11">
        <f t="shared" si="1549"/>
        <v>468.52288333699107</v>
      </c>
      <c r="H16538" t="str">
        <f t="shared" si="1550"/>
        <v>Wednesday</v>
      </c>
      <c r="I16538">
        <f t="shared" si="1551"/>
        <v>2015</v>
      </c>
      <c r="J16538" t="str">
        <f t="shared" si="1552"/>
        <v>2015-09-4</v>
      </c>
      <c r="K16538" t="str">
        <f t="shared" si="1553"/>
        <v>September</v>
      </c>
    </row>
    <row r="16539" spans="1:11" x14ac:dyDescent="0.3">
      <c r="A16539" s="2">
        <v>42263</v>
      </c>
      <c r="B16539">
        <v>0</v>
      </c>
      <c r="C16539">
        <v>3</v>
      </c>
      <c r="D16539" s="3">
        <v>42263.951113113428</v>
      </c>
      <c r="E16539" s="3">
        <v>42264.439722222225</v>
      </c>
      <c r="F16539" s="9">
        <f t="shared" si="1548"/>
        <v>0.48860910879739095</v>
      </c>
      <c r="G16539" s="11">
        <f t="shared" si="1549"/>
        <v>703.59711666824296</v>
      </c>
      <c r="H16539" t="str">
        <f t="shared" si="1550"/>
        <v>Wednesday</v>
      </c>
      <c r="I16539">
        <f t="shared" si="1551"/>
        <v>2015</v>
      </c>
      <c r="J16539" t="str">
        <f t="shared" si="1552"/>
        <v>2015-09-4</v>
      </c>
      <c r="K16539" t="str">
        <f t="shared" si="1553"/>
        <v>September</v>
      </c>
    </row>
    <row r="16540" spans="1:11" x14ac:dyDescent="0.3">
      <c r="A16540" s="2">
        <v>42263</v>
      </c>
      <c r="B16540">
        <v>0</v>
      </c>
      <c r="C16540">
        <v>3</v>
      </c>
      <c r="D16540" s="3">
        <v>42263.966290509263</v>
      </c>
      <c r="E16540" s="3">
        <v>42264.265011574076</v>
      </c>
      <c r="F16540" s="9">
        <f t="shared" si="1548"/>
        <v>0.29872106481343508</v>
      </c>
      <c r="G16540" s="11">
        <f t="shared" si="1549"/>
        <v>430.15833333134651</v>
      </c>
      <c r="H16540" t="str">
        <f t="shared" si="1550"/>
        <v>Wednesday</v>
      </c>
      <c r="I16540">
        <f t="shared" si="1551"/>
        <v>2015</v>
      </c>
      <c r="J16540" t="str">
        <f t="shared" si="1552"/>
        <v>2015-09-4</v>
      </c>
      <c r="K16540" t="str">
        <f t="shared" si="1553"/>
        <v>September</v>
      </c>
    </row>
    <row r="16541" spans="1:11" x14ac:dyDescent="0.3">
      <c r="A16541" s="2">
        <v>42264</v>
      </c>
      <c r="B16541">
        <v>1</v>
      </c>
      <c r="C16541">
        <v>3</v>
      </c>
      <c r="D16541" s="3">
        <v>42264.03027476852</v>
      </c>
      <c r="E16541" s="3">
        <v>42264.366215277776</v>
      </c>
      <c r="F16541" s="9">
        <f t="shared" si="1548"/>
        <v>0.33594050925603369</v>
      </c>
      <c r="G16541" s="11">
        <f t="shared" si="1549"/>
        <v>483.75433332868852</v>
      </c>
      <c r="H16541" t="str">
        <f t="shared" si="1550"/>
        <v>Thursday</v>
      </c>
      <c r="I16541">
        <f t="shared" si="1551"/>
        <v>2015</v>
      </c>
      <c r="J16541" t="str">
        <f t="shared" si="1552"/>
        <v>2015-09-5</v>
      </c>
      <c r="K16541" t="str">
        <f t="shared" si="1553"/>
        <v>September</v>
      </c>
    </row>
    <row r="16542" spans="1:11" x14ac:dyDescent="0.3">
      <c r="A16542" s="2">
        <v>42264</v>
      </c>
      <c r="B16542">
        <v>1</v>
      </c>
      <c r="C16542">
        <v>3</v>
      </c>
      <c r="D16542" s="3">
        <v>42264.062958333336</v>
      </c>
      <c r="E16542" s="3">
        <v>42264.472071759257</v>
      </c>
      <c r="F16542" s="9">
        <f t="shared" si="1548"/>
        <v>0.40911342592153233</v>
      </c>
      <c r="G16542" s="11">
        <f t="shared" si="1549"/>
        <v>589.12333332700655</v>
      </c>
      <c r="H16542" t="str">
        <f t="shared" si="1550"/>
        <v>Thursday</v>
      </c>
      <c r="I16542">
        <f t="shared" si="1551"/>
        <v>2015</v>
      </c>
      <c r="J16542" t="str">
        <f t="shared" si="1552"/>
        <v>2015-09-5</v>
      </c>
      <c r="K16542" t="str">
        <f t="shared" si="1553"/>
        <v>September</v>
      </c>
    </row>
    <row r="16543" spans="1:11" x14ac:dyDescent="0.3">
      <c r="A16543" s="2">
        <v>42264</v>
      </c>
      <c r="B16543">
        <v>0</v>
      </c>
      <c r="C16543">
        <v>3</v>
      </c>
      <c r="D16543" s="3">
        <v>42264.165905636575</v>
      </c>
      <c r="E16543" s="3">
        <v>42264.836342592593</v>
      </c>
      <c r="F16543" s="9">
        <f t="shared" si="1548"/>
        <v>0.67043695601751097</v>
      </c>
      <c r="G16543" s="11">
        <f t="shared" si="1549"/>
        <v>965.42921666521579</v>
      </c>
      <c r="H16543" t="str">
        <f t="shared" si="1550"/>
        <v>Thursday</v>
      </c>
      <c r="I16543">
        <f t="shared" si="1551"/>
        <v>2015</v>
      </c>
      <c r="J16543" t="str">
        <f t="shared" si="1552"/>
        <v>2015-09-5</v>
      </c>
      <c r="K16543" t="str">
        <f t="shared" si="1553"/>
        <v>September</v>
      </c>
    </row>
    <row r="16544" spans="1:11" x14ac:dyDescent="0.3">
      <c r="A16544" s="2">
        <v>42264</v>
      </c>
      <c r="B16544">
        <v>1</v>
      </c>
      <c r="C16544">
        <v>2</v>
      </c>
      <c r="D16544" s="3">
        <v>42264.18704513889</v>
      </c>
      <c r="E16544" s="3">
        <v>42264.490925925929</v>
      </c>
      <c r="F16544" s="9">
        <f t="shared" si="1548"/>
        <v>0.30388078703981591</v>
      </c>
      <c r="G16544" s="11">
        <f t="shared" si="1549"/>
        <v>437.58833333733492</v>
      </c>
      <c r="H16544" t="str">
        <f t="shared" si="1550"/>
        <v>Thursday</v>
      </c>
      <c r="I16544">
        <f t="shared" si="1551"/>
        <v>2015</v>
      </c>
      <c r="J16544" t="str">
        <f t="shared" si="1552"/>
        <v>2015-09-5</v>
      </c>
      <c r="K16544" t="str">
        <f t="shared" si="1553"/>
        <v>September</v>
      </c>
    </row>
    <row r="16545" spans="1:11" x14ac:dyDescent="0.3">
      <c r="A16545" s="2">
        <v>42264</v>
      </c>
      <c r="B16545">
        <v>1</v>
      </c>
      <c r="C16545">
        <v>2</v>
      </c>
      <c r="D16545" s="3">
        <v>42264.187531793985</v>
      </c>
      <c r="E16545" s="3">
        <v>42264.597222222219</v>
      </c>
      <c r="F16545" s="9">
        <f t="shared" si="1548"/>
        <v>0.40969042823417112</v>
      </c>
      <c r="G16545" s="11">
        <f t="shared" si="1549"/>
        <v>589.95421665720642</v>
      </c>
      <c r="H16545" t="str">
        <f t="shared" si="1550"/>
        <v>Thursday</v>
      </c>
      <c r="I16545">
        <f t="shared" si="1551"/>
        <v>2015</v>
      </c>
      <c r="J16545" t="str">
        <f t="shared" si="1552"/>
        <v>2015-09-5</v>
      </c>
      <c r="K16545" t="str">
        <f t="shared" si="1553"/>
        <v>September</v>
      </c>
    </row>
    <row r="16546" spans="1:11" x14ac:dyDescent="0.3">
      <c r="A16546" s="2">
        <v>42264</v>
      </c>
      <c r="B16546">
        <v>1</v>
      </c>
      <c r="C16546">
        <v>3</v>
      </c>
      <c r="D16546" s="3">
        <v>42264.19180659722</v>
      </c>
      <c r="E16546" s="3">
        <v>42264.244513888887</v>
      </c>
      <c r="F16546" s="9">
        <f t="shared" si="1548"/>
        <v>5.2707291666592937E-2</v>
      </c>
      <c r="G16546" s="11">
        <f t="shared" si="1549"/>
        <v>75.898499999893829</v>
      </c>
      <c r="H16546" t="str">
        <f t="shared" si="1550"/>
        <v>Thursday</v>
      </c>
      <c r="I16546">
        <f t="shared" si="1551"/>
        <v>2015</v>
      </c>
      <c r="J16546" t="str">
        <f t="shared" si="1552"/>
        <v>2015-09-5</v>
      </c>
      <c r="K16546" t="str">
        <f t="shared" si="1553"/>
        <v>September</v>
      </c>
    </row>
    <row r="16547" spans="1:11" x14ac:dyDescent="0.3">
      <c r="A16547" s="2">
        <v>42264</v>
      </c>
      <c r="B16547">
        <v>0</v>
      </c>
      <c r="C16547">
        <v>3</v>
      </c>
      <c r="D16547" s="3">
        <v>42264.19543521991</v>
      </c>
      <c r="E16547" s="3">
        <v>42264.596886574072</v>
      </c>
      <c r="F16547" s="9">
        <f t="shared" si="1548"/>
        <v>0.40145135416241828</v>
      </c>
      <c r="G16547" s="11">
        <f t="shared" si="1549"/>
        <v>578.08994999388233</v>
      </c>
      <c r="H16547" t="str">
        <f t="shared" si="1550"/>
        <v>Thursday</v>
      </c>
      <c r="I16547">
        <f t="shared" si="1551"/>
        <v>2015</v>
      </c>
      <c r="J16547" t="str">
        <f t="shared" si="1552"/>
        <v>2015-09-5</v>
      </c>
      <c r="K16547" t="str">
        <f t="shared" si="1553"/>
        <v>September</v>
      </c>
    </row>
    <row r="16548" spans="1:11" x14ac:dyDescent="0.3">
      <c r="A16548" s="2">
        <v>42264</v>
      </c>
      <c r="B16548">
        <v>0</v>
      </c>
      <c r="C16548">
        <v>3</v>
      </c>
      <c r="D16548" s="3">
        <v>42264.239122604165</v>
      </c>
      <c r="E16548" s="3">
        <v>42264.393680555557</v>
      </c>
      <c r="F16548" s="9">
        <f t="shared" si="1548"/>
        <v>0.15455795139132533</v>
      </c>
      <c r="G16548" s="11">
        <f t="shared" si="1549"/>
        <v>222.56345000350848</v>
      </c>
      <c r="H16548" t="str">
        <f t="shared" si="1550"/>
        <v>Thursday</v>
      </c>
      <c r="I16548">
        <f t="shared" si="1551"/>
        <v>2015</v>
      </c>
      <c r="J16548" t="str">
        <f t="shared" si="1552"/>
        <v>2015-09-5</v>
      </c>
      <c r="K16548" t="str">
        <f t="shared" si="1553"/>
        <v>September</v>
      </c>
    </row>
    <row r="16549" spans="1:11" x14ac:dyDescent="0.3">
      <c r="A16549" s="2">
        <v>42264</v>
      </c>
      <c r="B16549">
        <v>1</v>
      </c>
      <c r="C16549">
        <v>3</v>
      </c>
      <c r="D16549" s="3">
        <v>42264.239798807874</v>
      </c>
      <c r="E16549" s="3">
        <v>42266.640034722222</v>
      </c>
      <c r="F16549" s="9">
        <f t="shared" si="1548"/>
        <v>2.4002359143487411</v>
      </c>
      <c r="G16549" s="11">
        <f t="shared" si="1549"/>
        <v>3456.3397166621871</v>
      </c>
      <c r="H16549" t="str">
        <f t="shared" si="1550"/>
        <v>Thursday</v>
      </c>
      <c r="I16549">
        <f t="shared" si="1551"/>
        <v>2015</v>
      </c>
      <c r="J16549" t="str">
        <f t="shared" si="1552"/>
        <v>2015-09-5</v>
      </c>
      <c r="K16549" t="str">
        <f t="shared" si="1553"/>
        <v>September</v>
      </c>
    </row>
    <row r="16550" spans="1:11" x14ac:dyDescent="0.3">
      <c r="A16550" s="2">
        <v>42264</v>
      </c>
      <c r="B16550">
        <v>1</v>
      </c>
      <c r="C16550">
        <v>2</v>
      </c>
      <c r="D16550" s="3">
        <v>42264.315202858794</v>
      </c>
      <c r="E16550" s="3">
        <v>42264.593599537038</v>
      </c>
      <c r="F16550" s="9">
        <f t="shared" si="1548"/>
        <v>0.27839667824446224</v>
      </c>
      <c r="G16550" s="11">
        <f t="shared" si="1549"/>
        <v>400.89121667202562</v>
      </c>
      <c r="H16550" t="str">
        <f t="shared" si="1550"/>
        <v>Thursday</v>
      </c>
      <c r="I16550">
        <f t="shared" si="1551"/>
        <v>2015</v>
      </c>
      <c r="J16550" t="str">
        <f t="shared" si="1552"/>
        <v>2015-09-5</v>
      </c>
      <c r="K16550" t="str">
        <f t="shared" si="1553"/>
        <v>September</v>
      </c>
    </row>
    <row r="16551" spans="1:11" x14ac:dyDescent="0.3">
      <c r="A16551" s="2">
        <v>42264</v>
      </c>
      <c r="B16551">
        <v>0</v>
      </c>
      <c r="C16551">
        <v>3</v>
      </c>
      <c r="D16551" s="3">
        <v>42264.363103009258</v>
      </c>
      <c r="E16551" s="3">
        <v>42264.814456018517</v>
      </c>
      <c r="F16551" s="9">
        <f t="shared" si="1548"/>
        <v>0.45135300925903721</v>
      </c>
      <c r="G16551" s="11">
        <f t="shared" si="1549"/>
        <v>649.94833333301358</v>
      </c>
      <c r="H16551" t="str">
        <f t="shared" si="1550"/>
        <v>Thursday</v>
      </c>
      <c r="I16551">
        <f t="shared" si="1551"/>
        <v>2015</v>
      </c>
      <c r="J16551" t="str">
        <f t="shared" si="1552"/>
        <v>2015-09-5</v>
      </c>
      <c r="K16551" t="str">
        <f t="shared" si="1553"/>
        <v>September</v>
      </c>
    </row>
    <row r="16552" spans="1:11" x14ac:dyDescent="0.3">
      <c r="A16552" s="2">
        <v>42264</v>
      </c>
      <c r="B16552">
        <v>0</v>
      </c>
      <c r="C16552">
        <v>3</v>
      </c>
      <c r="D16552" s="3">
        <v>42264.328881053239</v>
      </c>
      <c r="E16552" s="3">
        <v>42264.814456018517</v>
      </c>
      <c r="F16552" s="9">
        <f t="shared" si="1548"/>
        <v>0.48557496527791955</v>
      </c>
      <c r="G16552" s="11">
        <f t="shared" si="1549"/>
        <v>699.22795000020415</v>
      </c>
      <c r="H16552" t="str">
        <f t="shared" si="1550"/>
        <v>Thursday</v>
      </c>
      <c r="I16552">
        <f t="shared" si="1551"/>
        <v>2015</v>
      </c>
      <c r="J16552" t="str">
        <f t="shared" si="1552"/>
        <v>2015-09-5</v>
      </c>
      <c r="K16552" t="str">
        <f t="shared" si="1553"/>
        <v>September</v>
      </c>
    </row>
    <row r="16553" spans="1:11" x14ac:dyDescent="0.3">
      <c r="A16553" s="2">
        <v>42264</v>
      </c>
      <c r="B16553">
        <v>0</v>
      </c>
      <c r="C16553">
        <v>4</v>
      </c>
      <c r="D16553" s="3">
        <v>42264.350937384261</v>
      </c>
      <c r="E16553" s="3">
        <v>42264.587546296294</v>
      </c>
      <c r="F16553" s="9">
        <f t="shared" si="1548"/>
        <v>0.23660891203326173</v>
      </c>
      <c r="G16553" s="11">
        <f t="shared" si="1549"/>
        <v>340.71683332789689</v>
      </c>
      <c r="H16553" t="str">
        <f t="shared" si="1550"/>
        <v>Thursday</v>
      </c>
      <c r="I16553">
        <f t="shared" si="1551"/>
        <v>2015</v>
      </c>
      <c r="J16553" t="str">
        <f t="shared" si="1552"/>
        <v>2015-09-5</v>
      </c>
      <c r="K16553" t="str">
        <f t="shared" si="1553"/>
        <v>September</v>
      </c>
    </row>
    <row r="16554" spans="1:11" x14ac:dyDescent="0.3">
      <c r="A16554" s="2">
        <v>42264</v>
      </c>
      <c r="B16554">
        <v>0</v>
      </c>
      <c r="C16554">
        <v>5</v>
      </c>
      <c r="D16554" s="3">
        <v>42264.367465312498</v>
      </c>
      <c r="E16554" s="3">
        <v>42264.515115740738</v>
      </c>
      <c r="F16554" s="9">
        <f t="shared" si="1548"/>
        <v>0.14765042824001284</v>
      </c>
      <c r="G16554" s="11">
        <f t="shared" si="1549"/>
        <v>212.61661666561849</v>
      </c>
      <c r="H16554" t="str">
        <f t="shared" si="1550"/>
        <v>Thursday</v>
      </c>
      <c r="I16554">
        <f t="shared" si="1551"/>
        <v>2015</v>
      </c>
      <c r="J16554" t="str">
        <f t="shared" si="1552"/>
        <v>2015-09-5</v>
      </c>
      <c r="K16554" t="str">
        <f t="shared" si="1553"/>
        <v>September</v>
      </c>
    </row>
    <row r="16555" spans="1:11" x14ac:dyDescent="0.3">
      <c r="A16555" s="2">
        <v>42264</v>
      </c>
      <c r="B16555">
        <v>1</v>
      </c>
      <c r="C16555">
        <v>3</v>
      </c>
      <c r="D16555" s="3">
        <v>42264.389437071761</v>
      </c>
      <c r="E16555" s="3">
        <v>42264.818483796298</v>
      </c>
      <c r="F16555" s="9">
        <f t="shared" si="1548"/>
        <v>0.42904672453732928</v>
      </c>
      <c r="G16555" s="11">
        <f t="shared" si="1549"/>
        <v>617.82728333375417</v>
      </c>
      <c r="H16555" t="str">
        <f t="shared" si="1550"/>
        <v>Thursday</v>
      </c>
      <c r="I16555">
        <f t="shared" si="1551"/>
        <v>2015</v>
      </c>
      <c r="J16555" t="str">
        <f t="shared" si="1552"/>
        <v>2015-09-5</v>
      </c>
      <c r="K16555" t="str">
        <f t="shared" si="1553"/>
        <v>September</v>
      </c>
    </row>
    <row r="16556" spans="1:11" x14ac:dyDescent="0.3">
      <c r="A16556" s="2">
        <v>42264</v>
      </c>
      <c r="B16556">
        <v>0</v>
      </c>
      <c r="C16556">
        <v>3</v>
      </c>
      <c r="D16556" s="3">
        <v>42264.396548807868</v>
      </c>
      <c r="E16556" s="3">
        <v>42264.613194444442</v>
      </c>
      <c r="F16556" s="9">
        <f t="shared" si="1548"/>
        <v>0.21664563657395774</v>
      </c>
      <c r="G16556" s="11">
        <f t="shared" si="1549"/>
        <v>311.96971666649915</v>
      </c>
      <c r="H16556" t="str">
        <f t="shared" si="1550"/>
        <v>Thursday</v>
      </c>
      <c r="I16556">
        <f t="shared" si="1551"/>
        <v>2015</v>
      </c>
      <c r="J16556" t="str">
        <f t="shared" si="1552"/>
        <v>2015-09-5</v>
      </c>
      <c r="K16556" t="str">
        <f t="shared" si="1553"/>
        <v>September</v>
      </c>
    </row>
    <row r="16557" spans="1:11" x14ac:dyDescent="0.3">
      <c r="A16557" s="2">
        <v>42264</v>
      </c>
      <c r="B16557">
        <v>1</v>
      </c>
      <c r="C16557">
        <v>3</v>
      </c>
      <c r="D16557" s="3">
        <v>42264.399321527781</v>
      </c>
      <c r="E16557" s="3">
        <v>42264.677673611113</v>
      </c>
      <c r="F16557" s="9">
        <f t="shared" si="1548"/>
        <v>0.27835208333272021</v>
      </c>
      <c r="G16557" s="11">
        <f t="shared" si="1549"/>
        <v>400.82699999911711</v>
      </c>
      <c r="H16557" t="str">
        <f t="shared" si="1550"/>
        <v>Thursday</v>
      </c>
      <c r="I16557">
        <f t="shared" si="1551"/>
        <v>2015</v>
      </c>
      <c r="J16557" t="str">
        <f t="shared" si="1552"/>
        <v>2015-09-5</v>
      </c>
      <c r="K16557" t="str">
        <f t="shared" si="1553"/>
        <v>September</v>
      </c>
    </row>
    <row r="16558" spans="1:11" x14ac:dyDescent="0.3">
      <c r="A16558" s="2">
        <v>42264</v>
      </c>
      <c r="B16558">
        <v>0</v>
      </c>
      <c r="C16558">
        <v>3</v>
      </c>
      <c r="D16558" s="3">
        <v>42264.406626932869</v>
      </c>
      <c r="E16558" s="3">
        <v>42264.652754629627</v>
      </c>
      <c r="F16558" s="9">
        <f t="shared" si="1548"/>
        <v>0.24612769675877644</v>
      </c>
      <c r="G16558" s="11">
        <f t="shared" si="1549"/>
        <v>354.42388333263807</v>
      </c>
      <c r="H16558" t="str">
        <f t="shared" si="1550"/>
        <v>Thursday</v>
      </c>
      <c r="I16558">
        <f t="shared" si="1551"/>
        <v>2015</v>
      </c>
      <c r="J16558" t="str">
        <f t="shared" si="1552"/>
        <v>2015-09-5</v>
      </c>
      <c r="K16558" t="str">
        <f t="shared" si="1553"/>
        <v>September</v>
      </c>
    </row>
    <row r="16559" spans="1:11" x14ac:dyDescent="0.3">
      <c r="A16559" s="2">
        <v>42264</v>
      </c>
      <c r="B16559">
        <v>0</v>
      </c>
      <c r="C16559">
        <v>3</v>
      </c>
      <c r="D16559" s="3">
        <v>42264.419076307873</v>
      </c>
      <c r="E16559" s="3">
        <v>42264.93986111111</v>
      </c>
      <c r="F16559" s="9">
        <f t="shared" si="1548"/>
        <v>0.52078480323689291</v>
      </c>
      <c r="G16559" s="11">
        <f t="shared" si="1549"/>
        <v>749.93011666112579</v>
      </c>
      <c r="H16559" t="str">
        <f t="shared" si="1550"/>
        <v>Thursday</v>
      </c>
      <c r="I16559">
        <f t="shared" si="1551"/>
        <v>2015</v>
      </c>
      <c r="J16559" t="str">
        <f t="shared" si="1552"/>
        <v>2015-09-5</v>
      </c>
      <c r="K16559" t="str">
        <f t="shared" si="1553"/>
        <v>September</v>
      </c>
    </row>
    <row r="16560" spans="1:11" x14ac:dyDescent="0.3">
      <c r="A16560" s="2">
        <v>42264</v>
      </c>
      <c r="B16560">
        <v>1</v>
      </c>
      <c r="C16560">
        <v>2</v>
      </c>
      <c r="D16560" s="3">
        <v>42264.422809837961</v>
      </c>
      <c r="E16560" s="3">
        <v>42265.379988425928</v>
      </c>
      <c r="F16560" s="9">
        <f t="shared" si="1548"/>
        <v>0.95717858796706423</v>
      </c>
      <c r="G16560" s="11">
        <f t="shared" si="1549"/>
        <v>1378.3371666725725</v>
      </c>
      <c r="H16560" t="str">
        <f t="shared" si="1550"/>
        <v>Thursday</v>
      </c>
      <c r="I16560">
        <f t="shared" si="1551"/>
        <v>2015</v>
      </c>
      <c r="J16560" t="str">
        <f t="shared" si="1552"/>
        <v>2015-09-5</v>
      </c>
      <c r="K16560" t="str">
        <f t="shared" si="1553"/>
        <v>September</v>
      </c>
    </row>
    <row r="16561" spans="1:11" x14ac:dyDescent="0.3">
      <c r="A16561" s="2">
        <v>42264</v>
      </c>
      <c r="B16561">
        <v>0</v>
      </c>
      <c r="C16561">
        <v>3</v>
      </c>
      <c r="D16561" s="3">
        <v>42264.444940543981</v>
      </c>
      <c r="E16561" s="3">
        <v>42264.616990740738</v>
      </c>
      <c r="F16561" s="9">
        <f t="shared" si="1548"/>
        <v>0.1720501967574819</v>
      </c>
      <c r="G16561" s="11">
        <f t="shared" si="1549"/>
        <v>247.75228333077393</v>
      </c>
      <c r="H16561" t="str">
        <f t="shared" si="1550"/>
        <v>Thursday</v>
      </c>
      <c r="I16561">
        <f t="shared" si="1551"/>
        <v>2015</v>
      </c>
      <c r="J16561" t="str">
        <f t="shared" si="1552"/>
        <v>2015-09-5</v>
      </c>
      <c r="K16561" t="str">
        <f t="shared" si="1553"/>
        <v>September</v>
      </c>
    </row>
    <row r="16562" spans="1:11" x14ac:dyDescent="0.3">
      <c r="A16562" s="2">
        <v>42264</v>
      </c>
      <c r="B16562">
        <v>1</v>
      </c>
      <c r="C16562">
        <v>3</v>
      </c>
      <c r="D16562" s="3">
        <v>42264.469928437502</v>
      </c>
      <c r="E16562" s="3">
        <v>42264.937326388892</v>
      </c>
      <c r="F16562" s="9">
        <f t="shared" si="1548"/>
        <v>0.46739795139001217</v>
      </c>
      <c r="G16562" s="11">
        <f t="shared" si="1549"/>
        <v>673.05305000161752</v>
      </c>
      <c r="H16562" t="str">
        <f t="shared" si="1550"/>
        <v>Thursday</v>
      </c>
      <c r="I16562">
        <f t="shared" si="1551"/>
        <v>2015</v>
      </c>
      <c r="J16562" t="str">
        <f t="shared" si="1552"/>
        <v>2015-09-5</v>
      </c>
      <c r="K16562" t="str">
        <f t="shared" si="1553"/>
        <v>September</v>
      </c>
    </row>
    <row r="16563" spans="1:11" x14ac:dyDescent="0.3">
      <c r="A16563" s="2">
        <v>42264</v>
      </c>
      <c r="B16563">
        <v>1</v>
      </c>
      <c r="C16563">
        <v>3</v>
      </c>
      <c r="D16563" s="3">
        <v>42264.508716979166</v>
      </c>
      <c r="E16563" s="3">
        <v>42265.293553240743</v>
      </c>
      <c r="F16563" s="9">
        <f t="shared" si="1548"/>
        <v>0.78483626157685649</v>
      </c>
      <c r="G16563" s="11">
        <f t="shared" si="1549"/>
        <v>1130.1642166706733</v>
      </c>
      <c r="H16563" t="str">
        <f t="shared" si="1550"/>
        <v>Thursday</v>
      </c>
      <c r="I16563">
        <f t="shared" si="1551"/>
        <v>2015</v>
      </c>
      <c r="J16563" t="str">
        <f t="shared" si="1552"/>
        <v>2015-09-5</v>
      </c>
      <c r="K16563" t="str">
        <f t="shared" si="1553"/>
        <v>September</v>
      </c>
    </row>
    <row r="16564" spans="1:11" x14ac:dyDescent="0.3">
      <c r="A16564" s="2">
        <v>42264</v>
      </c>
      <c r="B16564">
        <v>1</v>
      </c>
      <c r="C16564">
        <v>3</v>
      </c>
      <c r="D16564" s="3">
        <v>42264.555569444441</v>
      </c>
      <c r="E16564" s="3">
        <v>42264.752916666665</v>
      </c>
      <c r="F16564" s="9">
        <f t="shared" si="1548"/>
        <v>0.19734722222347045</v>
      </c>
      <c r="G16564" s="11">
        <f t="shared" si="1549"/>
        <v>284.18000000179745</v>
      </c>
      <c r="H16564" t="str">
        <f t="shared" si="1550"/>
        <v>Thursday</v>
      </c>
      <c r="I16564">
        <f t="shared" si="1551"/>
        <v>2015</v>
      </c>
      <c r="J16564" t="str">
        <f t="shared" si="1552"/>
        <v>2015-09-5</v>
      </c>
      <c r="K16564" t="str">
        <f t="shared" si="1553"/>
        <v>September</v>
      </c>
    </row>
    <row r="16565" spans="1:11" x14ac:dyDescent="0.3">
      <c r="A16565" s="2">
        <v>42264</v>
      </c>
      <c r="B16565">
        <v>1</v>
      </c>
      <c r="C16565">
        <v>3</v>
      </c>
      <c r="D16565" s="3">
        <v>42264.56008260417</v>
      </c>
      <c r="E16565" s="3">
        <v>42264.82267361111</v>
      </c>
      <c r="F16565" s="9">
        <f t="shared" si="1548"/>
        <v>0.2625910069400561</v>
      </c>
      <c r="G16565" s="11">
        <f t="shared" si="1549"/>
        <v>378.13104999368079</v>
      </c>
      <c r="H16565" t="str">
        <f t="shared" si="1550"/>
        <v>Thursday</v>
      </c>
      <c r="I16565">
        <f t="shared" si="1551"/>
        <v>2015</v>
      </c>
      <c r="J16565" t="str">
        <f t="shared" si="1552"/>
        <v>2015-09-5</v>
      </c>
      <c r="K16565" t="str">
        <f t="shared" si="1553"/>
        <v>September</v>
      </c>
    </row>
    <row r="16566" spans="1:11" x14ac:dyDescent="0.3">
      <c r="A16566" s="2">
        <v>42264</v>
      </c>
      <c r="B16566">
        <v>0</v>
      </c>
      <c r="C16566">
        <v>4</v>
      </c>
      <c r="D16566" s="3">
        <v>42264.60367546296</v>
      </c>
      <c r="E16566" s="3">
        <v>42264.82916666667</v>
      </c>
      <c r="F16566" s="9">
        <f t="shared" si="1548"/>
        <v>0.22549120370968012</v>
      </c>
      <c r="G16566" s="11">
        <f t="shared" si="1549"/>
        <v>324.70733334193937</v>
      </c>
      <c r="H16566" t="str">
        <f t="shared" si="1550"/>
        <v>Thursday</v>
      </c>
      <c r="I16566">
        <f t="shared" si="1551"/>
        <v>2015</v>
      </c>
      <c r="J16566" t="str">
        <f t="shared" si="1552"/>
        <v>2015-09-5</v>
      </c>
      <c r="K16566" t="str">
        <f t="shared" si="1553"/>
        <v>September</v>
      </c>
    </row>
    <row r="16567" spans="1:11" x14ac:dyDescent="0.3">
      <c r="A16567" s="2">
        <v>42264</v>
      </c>
      <c r="B16567">
        <v>0</v>
      </c>
      <c r="C16567">
        <v>3</v>
      </c>
      <c r="D16567" s="3">
        <v>42264.638530439814</v>
      </c>
      <c r="E16567" s="3">
        <v>42264.761516203704</v>
      </c>
      <c r="F16567" s="9">
        <f t="shared" si="1548"/>
        <v>0.12298576389002847</v>
      </c>
      <c r="G16567" s="11">
        <f t="shared" si="1549"/>
        <v>177.09950000164099</v>
      </c>
      <c r="H16567" t="str">
        <f t="shared" si="1550"/>
        <v>Thursday</v>
      </c>
      <c r="I16567">
        <f t="shared" si="1551"/>
        <v>2015</v>
      </c>
      <c r="J16567" t="str">
        <f t="shared" si="1552"/>
        <v>2015-09-5</v>
      </c>
      <c r="K16567" t="str">
        <f t="shared" si="1553"/>
        <v>September</v>
      </c>
    </row>
    <row r="16568" spans="1:11" x14ac:dyDescent="0.3">
      <c r="A16568" s="2">
        <v>42264</v>
      </c>
      <c r="B16568">
        <v>0</v>
      </c>
      <c r="C16568">
        <v>3</v>
      </c>
      <c r="D16568" s="3">
        <v>42264.661466979167</v>
      </c>
      <c r="E16568" s="3">
        <v>42264.865717592591</v>
      </c>
      <c r="F16568" s="9">
        <f t="shared" si="1548"/>
        <v>0.20425061342393747</v>
      </c>
      <c r="G16568" s="11">
        <f t="shared" si="1549"/>
        <v>294.12088333046995</v>
      </c>
      <c r="H16568" t="str">
        <f t="shared" si="1550"/>
        <v>Thursday</v>
      </c>
      <c r="I16568">
        <f t="shared" si="1551"/>
        <v>2015</v>
      </c>
      <c r="J16568" t="str">
        <f t="shared" si="1552"/>
        <v>2015-09-5</v>
      </c>
      <c r="K16568" t="str">
        <f t="shared" si="1553"/>
        <v>September</v>
      </c>
    </row>
    <row r="16569" spans="1:11" x14ac:dyDescent="0.3">
      <c r="A16569" s="2">
        <v>42264</v>
      </c>
      <c r="B16569">
        <v>1</v>
      </c>
      <c r="C16569">
        <v>3</v>
      </c>
      <c r="D16569" s="3">
        <v>42264.699472418979</v>
      </c>
      <c r="E16569" s="3">
        <v>42264.930787037039</v>
      </c>
      <c r="F16569" s="9">
        <f t="shared" si="1548"/>
        <v>0.23131461806042353</v>
      </c>
      <c r="G16569" s="11">
        <f t="shared" si="1549"/>
        <v>333.09305000700988</v>
      </c>
      <c r="H16569" t="str">
        <f t="shared" si="1550"/>
        <v>Thursday</v>
      </c>
      <c r="I16569">
        <f t="shared" si="1551"/>
        <v>2015</v>
      </c>
      <c r="J16569" t="str">
        <f t="shared" si="1552"/>
        <v>2015-09-5</v>
      </c>
      <c r="K16569" t="str">
        <f t="shared" si="1553"/>
        <v>September</v>
      </c>
    </row>
    <row r="16570" spans="1:11" x14ac:dyDescent="0.3">
      <c r="A16570" s="2">
        <v>42264</v>
      </c>
      <c r="B16570">
        <v>1</v>
      </c>
      <c r="C16570">
        <v>3</v>
      </c>
      <c r="D16570" s="3">
        <v>42264.750579363426</v>
      </c>
      <c r="E16570" s="3">
        <v>42264.97</v>
      </c>
      <c r="F16570" s="9">
        <f t="shared" si="1548"/>
        <v>0.21942063657479594</v>
      </c>
      <c r="G16570" s="11">
        <f t="shared" si="1549"/>
        <v>315.96571666770615</v>
      </c>
      <c r="H16570" t="str">
        <f t="shared" si="1550"/>
        <v>Thursday</v>
      </c>
      <c r="I16570">
        <f t="shared" si="1551"/>
        <v>2015</v>
      </c>
      <c r="J16570" t="str">
        <f t="shared" si="1552"/>
        <v>2015-09-5</v>
      </c>
      <c r="K16570" t="str">
        <f t="shared" si="1553"/>
        <v>September</v>
      </c>
    </row>
    <row r="16571" spans="1:11" x14ac:dyDescent="0.3">
      <c r="A16571" s="2">
        <v>42264</v>
      </c>
      <c r="B16571">
        <v>0</v>
      </c>
      <c r="C16571">
        <v>3</v>
      </c>
      <c r="D16571" s="3">
        <v>42264.753762962966</v>
      </c>
      <c r="E16571" s="3">
        <v>42265.41300925926</v>
      </c>
      <c r="F16571" s="9">
        <f t="shared" si="1548"/>
        <v>0.65924629629444098</v>
      </c>
      <c r="G16571" s="11">
        <f t="shared" si="1549"/>
        <v>949.31466666399501</v>
      </c>
      <c r="H16571" t="str">
        <f t="shared" si="1550"/>
        <v>Thursday</v>
      </c>
      <c r="I16571">
        <f t="shared" si="1551"/>
        <v>2015</v>
      </c>
      <c r="J16571" t="str">
        <f t="shared" si="1552"/>
        <v>2015-09-5</v>
      </c>
      <c r="K16571" t="str">
        <f t="shared" si="1553"/>
        <v>September</v>
      </c>
    </row>
    <row r="16572" spans="1:11" x14ac:dyDescent="0.3">
      <c r="A16572" s="2">
        <v>42264</v>
      </c>
      <c r="B16572">
        <v>0</v>
      </c>
      <c r="C16572">
        <v>3</v>
      </c>
      <c r="D16572" s="3">
        <v>42264.78593125</v>
      </c>
      <c r="E16572" s="3">
        <v>42264.899826388886</v>
      </c>
      <c r="F16572" s="9">
        <f t="shared" si="1548"/>
        <v>0.11389513888570946</v>
      </c>
      <c r="G16572" s="11">
        <f t="shared" si="1549"/>
        <v>164.00899999542162</v>
      </c>
      <c r="H16572" t="str">
        <f t="shared" si="1550"/>
        <v>Thursday</v>
      </c>
      <c r="I16572">
        <f t="shared" si="1551"/>
        <v>2015</v>
      </c>
      <c r="J16572" t="str">
        <f t="shared" si="1552"/>
        <v>2015-09-5</v>
      </c>
      <c r="K16572" t="str">
        <f t="shared" si="1553"/>
        <v>September</v>
      </c>
    </row>
    <row r="16573" spans="1:11" x14ac:dyDescent="0.3">
      <c r="A16573" s="2">
        <v>42264</v>
      </c>
      <c r="B16573">
        <v>1</v>
      </c>
      <c r="C16573">
        <v>3</v>
      </c>
      <c r="D16573" s="3">
        <v>42264.790226192126</v>
      </c>
      <c r="E16573" s="3">
        <v>42265.500011574077</v>
      </c>
      <c r="F16573" s="9">
        <f t="shared" si="1548"/>
        <v>0.70978538195049623</v>
      </c>
      <c r="G16573" s="11">
        <f t="shared" si="1549"/>
        <v>1022.0909500087146</v>
      </c>
      <c r="H16573" t="str">
        <f t="shared" si="1550"/>
        <v>Thursday</v>
      </c>
      <c r="I16573">
        <f t="shared" si="1551"/>
        <v>2015</v>
      </c>
      <c r="J16573" t="str">
        <f t="shared" si="1552"/>
        <v>2015-09-5</v>
      </c>
      <c r="K16573" t="str">
        <f t="shared" si="1553"/>
        <v>September</v>
      </c>
    </row>
    <row r="16574" spans="1:11" x14ac:dyDescent="0.3">
      <c r="A16574" s="2">
        <v>42264</v>
      </c>
      <c r="B16574">
        <v>1</v>
      </c>
      <c r="C16574">
        <v>3</v>
      </c>
      <c r="D16574" s="3">
        <v>42264.794293252315</v>
      </c>
      <c r="E16574" s="3">
        <v>42265.333032407405</v>
      </c>
      <c r="F16574" s="9">
        <f t="shared" si="1548"/>
        <v>0.53873915509029757</v>
      </c>
      <c r="G16574" s="11">
        <f t="shared" si="1549"/>
        <v>775.7843833300285</v>
      </c>
      <c r="H16574" t="str">
        <f t="shared" si="1550"/>
        <v>Thursday</v>
      </c>
      <c r="I16574">
        <f t="shared" si="1551"/>
        <v>2015</v>
      </c>
      <c r="J16574" t="str">
        <f t="shared" si="1552"/>
        <v>2015-09-5</v>
      </c>
      <c r="K16574" t="str">
        <f t="shared" si="1553"/>
        <v>September</v>
      </c>
    </row>
    <row r="16575" spans="1:11" x14ac:dyDescent="0.3">
      <c r="A16575" s="2">
        <v>42264</v>
      </c>
      <c r="B16575">
        <v>0</v>
      </c>
      <c r="C16575">
        <v>3</v>
      </c>
      <c r="D16575" s="3">
        <v>42264.796482407408</v>
      </c>
      <c r="E16575" s="3">
        <v>42264.878541666665</v>
      </c>
      <c r="F16575" s="9">
        <f t="shared" si="1548"/>
        <v>8.2059259257221129E-2</v>
      </c>
      <c r="G16575" s="11">
        <f t="shared" si="1549"/>
        <v>118.16533333039843</v>
      </c>
      <c r="H16575" t="str">
        <f t="shared" si="1550"/>
        <v>Thursday</v>
      </c>
      <c r="I16575">
        <f t="shared" si="1551"/>
        <v>2015</v>
      </c>
      <c r="J16575" t="str">
        <f t="shared" si="1552"/>
        <v>2015-09-5</v>
      </c>
      <c r="K16575" t="str">
        <f t="shared" si="1553"/>
        <v>September</v>
      </c>
    </row>
    <row r="16576" spans="1:11" x14ac:dyDescent="0.3">
      <c r="A16576" s="2">
        <v>42264</v>
      </c>
      <c r="B16576">
        <v>1</v>
      </c>
      <c r="C16576">
        <v>3</v>
      </c>
      <c r="D16576" s="3">
        <v>42264.80300443287</v>
      </c>
      <c r="E16576" s="3">
        <v>42264.938692129632</v>
      </c>
      <c r="F16576" s="9">
        <f t="shared" si="1548"/>
        <v>0.13568769676203374</v>
      </c>
      <c r="G16576" s="11">
        <f t="shared" si="1549"/>
        <v>195.39028333732858</v>
      </c>
      <c r="H16576" t="str">
        <f t="shared" si="1550"/>
        <v>Thursday</v>
      </c>
      <c r="I16576">
        <f t="shared" si="1551"/>
        <v>2015</v>
      </c>
      <c r="J16576" t="str">
        <f t="shared" si="1552"/>
        <v>2015-09-5</v>
      </c>
      <c r="K16576" t="str">
        <f t="shared" si="1553"/>
        <v>September</v>
      </c>
    </row>
    <row r="16577" spans="1:11" x14ac:dyDescent="0.3">
      <c r="A16577" s="2">
        <v>42264</v>
      </c>
      <c r="B16577">
        <v>0</v>
      </c>
      <c r="C16577">
        <v>4</v>
      </c>
      <c r="D16577" s="3">
        <v>42264.841570949073</v>
      </c>
      <c r="E16577" s="3">
        <v>42265.261863425927</v>
      </c>
      <c r="F16577" s="9">
        <f t="shared" si="1548"/>
        <v>0.42029247685422888</v>
      </c>
      <c r="G16577" s="11">
        <f t="shared" si="1549"/>
        <v>605.22116667008959</v>
      </c>
      <c r="H16577" t="str">
        <f t="shared" si="1550"/>
        <v>Thursday</v>
      </c>
      <c r="I16577">
        <f t="shared" si="1551"/>
        <v>2015</v>
      </c>
      <c r="J16577" t="str">
        <f t="shared" si="1552"/>
        <v>2015-09-5</v>
      </c>
      <c r="K16577" t="str">
        <f t="shared" si="1553"/>
        <v>September</v>
      </c>
    </row>
    <row r="16578" spans="1:11" x14ac:dyDescent="0.3">
      <c r="A16578" s="2">
        <v>42264</v>
      </c>
      <c r="B16578">
        <v>0</v>
      </c>
      <c r="C16578">
        <v>3</v>
      </c>
      <c r="D16578" s="3">
        <v>42264.847020567133</v>
      </c>
      <c r="E16578" s="3">
        <v>42265.132025462961</v>
      </c>
      <c r="F16578" s="9">
        <f t="shared" si="1548"/>
        <v>0.28500489582802402</v>
      </c>
      <c r="G16578" s="11">
        <f t="shared" si="1549"/>
        <v>410.40704999235459</v>
      </c>
      <c r="H16578" t="str">
        <f t="shared" si="1550"/>
        <v>Thursday</v>
      </c>
      <c r="I16578">
        <f t="shared" si="1551"/>
        <v>2015</v>
      </c>
      <c r="J16578" t="str">
        <f t="shared" si="1552"/>
        <v>2015-09-5</v>
      </c>
      <c r="K16578" t="str">
        <f t="shared" si="1553"/>
        <v>September</v>
      </c>
    </row>
    <row r="16579" spans="1:11" x14ac:dyDescent="0.3">
      <c r="A16579" s="2">
        <v>42264</v>
      </c>
      <c r="B16579">
        <v>0</v>
      </c>
      <c r="C16579">
        <v>3</v>
      </c>
      <c r="D16579" s="3">
        <v>42264.85048429398</v>
      </c>
      <c r="E16579" s="3">
        <v>42264.986157407409</v>
      </c>
      <c r="F16579" s="9">
        <f t="shared" ref="F16579:F16642" si="1554">E16579-D16579</f>
        <v>0.13567311342922039</v>
      </c>
      <c r="G16579" s="11">
        <f t="shared" ref="G16579:G16642" si="1555">F16579*1440</f>
        <v>195.36928333807737</v>
      </c>
      <c r="H16579" t="str">
        <f t="shared" ref="H16579:H16642" si="1556">TEXT(A16579,"dddd")</f>
        <v>Thursday</v>
      </c>
      <c r="I16579">
        <f t="shared" ref="I16579:I16642" si="1557">YEAR(A16579)</f>
        <v>2015</v>
      </c>
      <c r="J16579" t="str">
        <f t="shared" ref="J16579:J16642" si="1558">I16579&amp;"-"&amp;TEXT(A16579,"mm")&amp;"-"&amp;WEEKDAY(A16579)</f>
        <v>2015-09-5</v>
      </c>
      <c r="K16579" t="str">
        <f t="shared" ref="K16579:K16642" si="1559">TEXT(A16579,"mmmm")</f>
        <v>September</v>
      </c>
    </row>
    <row r="16580" spans="1:11" x14ac:dyDescent="0.3">
      <c r="A16580" s="2">
        <v>42264</v>
      </c>
      <c r="B16580">
        <v>1</v>
      </c>
      <c r="C16580">
        <v>3</v>
      </c>
      <c r="D16580" s="3">
        <v>42264.855976585648</v>
      </c>
      <c r="E16580" s="3">
        <v>42265.565254629626</v>
      </c>
      <c r="F16580" s="9">
        <f t="shared" si="1554"/>
        <v>0.70927804397797445</v>
      </c>
      <c r="G16580" s="11">
        <f t="shared" si="1555"/>
        <v>1021.3603833282832</v>
      </c>
      <c r="H16580" t="str">
        <f t="shared" si="1556"/>
        <v>Thursday</v>
      </c>
      <c r="I16580">
        <f t="shared" si="1557"/>
        <v>2015</v>
      </c>
      <c r="J16580" t="str">
        <f t="shared" si="1558"/>
        <v>2015-09-5</v>
      </c>
      <c r="K16580" t="str">
        <f t="shared" si="1559"/>
        <v>September</v>
      </c>
    </row>
    <row r="16581" spans="1:11" x14ac:dyDescent="0.3">
      <c r="A16581" s="2">
        <v>42264</v>
      </c>
      <c r="B16581">
        <v>1</v>
      </c>
      <c r="C16581">
        <v>3</v>
      </c>
      <c r="D16581" s="3">
        <v>42264.859543599538</v>
      </c>
      <c r="E16581" s="3">
        <v>42264.960335648146</v>
      </c>
      <c r="F16581" s="9">
        <f t="shared" si="1554"/>
        <v>0.10079204860812752</v>
      </c>
      <c r="G16581" s="11">
        <f t="shared" si="1555"/>
        <v>145.14054999570362</v>
      </c>
      <c r="H16581" t="str">
        <f t="shared" si="1556"/>
        <v>Thursday</v>
      </c>
      <c r="I16581">
        <f t="shared" si="1557"/>
        <v>2015</v>
      </c>
      <c r="J16581" t="str">
        <f t="shared" si="1558"/>
        <v>2015-09-5</v>
      </c>
      <c r="K16581" t="str">
        <f t="shared" si="1559"/>
        <v>September</v>
      </c>
    </row>
    <row r="16582" spans="1:11" x14ac:dyDescent="0.3">
      <c r="A16582" s="2">
        <v>42264</v>
      </c>
      <c r="B16582">
        <v>1</v>
      </c>
      <c r="C16582">
        <v>3</v>
      </c>
      <c r="D16582" s="3">
        <v>42264.872542824072</v>
      </c>
      <c r="E16582" s="3">
        <v>42264.964085648149</v>
      </c>
      <c r="F16582" s="9">
        <f t="shared" si="1554"/>
        <v>9.1542824076896068E-2</v>
      </c>
      <c r="G16582" s="11">
        <f t="shared" si="1555"/>
        <v>131.82166667073034</v>
      </c>
      <c r="H16582" t="str">
        <f t="shared" si="1556"/>
        <v>Thursday</v>
      </c>
      <c r="I16582">
        <f t="shared" si="1557"/>
        <v>2015</v>
      </c>
      <c r="J16582" t="str">
        <f t="shared" si="1558"/>
        <v>2015-09-5</v>
      </c>
      <c r="K16582" t="str">
        <f t="shared" si="1559"/>
        <v>September</v>
      </c>
    </row>
    <row r="16583" spans="1:11" x14ac:dyDescent="0.3">
      <c r="A16583" s="2">
        <v>42264</v>
      </c>
      <c r="B16583">
        <v>0</v>
      </c>
      <c r="C16583">
        <v>2</v>
      </c>
      <c r="D16583" s="3">
        <v>42264.878579629629</v>
      </c>
      <c r="E16583" s="3">
        <v>42264.976990740739</v>
      </c>
      <c r="F16583" s="9">
        <f t="shared" si="1554"/>
        <v>9.8411111110181082E-2</v>
      </c>
      <c r="G16583" s="11">
        <f t="shared" si="1555"/>
        <v>141.71199999866076</v>
      </c>
      <c r="H16583" t="str">
        <f t="shared" si="1556"/>
        <v>Thursday</v>
      </c>
      <c r="I16583">
        <f t="shared" si="1557"/>
        <v>2015</v>
      </c>
      <c r="J16583" t="str">
        <f t="shared" si="1558"/>
        <v>2015-09-5</v>
      </c>
      <c r="K16583" t="str">
        <f t="shared" si="1559"/>
        <v>September</v>
      </c>
    </row>
    <row r="16584" spans="1:11" x14ac:dyDescent="0.3">
      <c r="A16584" s="2">
        <v>42264</v>
      </c>
      <c r="B16584">
        <v>0</v>
      </c>
      <c r="C16584">
        <v>3</v>
      </c>
      <c r="D16584" s="3">
        <v>42264.901595567128</v>
      </c>
      <c r="E16584" s="3">
        <v>42265.582141203704</v>
      </c>
      <c r="F16584" s="9">
        <f t="shared" si="1554"/>
        <v>0.68054563657642575</v>
      </c>
      <c r="G16584" s="11">
        <f t="shared" si="1555"/>
        <v>979.98571667005308</v>
      </c>
      <c r="H16584" t="str">
        <f t="shared" si="1556"/>
        <v>Thursday</v>
      </c>
      <c r="I16584">
        <f t="shared" si="1557"/>
        <v>2015</v>
      </c>
      <c r="J16584" t="str">
        <f t="shared" si="1558"/>
        <v>2015-09-5</v>
      </c>
      <c r="K16584" t="str">
        <f t="shared" si="1559"/>
        <v>September</v>
      </c>
    </row>
    <row r="16585" spans="1:11" x14ac:dyDescent="0.3">
      <c r="A16585" s="2">
        <v>42264</v>
      </c>
      <c r="B16585">
        <v>0</v>
      </c>
      <c r="C16585">
        <v>3</v>
      </c>
      <c r="D16585" s="3">
        <v>42264.910543634258</v>
      </c>
      <c r="E16585" s="3">
        <v>42265.854259259257</v>
      </c>
      <c r="F16585" s="9">
        <f t="shared" si="1554"/>
        <v>0.94371562499873107</v>
      </c>
      <c r="G16585" s="11">
        <f t="shared" si="1555"/>
        <v>1358.9504999981727</v>
      </c>
      <c r="H16585" t="str">
        <f t="shared" si="1556"/>
        <v>Thursday</v>
      </c>
      <c r="I16585">
        <f t="shared" si="1557"/>
        <v>2015</v>
      </c>
      <c r="J16585" t="str">
        <f t="shared" si="1558"/>
        <v>2015-09-5</v>
      </c>
      <c r="K16585" t="str">
        <f t="shared" si="1559"/>
        <v>September</v>
      </c>
    </row>
    <row r="16586" spans="1:11" x14ac:dyDescent="0.3">
      <c r="A16586" s="2">
        <v>42264</v>
      </c>
      <c r="B16586">
        <v>0</v>
      </c>
      <c r="C16586">
        <v>3</v>
      </c>
      <c r="D16586" s="3">
        <v>42264.919022222224</v>
      </c>
      <c r="E16586" s="3">
        <v>42265.065127314818</v>
      </c>
      <c r="F16586" s="9">
        <f t="shared" si="1554"/>
        <v>0.14610509259364335</v>
      </c>
      <c r="G16586" s="11">
        <f t="shared" si="1555"/>
        <v>210.39133333484642</v>
      </c>
      <c r="H16586" t="str">
        <f t="shared" si="1556"/>
        <v>Thursday</v>
      </c>
      <c r="I16586">
        <f t="shared" si="1557"/>
        <v>2015</v>
      </c>
      <c r="J16586" t="str">
        <f t="shared" si="1558"/>
        <v>2015-09-5</v>
      </c>
      <c r="K16586" t="str">
        <f t="shared" si="1559"/>
        <v>September</v>
      </c>
    </row>
    <row r="16587" spans="1:11" x14ac:dyDescent="0.3">
      <c r="A16587" s="2">
        <v>42264</v>
      </c>
      <c r="B16587">
        <v>1</v>
      </c>
      <c r="C16587">
        <v>3</v>
      </c>
      <c r="D16587" s="3">
        <v>42264.922417824077</v>
      </c>
      <c r="E16587" s="3">
        <v>42265.253333333334</v>
      </c>
      <c r="F16587" s="9">
        <f t="shared" si="1554"/>
        <v>0.3309155092574656</v>
      </c>
      <c r="G16587" s="11">
        <f t="shared" si="1555"/>
        <v>476.51833333075047</v>
      </c>
      <c r="H16587" t="str">
        <f t="shared" si="1556"/>
        <v>Thursday</v>
      </c>
      <c r="I16587">
        <f t="shared" si="1557"/>
        <v>2015</v>
      </c>
      <c r="J16587" t="str">
        <f t="shared" si="1558"/>
        <v>2015-09-5</v>
      </c>
      <c r="K16587" t="str">
        <f t="shared" si="1559"/>
        <v>September</v>
      </c>
    </row>
    <row r="16588" spans="1:11" x14ac:dyDescent="0.3">
      <c r="A16588" s="2">
        <v>42264</v>
      </c>
      <c r="B16588">
        <v>0</v>
      </c>
      <c r="C16588">
        <v>3</v>
      </c>
      <c r="D16588" s="3">
        <v>42264.939095983798</v>
      </c>
      <c r="E16588" s="3">
        <v>42265.571944444448</v>
      </c>
      <c r="F16588" s="9">
        <f t="shared" si="1554"/>
        <v>0.63284846064925659</v>
      </c>
      <c r="G16588" s="11">
        <f t="shared" si="1555"/>
        <v>911.3017833349295</v>
      </c>
      <c r="H16588" t="str">
        <f t="shared" si="1556"/>
        <v>Thursday</v>
      </c>
      <c r="I16588">
        <f t="shared" si="1557"/>
        <v>2015</v>
      </c>
      <c r="J16588" t="str">
        <f t="shared" si="1558"/>
        <v>2015-09-5</v>
      </c>
      <c r="K16588" t="str">
        <f t="shared" si="1559"/>
        <v>September</v>
      </c>
    </row>
    <row r="16589" spans="1:11" x14ac:dyDescent="0.3">
      <c r="A16589" s="2">
        <v>42264</v>
      </c>
      <c r="B16589">
        <v>0</v>
      </c>
      <c r="C16589">
        <v>3</v>
      </c>
      <c r="D16589" s="3">
        <v>42264.943124687503</v>
      </c>
      <c r="E16589" s="3">
        <v>42265.465590277781</v>
      </c>
      <c r="F16589" s="9">
        <f t="shared" si="1554"/>
        <v>0.52246559027844341</v>
      </c>
      <c r="G16589" s="11">
        <f t="shared" si="1555"/>
        <v>752.35045000095852</v>
      </c>
      <c r="H16589" t="str">
        <f t="shared" si="1556"/>
        <v>Thursday</v>
      </c>
      <c r="I16589">
        <f t="shared" si="1557"/>
        <v>2015</v>
      </c>
      <c r="J16589" t="str">
        <f t="shared" si="1558"/>
        <v>2015-09-5</v>
      </c>
      <c r="K16589" t="str">
        <f t="shared" si="1559"/>
        <v>September</v>
      </c>
    </row>
    <row r="16590" spans="1:11" x14ac:dyDescent="0.3">
      <c r="A16590" s="2">
        <v>42264</v>
      </c>
      <c r="B16590">
        <v>0</v>
      </c>
      <c r="C16590">
        <v>1</v>
      </c>
      <c r="D16590" s="3">
        <v>42264.965751886572</v>
      </c>
      <c r="E16590" s="3">
        <v>42265.469259259262</v>
      </c>
      <c r="F16590" s="9">
        <f t="shared" si="1554"/>
        <v>0.50350737269036472</v>
      </c>
      <c r="G16590" s="11">
        <f t="shared" si="1555"/>
        <v>725.05061667412519</v>
      </c>
      <c r="H16590" t="str">
        <f t="shared" si="1556"/>
        <v>Thursday</v>
      </c>
      <c r="I16590">
        <f t="shared" si="1557"/>
        <v>2015</v>
      </c>
      <c r="J16590" t="str">
        <f t="shared" si="1558"/>
        <v>2015-09-5</v>
      </c>
      <c r="K16590" t="str">
        <f t="shared" si="1559"/>
        <v>September</v>
      </c>
    </row>
    <row r="16591" spans="1:11" x14ac:dyDescent="0.3">
      <c r="A16591" s="2">
        <v>42264</v>
      </c>
      <c r="B16591">
        <v>1</v>
      </c>
      <c r="C16591">
        <v>3</v>
      </c>
      <c r="D16591" s="3">
        <v>42264.969914699075</v>
      </c>
      <c r="E16591" s="3">
        <v>42265.326770833337</v>
      </c>
      <c r="F16591" s="9">
        <f t="shared" si="1554"/>
        <v>0.35685613426176133</v>
      </c>
      <c r="G16591" s="11">
        <f t="shared" si="1555"/>
        <v>513.87283333693631</v>
      </c>
      <c r="H16591" t="str">
        <f t="shared" si="1556"/>
        <v>Thursday</v>
      </c>
      <c r="I16591">
        <f t="shared" si="1557"/>
        <v>2015</v>
      </c>
      <c r="J16591" t="str">
        <f t="shared" si="1558"/>
        <v>2015-09-5</v>
      </c>
      <c r="K16591" t="str">
        <f t="shared" si="1559"/>
        <v>September</v>
      </c>
    </row>
    <row r="16592" spans="1:11" x14ac:dyDescent="0.3">
      <c r="A16592" s="2">
        <v>42264</v>
      </c>
      <c r="B16592">
        <v>0</v>
      </c>
      <c r="C16592">
        <v>3</v>
      </c>
      <c r="D16592" s="3">
        <v>42264.975968900464</v>
      </c>
      <c r="E16592" s="3">
        <v>42265.13653935185</v>
      </c>
      <c r="F16592" s="9">
        <f t="shared" si="1554"/>
        <v>0.16057045138586545</v>
      </c>
      <c r="G16592" s="11">
        <f t="shared" si="1555"/>
        <v>231.22144999564625</v>
      </c>
      <c r="H16592" t="str">
        <f t="shared" si="1556"/>
        <v>Thursday</v>
      </c>
      <c r="I16592">
        <f t="shared" si="1557"/>
        <v>2015</v>
      </c>
      <c r="J16592" t="str">
        <f t="shared" si="1558"/>
        <v>2015-09-5</v>
      </c>
      <c r="K16592" t="str">
        <f t="shared" si="1559"/>
        <v>September</v>
      </c>
    </row>
    <row r="16593" spans="1:11" x14ac:dyDescent="0.3">
      <c r="A16593" s="2">
        <v>42265</v>
      </c>
      <c r="B16593">
        <v>0</v>
      </c>
      <c r="C16593">
        <v>3</v>
      </c>
      <c r="D16593" s="3">
        <v>42265.016611423613</v>
      </c>
      <c r="E16593" s="3">
        <v>42265.284745370373</v>
      </c>
      <c r="F16593" s="9">
        <f t="shared" si="1554"/>
        <v>0.26813394675991731</v>
      </c>
      <c r="G16593" s="11">
        <f t="shared" si="1555"/>
        <v>386.11288333428092</v>
      </c>
      <c r="H16593" t="str">
        <f t="shared" si="1556"/>
        <v>Friday</v>
      </c>
      <c r="I16593">
        <f t="shared" si="1557"/>
        <v>2015</v>
      </c>
      <c r="J16593" t="str">
        <f t="shared" si="1558"/>
        <v>2015-09-6</v>
      </c>
      <c r="K16593" t="str">
        <f t="shared" si="1559"/>
        <v>September</v>
      </c>
    </row>
    <row r="16594" spans="1:11" x14ac:dyDescent="0.3">
      <c r="A16594" s="2">
        <v>42265</v>
      </c>
      <c r="B16594">
        <v>1</v>
      </c>
      <c r="C16594">
        <v>4</v>
      </c>
      <c r="D16594" s="3">
        <v>42265.026766782408</v>
      </c>
      <c r="E16594" s="3">
        <v>42265.474560185183</v>
      </c>
      <c r="F16594" s="9">
        <f t="shared" si="1554"/>
        <v>0.44779340277455049</v>
      </c>
      <c r="G16594" s="11">
        <f t="shared" si="1555"/>
        <v>644.8224999953527</v>
      </c>
      <c r="H16594" t="str">
        <f t="shared" si="1556"/>
        <v>Friday</v>
      </c>
      <c r="I16594">
        <f t="shared" si="1557"/>
        <v>2015</v>
      </c>
      <c r="J16594" t="str">
        <f t="shared" si="1558"/>
        <v>2015-09-6</v>
      </c>
      <c r="K16594" t="str">
        <f t="shared" si="1559"/>
        <v>September</v>
      </c>
    </row>
    <row r="16595" spans="1:11" x14ac:dyDescent="0.3">
      <c r="A16595" s="2">
        <v>42265</v>
      </c>
      <c r="B16595">
        <v>0</v>
      </c>
      <c r="C16595">
        <v>3</v>
      </c>
      <c r="D16595" s="3">
        <v>42265.037038773145</v>
      </c>
      <c r="E16595" s="3">
        <v>42265.115347222221</v>
      </c>
      <c r="F16595" s="9">
        <f t="shared" si="1554"/>
        <v>7.830844907584833E-2</v>
      </c>
      <c r="G16595" s="11">
        <f t="shared" si="1555"/>
        <v>112.76416666922159</v>
      </c>
      <c r="H16595" t="str">
        <f t="shared" si="1556"/>
        <v>Friday</v>
      </c>
      <c r="I16595">
        <f t="shared" si="1557"/>
        <v>2015</v>
      </c>
      <c r="J16595" t="str">
        <f t="shared" si="1558"/>
        <v>2015-09-6</v>
      </c>
      <c r="K16595" t="str">
        <f t="shared" si="1559"/>
        <v>September</v>
      </c>
    </row>
    <row r="16596" spans="1:11" x14ac:dyDescent="0.3">
      <c r="A16596" s="2">
        <v>42265</v>
      </c>
      <c r="B16596">
        <v>0</v>
      </c>
      <c r="C16596">
        <v>3</v>
      </c>
      <c r="D16596" s="3">
        <v>42265.048458414349</v>
      </c>
      <c r="E16596" s="3">
        <v>42265.137557870374</v>
      </c>
      <c r="F16596" s="9">
        <f t="shared" si="1554"/>
        <v>8.9099456024996471E-2</v>
      </c>
      <c r="G16596" s="11">
        <f t="shared" si="1555"/>
        <v>128.30321667599492</v>
      </c>
      <c r="H16596" t="str">
        <f t="shared" si="1556"/>
        <v>Friday</v>
      </c>
      <c r="I16596">
        <f t="shared" si="1557"/>
        <v>2015</v>
      </c>
      <c r="J16596" t="str">
        <f t="shared" si="1558"/>
        <v>2015-09-6</v>
      </c>
      <c r="K16596" t="str">
        <f t="shared" si="1559"/>
        <v>September</v>
      </c>
    </row>
    <row r="16597" spans="1:11" x14ac:dyDescent="0.3">
      <c r="A16597" s="2">
        <v>42265</v>
      </c>
      <c r="B16597">
        <v>1</v>
      </c>
      <c r="C16597">
        <v>3</v>
      </c>
      <c r="D16597" s="3">
        <v>42265.058629826388</v>
      </c>
      <c r="E16597" s="3">
        <v>42265.137164351851</v>
      </c>
      <c r="F16597" s="9">
        <f t="shared" si="1554"/>
        <v>7.8534525462600868E-2</v>
      </c>
      <c r="G16597" s="11">
        <f t="shared" si="1555"/>
        <v>113.08971666614525</v>
      </c>
      <c r="H16597" t="str">
        <f t="shared" si="1556"/>
        <v>Friday</v>
      </c>
      <c r="I16597">
        <f t="shared" si="1557"/>
        <v>2015</v>
      </c>
      <c r="J16597" t="str">
        <f t="shared" si="1558"/>
        <v>2015-09-6</v>
      </c>
      <c r="K16597" t="str">
        <f t="shared" si="1559"/>
        <v>September</v>
      </c>
    </row>
    <row r="16598" spans="1:11" x14ac:dyDescent="0.3">
      <c r="A16598" s="2">
        <v>42265</v>
      </c>
      <c r="B16598">
        <v>0</v>
      </c>
      <c r="C16598">
        <v>3</v>
      </c>
      <c r="D16598" s="3">
        <v>42265.063679016203</v>
      </c>
      <c r="E16598" s="3">
        <v>42265.201944444445</v>
      </c>
      <c r="F16598" s="9">
        <f t="shared" si="1554"/>
        <v>0.13826542824244825</v>
      </c>
      <c r="G16598" s="11">
        <f t="shared" si="1555"/>
        <v>199.10221666912548</v>
      </c>
      <c r="H16598" t="str">
        <f t="shared" si="1556"/>
        <v>Friday</v>
      </c>
      <c r="I16598">
        <f t="shared" si="1557"/>
        <v>2015</v>
      </c>
      <c r="J16598" t="str">
        <f t="shared" si="1558"/>
        <v>2015-09-6</v>
      </c>
      <c r="K16598" t="str">
        <f t="shared" si="1559"/>
        <v>September</v>
      </c>
    </row>
    <row r="16599" spans="1:11" x14ac:dyDescent="0.3">
      <c r="A16599" s="2">
        <v>42265</v>
      </c>
      <c r="B16599">
        <v>0</v>
      </c>
      <c r="C16599">
        <v>3</v>
      </c>
      <c r="D16599" s="3">
        <v>42265.096838194448</v>
      </c>
      <c r="E16599" s="3">
        <v>42265.213263888887</v>
      </c>
      <c r="F16599" s="9">
        <f t="shared" si="1554"/>
        <v>0.11642569443938555</v>
      </c>
      <c r="G16599" s="11">
        <f t="shared" si="1555"/>
        <v>167.65299999271519</v>
      </c>
      <c r="H16599" t="str">
        <f t="shared" si="1556"/>
        <v>Friday</v>
      </c>
      <c r="I16599">
        <f t="shared" si="1557"/>
        <v>2015</v>
      </c>
      <c r="J16599" t="str">
        <f t="shared" si="1558"/>
        <v>2015-09-6</v>
      </c>
      <c r="K16599" t="str">
        <f t="shared" si="1559"/>
        <v>September</v>
      </c>
    </row>
    <row r="16600" spans="1:11" x14ac:dyDescent="0.3">
      <c r="A16600" s="2">
        <v>42265</v>
      </c>
      <c r="B16600">
        <v>0</v>
      </c>
      <c r="C16600">
        <v>3</v>
      </c>
      <c r="D16600" s="3">
        <v>42265.232111145837</v>
      </c>
      <c r="E16600" s="3">
        <v>42265.553981481484</v>
      </c>
      <c r="F16600" s="9">
        <f t="shared" si="1554"/>
        <v>0.32187033564696321</v>
      </c>
      <c r="G16600" s="11">
        <f t="shared" si="1555"/>
        <v>463.49328333162703</v>
      </c>
      <c r="H16600" t="str">
        <f t="shared" si="1556"/>
        <v>Friday</v>
      </c>
      <c r="I16600">
        <f t="shared" si="1557"/>
        <v>2015</v>
      </c>
      <c r="J16600" t="str">
        <f t="shared" si="1558"/>
        <v>2015-09-6</v>
      </c>
      <c r="K16600" t="str">
        <f t="shared" si="1559"/>
        <v>September</v>
      </c>
    </row>
    <row r="16601" spans="1:11" x14ac:dyDescent="0.3">
      <c r="A16601" s="2">
        <v>42265</v>
      </c>
      <c r="B16601">
        <v>0</v>
      </c>
      <c r="C16601">
        <v>3</v>
      </c>
      <c r="D16601" s="3">
        <v>42265.268904629629</v>
      </c>
      <c r="E16601" s="3">
        <v>42265.478206018517</v>
      </c>
      <c r="F16601" s="9">
        <f t="shared" si="1554"/>
        <v>0.20930138888797956</v>
      </c>
      <c r="G16601" s="11">
        <f t="shared" si="1555"/>
        <v>301.39399999869056</v>
      </c>
      <c r="H16601" t="str">
        <f t="shared" si="1556"/>
        <v>Friday</v>
      </c>
      <c r="I16601">
        <f t="shared" si="1557"/>
        <v>2015</v>
      </c>
      <c r="J16601" t="str">
        <f t="shared" si="1558"/>
        <v>2015-09-6</v>
      </c>
      <c r="K16601" t="str">
        <f t="shared" si="1559"/>
        <v>September</v>
      </c>
    </row>
    <row r="16602" spans="1:11" x14ac:dyDescent="0.3">
      <c r="A16602" s="2">
        <v>42265</v>
      </c>
      <c r="B16602">
        <v>0</v>
      </c>
      <c r="C16602">
        <v>3</v>
      </c>
      <c r="D16602" s="3">
        <v>42265.344540821759</v>
      </c>
      <c r="E16602" s="3">
        <v>42265.518368055556</v>
      </c>
      <c r="F16602" s="9">
        <f t="shared" si="1554"/>
        <v>0.17382723379705567</v>
      </c>
      <c r="G16602" s="11">
        <f t="shared" si="1555"/>
        <v>250.31121666776016</v>
      </c>
      <c r="H16602" t="str">
        <f t="shared" si="1556"/>
        <v>Friday</v>
      </c>
      <c r="I16602">
        <f t="shared" si="1557"/>
        <v>2015</v>
      </c>
      <c r="J16602" t="str">
        <f t="shared" si="1558"/>
        <v>2015-09-6</v>
      </c>
      <c r="K16602" t="str">
        <f t="shared" si="1559"/>
        <v>September</v>
      </c>
    </row>
    <row r="16603" spans="1:11" x14ac:dyDescent="0.3">
      <c r="A16603" s="2">
        <v>42265</v>
      </c>
      <c r="B16603">
        <v>0</v>
      </c>
      <c r="C16603">
        <v>2</v>
      </c>
      <c r="D16603" s="3">
        <v>42265.346273877316</v>
      </c>
      <c r="E16603" s="3">
        <v>42265.426388888889</v>
      </c>
      <c r="F16603" s="9">
        <f t="shared" si="1554"/>
        <v>8.011501157307066E-2</v>
      </c>
      <c r="G16603" s="11">
        <f t="shared" si="1555"/>
        <v>115.36561666522175</v>
      </c>
      <c r="H16603" t="str">
        <f t="shared" si="1556"/>
        <v>Friday</v>
      </c>
      <c r="I16603">
        <f t="shared" si="1557"/>
        <v>2015</v>
      </c>
      <c r="J16603" t="str">
        <f t="shared" si="1558"/>
        <v>2015-09-6</v>
      </c>
      <c r="K16603" t="str">
        <f t="shared" si="1559"/>
        <v>September</v>
      </c>
    </row>
    <row r="16604" spans="1:11" x14ac:dyDescent="0.3">
      <c r="A16604" s="2">
        <v>42265</v>
      </c>
      <c r="B16604">
        <v>1</v>
      </c>
      <c r="C16604">
        <v>2</v>
      </c>
      <c r="D16604" s="3">
        <v>42265.377894791665</v>
      </c>
      <c r="E16604" s="3">
        <v>42265.48228009259</v>
      </c>
      <c r="F16604" s="9">
        <f t="shared" si="1554"/>
        <v>0.10438530092505971</v>
      </c>
      <c r="G16604" s="11">
        <f t="shared" si="1555"/>
        <v>150.31483333208598</v>
      </c>
      <c r="H16604" t="str">
        <f t="shared" si="1556"/>
        <v>Friday</v>
      </c>
      <c r="I16604">
        <f t="shared" si="1557"/>
        <v>2015</v>
      </c>
      <c r="J16604" t="str">
        <f t="shared" si="1558"/>
        <v>2015-09-6</v>
      </c>
      <c r="K16604" t="str">
        <f t="shared" si="1559"/>
        <v>September</v>
      </c>
    </row>
    <row r="16605" spans="1:11" x14ac:dyDescent="0.3">
      <c r="A16605" s="2">
        <v>42265</v>
      </c>
      <c r="B16605">
        <v>1</v>
      </c>
      <c r="C16605">
        <v>4</v>
      </c>
      <c r="D16605" s="3">
        <v>42265.3790415162</v>
      </c>
      <c r="E16605" s="3">
        <v>42265.631273148145</v>
      </c>
      <c r="F16605" s="9">
        <f t="shared" si="1554"/>
        <v>0.2522316319445963</v>
      </c>
      <c r="G16605" s="11">
        <f t="shared" si="1555"/>
        <v>363.21355000021867</v>
      </c>
      <c r="H16605" t="str">
        <f t="shared" si="1556"/>
        <v>Friday</v>
      </c>
      <c r="I16605">
        <f t="shared" si="1557"/>
        <v>2015</v>
      </c>
      <c r="J16605" t="str">
        <f t="shared" si="1558"/>
        <v>2015-09-6</v>
      </c>
      <c r="K16605" t="str">
        <f t="shared" si="1559"/>
        <v>September</v>
      </c>
    </row>
    <row r="16606" spans="1:11" x14ac:dyDescent="0.3">
      <c r="A16606" s="2">
        <v>42265</v>
      </c>
      <c r="B16606">
        <v>0</v>
      </c>
      <c r="C16606">
        <v>2</v>
      </c>
      <c r="D16606" s="3">
        <v>42265.413173645837</v>
      </c>
      <c r="E16606" s="3">
        <v>42265.62709490741</v>
      </c>
      <c r="F16606" s="9">
        <f t="shared" si="1554"/>
        <v>0.21392126157297753</v>
      </c>
      <c r="G16606" s="11">
        <f t="shared" si="1555"/>
        <v>308.04661666508764</v>
      </c>
      <c r="H16606" t="str">
        <f t="shared" si="1556"/>
        <v>Friday</v>
      </c>
      <c r="I16606">
        <f t="shared" si="1557"/>
        <v>2015</v>
      </c>
      <c r="J16606" t="str">
        <f t="shared" si="1558"/>
        <v>2015-09-6</v>
      </c>
      <c r="K16606" t="str">
        <f t="shared" si="1559"/>
        <v>September</v>
      </c>
    </row>
    <row r="16607" spans="1:11" x14ac:dyDescent="0.3">
      <c r="A16607" s="2">
        <v>42265</v>
      </c>
      <c r="B16607">
        <v>0</v>
      </c>
      <c r="C16607">
        <v>3</v>
      </c>
      <c r="D16607" s="3">
        <v>42265.434171527777</v>
      </c>
      <c r="E16607" s="3">
        <v>42265.682210648149</v>
      </c>
      <c r="F16607" s="9">
        <f t="shared" si="1554"/>
        <v>0.24803912037168629</v>
      </c>
      <c r="G16607" s="11">
        <f t="shared" si="1555"/>
        <v>357.17633333522826</v>
      </c>
      <c r="H16607" t="str">
        <f t="shared" si="1556"/>
        <v>Friday</v>
      </c>
      <c r="I16607">
        <f t="shared" si="1557"/>
        <v>2015</v>
      </c>
      <c r="J16607" t="str">
        <f t="shared" si="1558"/>
        <v>2015-09-6</v>
      </c>
      <c r="K16607" t="str">
        <f t="shared" si="1559"/>
        <v>September</v>
      </c>
    </row>
    <row r="16608" spans="1:11" x14ac:dyDescent="0.3">
      <c r="A16608" s="2">
        <v>42265</v>
      </c>
      <c r="B16608">
        <v>1</v>
      </c>
      <c r="C16608">
        <v>3</v>
      </c>
      <c r="D16608" s="3">
        <v>42265.437239039355</v>
      </c>
      <c r="E16608" s="3">
        <v>42265.807141203702</v>
      </c>
      <c r="F16608" s="9">
        <f t="shared" si="1554"/>
        <v>0.36990216434787726</v>
      </c>
      <c r="G16608" s="11">
        <f t="shared" si="1555"/>
        <v>532.65911666094325</v>
      </c>
      <c r="H16608" t="str">
        <f t="shared" si="1556"/>
        <v>Friday</v>
      </c>
      <c r="I16608">
        <f t="shared" si="1557"/>
        <v>2015</v>
      </c>
      <c r="J16608" t="str">
        <f t="shared" si="1558"/>
        <v>2015-09-6</v>
      </c>
      <c r="K16608" t="str">
        <f t="shared" si="1559"/>
        <v>September</v>
      </c>
    </row>
    <row r="16609" spans="1:11" x14ac:dyDescent="0.3">
      <c r="A16609" s="2">
        <v>42265</v>
      </c>
      <c r="B16609">
        <v>0</v>
      </c>
      <c r="C16609">
        <v>3</v>
      </c>
      <c r="D16609" s="3">
        <v>42265.455483564816</v>
      </c>
      <c r="E16609" s="3">
        <v>42265.81040509259</v>
      </c>
      <c r="F16609" s="9">
        <f t="shared" si="1554"/>
        <v>0.35492152777442243</v>
      </c>
      <c r="G16609" s="11">
        <f t="shared" si="1555"/>
        <v>511.0869999951683</v>
      </c>
      <c r="H16609" t="str">
        <f t="shared" si="1556"/>
        <v>Friday</v>
      </c>
      <c r="I16609">
        <f t="shared" si="1557"/>
        <v>2015</v>
      </c>
      <c r="J16609" t="str">
        <f t="shared" si="1558"/>
        <v>2015-09-6</v>
      </c>
      <c r="K16609" t="str">
        <f t="shared" si="1559"/>
        <v>September</v>
      </c>
    </row>
    <row r="16610" spans="1:11" x14ac:dyDescent="0.3">
      <c r="A16610" s="2">
        <v>42265</v>
      </c>
      <c r="B16610">
        <v>0</v>
      </c>
      <c r="C16610">
        <v>3</v>
      </c>
      <c r="D16610" s="3">
        <v>42265.471334641203</v>
      </c>
      <c r="E16610" s="3">
        <v>42265.672094907408</v>
      </c>
      <c r="F16610" s="9">
        <f t="shared" si="1554"/>
        <v>0.20076026620517951</v>
      </c>
      <c r="G16610" s="11">
        <f t="shared" si="1555"/>
        <v>289.09478333545849</v>
      </c>
      <c r="H16610" t="str">
        <f t="shared" si="1556"/>
        <v>Friday</v>
      </c>
      <c r="I16610">
        <f t="shared" si="1557"/>
        <v>2015</v>
      </c>
      <c r="J16610" t="str">
        <f t="shared" si="1558"/>
        <v>2015-09-6</v>
      </c>
      <c r="K16610" t="str">
        <f t="shared" si="1559"/>
        <v>September</v>
      </c>
    </row>
    <row r="16611" spans="1:11" x14ac:dyDescent="0.3">
      <c r="A16611" s="2">
        <v>42265</v>
      </c>
      <c r="B16611">
        <v>1</v>
      </c>
      <c r="C16611">
        <v>3</v>
      </c>
      <c r="D16611" s="3">
        <v>42265.481709872685</v>
      </c>
      <c r="E16611" s="3">
        <v>42265.889224537037</v>
      </c>
      <c r="F16611" s="9">
        <f t="shared" si="1554"/>
        <v>0.40751466435176553</v>
      </c>
      <c r="G16611" s="11">
        <f t="shared" si="1555"/>
        <v>586.82111666654237</v>
      </c>
      <c r="H16611" t="str">
        <f t="shared" si="1556"/>
        <v>Friday</v>
      </c>
      <c r="I16611">
        <f t="shared" si="1557"/>
        <v>2015</v>
      </c>
      <c r="J16611" t="str">
        <f t="shared" si="1558"/>
        <v>2015-09-6</v>
      </c>
      <c r="K16611" t="str">
        <f t="shared" si="1559"/>
        <v>September</v>
      </c>
    </row>
    <row r="16612" spans="1:11" x14ac:dyDescent="0.3">
      <c r="A16612" s="2">
        <v>42265</v>
      </c>
      <c r="B16612">
        <v>0</v>
      </c>
      <c r="C16612">
        <v>2</v>
      </c>
      <c r="D16612" s="3">
        <v>42265.505256249999</v>
      </c>
      <c r="E16612" s="3">
        <v>42265.681238425925</v>
      </c>
      <c r="F16612" s="9">
        <f t="shared" si="1554"/>
        <v>0.1759821759260376</v>
      </c>
      <c r="G16612" s="11">
        <f t="shared" si="1555"/>
        <v>253.41433333349414</v>
      </c>
      <c r="H16612" t="str">
        <f t="shared" si="1556"/>
        <v>Friday</v>
      </c>
      <c r="I16612">
        <f t="shared" si="1557"/>
        <v>2015</v>
      </c>
      <c r="J16612" t="str">
        <f t="shared" si="1558"/>
        <v>2015-09-6</v>
      </c>
      <c r="K16612" t="str">
        <f t="shared" si="1559"/>
        <v>September</v>
      </c>
    </row>
    <row r="16613" spans="1:11" x14ac:dyDescent="0.3">
      <c r="A16613" s="2">
        <v>42265</v>
      </c>
      <c r="B16613">
        <v>1</v>
      </c>
      <c r="C16613">
        <v>3</v>
      </c>
      <c r="D16613" s="3">
        <v>42265.536505902775</v>
      </c>
      <c r="E16613" s="3">
        <v>42265.730474537035</v>
      </c>
      <c r="F16613" s="9">
        <f t="shared" si="1554"/>
        <v>0.19396863425936317</v>
      </c>
      <c r="G16613" s="11">
        <f t="shared" si="1555"/>
        <v>279.31483333348297</v>
      </c>
      <c r="H16613" t="str">
        <f t="shared" si="1556"/>
        <v>Friday</v>
      </c>
      <c r="I16613">
        <f t="shared" si="1557"/>
        <v>2015</v>
      </c>
      <c r="J16613" t="str">
        <f t="shared" si="1558"/>
        <v>2015-09-6</v>
      </c>
      <c r="K16613" t="str">
        <f t="shared" si="1559"/>
        <v>September</v>
      </c>
    </row>
    <row r="16614" spans="1:11" x14ac:dyDescent="0.3">
      <c r="A16614" s="2">
        <v>42265</v>
      </c>
      <c r="B16614">
        <v>0</v>
      </c>
      <c r="C16614">
        <v>3</v>
      </c>
      <c r="D16614" s="3">
        <v>42265.566308020832</v>
      </c>
      <c r="E16614" s="3">
        <v>42265.723807870374</v>
      </c>
      <c r="F16614" s="9">
        <f t="shared" si="1554"/>
        <v>0.15749984954163665</v>
      </c>
      <c r="G16614" s="11">
        <f t="shared" si="1555"/>
        <v>226.79978333995678</v>
      </c>
      <c r="H16614" t="str">
        <f t="shared" si="1556"/>
        <v>Friday</v>
      </c>
      <c r="I16614">
        <f t="shared" si="1557"/>
        <v>2015</v>
      </c>
      <c r="J16614" t="str">
        <f t="shared" si="1558"/>
        <v>2015-09-6</v>
      </c>
      <c r="K16614" t="str">
        <f t="shared" si="1559"/>
        <v>September</v>
      </c>
    </row>
    <row r="16615" spans="1:11" x14ac:dyDescent="0.3">
      <c r="A16615" s="2">
        <v>42265</v>
      </c>
      <c r="B16615">
        <v>1</v>
      </c>
      <c r="C16615">
        <v>3</v>
      </c>
      <c r="D16615" s="3">
        <v>42265.603440659725</v>
      </c>
      <c r="E16615" s="3">
        <v>42265.833136574074</v>
      </c>
      <c r="F16615" s="9">
        <f t="shared" si="1554"/>
        <v>0.22969591434957692</v>
      </c>
      <c r="G16615" s="11">
        <f t="shared" si="1555"/>
        <v>330.76211666339077</v>
      </c>
      <c r="H16615" t="str">
        <f t="shared" si="1556"/>
        <v>Friday</v>
      </c>
      <c r="I16615">
        <f t="shared" si="1557"/>
        <v>2015</v>
      </c>
      <c r="J16615" t="str">
        <f t="shared" si="1558"/>
        <v>2015-09-6</v>
      </c>
      <c r="K16615" t="str">
        <f t="shared" si="1559"/>
        <v>September</v>
      </c>
    </row>
    <row r="16616" spans="1:11" x14ac:dyDescent="0.3">
      <c r="A16616" s="2">
        <v>42265</v>
      </c>
      <c r="B16616">
        <v>1</v>
      </c>
      <c r="C16616">
        <v>3</v>
      </c>
      <c r="D16616" s="3">
        <v>42265.664595138885</v>
      </c>
      <c r="E16616" s="3">
        <v>42265.940972222219</v>
      </c>
      <c r="F16616" s="9">
        <f t="shared" si="1554"/>
        <v>0.2763770833335002</v>
      </c>
      <c r="G16616" s="11">
        <f t="shared" si="1555"/>
        <v>397.98300000024028</v>
      </c>
      <c r="H16616" t="str">
        <f t="shared" si="1556"/>
        <v>Friday</v>
      </c>
      <c r="I16616">
        <f t="shared" si="1557"/>
        <v>2015</v>
      </c>
      <c r="J16616" t="str">
        <f t="shared" si="1558"/>
        <v>2015-09-6</v>
      </c>
      <c r="K16616" t="str">
        <f t="shared" si="1559"/>
        <v>September</v>
      </c>
    </row>
    <row r="16617" spans="1:11" x14ac:dyDescent="0.3">
      <c r="A16617" s="2">
        <v>42265</v>
      </c>
      <c r="B16617">
        <v>0</v>
      </c>
      <c r="C16617">
        <v>1</v>
      </c>
      <c r="D16617" s="3">
        <v>42265.709422650463</v>
      </c>
      <c r="E16617" s="3">
        <v>42265.90625</v>
      </c>
      <c r="F16617" s="9">
        <f t="shared" si="1554"/>
        <v>0.19682734953676118</v>
      </c>
      <c r="G16617" s="11">
        <f t="shared" si="1555"/>
        <v>283.43138333293609</v>
      </c>
      <c r="H16617" t="str">
        <f t="shared" si="1556"/>
        <v>Friday</v>
      </c>
      <c r="I16617">
        <f t="shared" si="1557"/>
        <v>2015</v>
      </c>
      <c r="J16617" t="str">
        <f t="shared" si="1558"/>
        <v>2015-09-6</v>
      </c>
      <c r="K16617" t="str">
        <f t="shared" si="1559"/>
        <v>September</v>
      </c>
    </row>
    <row r="16618" spans="1:11" x14ac:dyDescent="0.3">
      <c r="A16618" s="2">
        <v>42265</v>
      </c>
      <c r="B16618">
        <v>0</v>
      </c>
      <c r="C16618">
        <v>2</v>
      </c>
      <c r="D16618" s="3">
        <v>42265.722422303239</v>
      </c>
      <c r="E16618" s="3">
        <v>42265.841898148145</v>
      </c>
      <c r="F16618" s="9">
        <f t="shared" si="1554"/>
        <v>0.11947584490553709</v>
      </c>
      <c r="G16618" s="11">
        <f t="shared" si="1555"/>
        <v>172.04521666397341</v>
      </c>
      <c r="H16618" t="str">
        <f t="shared" si="1556"/>
        <v>Friday</v>
      </c>
      <c r="I16618">
        <f t="shared" si="1557"/>
        <v>2015</v>
      </c>
      <c r="J16618" t="str">
        <f t="shared" si="1558"/>
        <v>2015-09-6</v>
      </c>
      <c r="K16618" t="str">
        <f t="shared" si="1559"/>
        <v>September</v>
      </c>
    </row>
    <row r="16619" spans="1:11" x14ac:dyDescent="0.3">
      <c r="A16619" s="2">
        <v>42265</v>
      </c>
      <c r="B16619">
        <v>1</v>
      </c>
      <c r="C16619">
        <v>4</v>
      </c>
      <c r="D16619" s="3">
        <v>42265.726106678238</v>
      </c>
      <c r="E16619" s="3">
        <v>42265.913865740738</v>
      </c>
      <c r="F16619" s="9">
        <f t="shared" si="1554"/>
        <v>0.18775906250084518</v>
      </c>
      <c r="G16619" s="11">
        <f t="shared" si="1555"/>
        <v>270.37305000121705</v>
      </c>
      <c r="H16619" t="str">
        <f t="shared" si="1556"/>
        <v>Friday</v>
      </c>
      <c r="I16619">
        <f t="shared" si="1557"/>
        <v>2015</v>
      </c>
      <c r="J16619" t="str">
        <f t="shared" si="1558"/>
        <v>2015-09-6</v>
      </c>
      <c r="K16619" t="str">
        <f t="shared" si="1559"/>
        <v>September</v>
      </c>
    </row>
    <row r="16620" spans="1:11" x14ac:dyDescent="0.3">
      <c r="A16620" s="2">
        <v>42265</v>
      </c>
      <c r="B16620">
        <v>0</v>
      </c>
      <c r="C16620">
        <v>4</v>
      </c>
      <c r="D16620" s="3">
        <v>42265.750471180552</v>
      </c>
      <c r="E16620" s="3">
        <v>42266.532523148147</v>
      </c>
      <c r="F16620" s="9">
        <f t="shared" si="1554"/>
        <v>0.78205196759518003</v>
      </c>
      <c r="G16620" s="11">
        <f t="shared" si="1555"/>
        <v>1126.1548333370592</v>
      </c>
      <c r="H16620" t="str">
        <f t="shared" si="1556"/>
        <v>Friday</v>
      </c>
      <c r="I16620">
        <f t="shared" si="1557"/>
        <v>2015</v>
      </c>
      <c r="J16620" t="str">
        <f t="shared" si="1558"/>
        <v>2015-09-6</v>
      </c>
      <c r="K16620" t="str">
        <f t="shared" si="1559"/>
        <v>September</v>
      </c>
    </row>
    <row r="16621" spans="1:11" x14ac:dyDescent="0.3">
      <c r="A16621" s="2">
        <v>42265</v>
      </c>
      <c r="B16621">
        <v>1</v>
      </c>
      <c r="C16621">
        <v>3</v>
      </c>
      <c r="D16621" s="3">
        <v>42265.803108796295</v>
      </c>
      <c r="E16621" s="3">
        <v>42265.909907407404</v>
      </c>
      <c r="F16621" s="9">
        <f t="shared" si="1554"/>
        <v>0.10679861110838829</v>
      </c>
      <c r="G16621" s="11">
        <f t="shared" si="1555"/>
        <v>153.78999999607913</v>
      </c>
      <c r="H16621" t="str">
        <f t="shared" si="1556"/>
        <v>Friday</v>
      </c>
      <c r="I16621">
        <f t="shared" si="1557"/>
        <v>2015</v>
      </c>
      <c r="J16621" t="str">
        <f t="shared" si="1558"/>
        <v>2015-09-6</v>
      </c>
      <c r="K16621" t="str">
        <f t="shared" si="1559"/>
        <v>September</v>
      </c>
    </row>
    <row r="16622" spans="1:11" x14ac:dyDescent="0.3">
      <c r="A16622" s="2">
        <v>42265</v>
      </c>
      <c r="B16622">
        <v>1</v>
      </c>
      <c r="C16622">
        <v>3</v>
      </c>
      <c r="D16622" s="3">
        <v>42265.808644444442</v>
      </c>
      <c r="E16622" s="3">
        <v>42266.033321759256</v>
      </c>
      <c r="F16622" s="9">
        <f t="shared" si="1554"/>
        <v>0.22467731481447117</v>
      </c>
      <c r="G16622" s="11">
        <f t="shared" si="1555"/>
        <v>323.53533333283849</v>
      </c>
      <c r="H16622" t="str">
        <f t="shared" si="1556"/>
        <v>Friday</v>
      </c>
      <c r="I16622">
        <f t="shared" si="1557"/>
        <v>2015</v>
      </c>
      <c r="J16622" t="str">
        <f t="shared" si="1558"/>
        <v>2015-09-6</v>
      </c>
      <c r="K16622" t="str">
        <f t="shared" si="1559"/>
        <v>September</v>
      </c>
    </row>
    <row r="16623" spans="1:11" x14ac:dyDescent="0.3">
      <c r="A16623" s="2">
        <v>42265</v>
      </c>
      <c r="B16623">
        <v>0</v>
      </c>
      <c r="C16623">
        <v>3</v>
      </c>
      <c r="D16623" s="3">
        <v>42265.816778854169</v>
      </c>
      <c r="E16623" s="3">
        <v>42266.030601851853</v>
      </c>
      <c r="F16623" s="9">
        <f t="shared" si="1554"/>
        <v>0.2138229976844741</v>
      </c>
      <c r="G16623" s="11">
        <f t="shared" si="1555"/>
        <v>307.90511666564271</v>
      </c>
      <c r="H16623" t="str">
        <f t="shared" si="1556"/>
        <v>Friday</v>
      </c>
      <c r="I16623">
        <f t="shared" si="1557"/>
        <v>2015</v>
      </c>
      <c r="J16623" t="str">
        <f t="shared" si="1558"/>
        <v>2015-09-6</v>
      </c>
      <c r="K16623" t="str">
        <f t="shared" si="1559"/>
        <v>September</v>
      </c>
    </row>
    <row r="16624" spans="1:11" x14ac:dyDescent="0.3">
      <c r="A16624" s="2">
        <v>42265</v>
      </c>
      <c r="B16624">
        <v>1</v>
      </c>
      <c r="C16624">
        <v>3</v>
      </c>
      <c r="D16624" s="3">
        <v>42265.848393437504</v>
      </c>
      <c r="E16624" s="3">
        <v>42266.574583333335</v>
      </c>
      <c r="F16624" s="9">
        <f t="shared" si="1554"/>
        <v>0.72618989583133953</v>
      </c>
      <c r="G16624" s="11">
        <f t="shared" si="1555"/>
        <v>1045.7134499971289</v>
      </c>
      <c r="H16624" t="str">
        <f t="shared" si="1556"/>
        <v>Friday</v>
      </c>
      <c r="I16624">
        <f t="shared" si="1557"/>
        <v>2015</v>
      </c>
      <c r="J16624" t="str">
        <f t="shared" si="1558"/>
        <v>2015-09-6</v>
      </c>
      <c r="K16624" t="str">
        <f t="shared" si="1559"/>
        <v>September</v>
      </c>
    </row>
    <row r="16625" spans="1:11" x14ac:dyDescent="0.3">
      <c r="A16625" s="2">
        <v>42265</v>
      </c>
      <c r="B16625">
        <v>1</v>
      </c>
      <c r="C16625">
        <v>3</v>
      </c>
      <c r="D16625" s="3">
        <v>42265.862530983795</v>
      </c>
      <c r="E16625" s="3">
        <v>42265.969421296293</v>
      </c>
      <c r="F16625" s="9">
        <f t="shared" si="1554"/>
        <v>0.1068903124978533</v>
      </c>
      <c r="G16625" s="11">
        <f t="shared" si="1555"/>
        <v>153.92204999690875</v>
      </c>
      <c r="H16625" t="str">
        <f t="shared" si="1556"/>
        <v>Friday</v>
      </c>
      <c r="I16625">
        <f t="shared" si="1557"/>
        <v>2015</v>
      </c>
      <c r="J16625" t="str">
        <f t="shared" si="1558"/>
        <v>2015-09-6</v>
      </c>
      <c r="K16625" t="str">
        <f t="shared" si="1559"/>
        <v>September</v>
      </c>
    </row>
    <row r="16626" spans="1:11" x14ac:dyDescent="0.3">
      <c r="A16626" s="2">
        <v>42265</v>
      </c>
      <c r="B16626">
        <v>0</v>
      </c>
      <c r="C16626">
        <v>3</v>
      </c>
      <c r="D16626" s="3">
        <v>42265.878510613424</v>
      </c>
      <c r="E16626" s="3">
        <v>42266.040995370371</v>
      </c>
      <c r="F16626" s="9">
        <f t="shared" si="1554"/>
        <v>0.16248475694737863</v>
      </c>
      <c r="G16626" s="11">
        <f t="shared" si="1555"/>
        <v>233.97805000422522</v>
      </c>
      <c r="H16626" t="str">
        <f t="shared" si="1556"/>
        <v>Friday</v>
      </c>
      <c r="I16626">
        <f t="shared" si="1557"/>
        <v>2015</v>
      </c>
      <c r="J16626" t="str">
        <f t="shared" si="1558"/>
        <v>2015-09-6</v>
      </c>
      <c r="K16626" t="str">
        <f t="shared" si="1559"/>
        <v>September</v>
      </c>
    </row>
    <row r="16627" spans="1:11" x14ac:dyDescent="0.3">
      <c r="A16627" s="2">
        <v>42265</v>
      </c>
      <c r="B16627">
        <v>0</v>
      </c>
      <c r="C16627">
        <v>3</v>
      </c>
      <c r="D16627" s="3">
        <v>42265.882061886572</v>
      </c>
      <c r="E16627" s="3">
        <v>42266.158449074072</v>
      </c>
      <c r="F16627" s="9">
        <f t="shared" si="1554"/>
        <v>0.27638718749949476</v>
      </c>
      <c r="G16627" s="11">
        <f t="shared" si="1555"/>
        <v>397.99754999927245</v>
      </c>
      <c r="H16627" t="str">
        <f t="shared" si="1556"/>
        <v>Friday</v>
      </c>
      <c r="I16627">
        <f t="shared" si="1557"/>
        <v>2015</v>
      </c>
      <c r="J16627" t="str">
        <f t="shared" si="1558"/>
        <v>2015-09-6</v>
      </c>
      <c r="K16627" t="str">
        <f t="shared" si="1559"/>
        <v>September</v>
      </c>
    </row>
    <row r="16628" spans="1:11" x14ac:dyDescent="0.3">
      <c r="A16628" s="2">
        <v>42265</v>
      </c>
      <c r="B16628">
        <v>1</v>
      </c>
      <c r="C16628">
        <v>3</v>
      </c>
      <c r="D16628" s="3">
        <v>42265.908927118056</v>
      </c>
      <c r="E16628" s="3">
        <v>42266.050370370373</v>
      </c>
      <c r="F16628" s="9">
        <f t="shared" si="1554"/>
        <v>0.141443252316094</v>
      </c>
      <c r="G16628" s="11">
        <f t="shared" si="1555"/>
        <v>203.67828333517537</v>
      </c>
      <c r="H16628" t="str">
        <f t="shared" si="1556"/>
        <v>Friday</v>
      </c>
      <c r="I16628">
        <f t="shared" si="1557"/>
        <v>2015</v>
      </c>
      <c r="J16628" t="str">
        <f t="shared" si="1558"/>
        <v>2015-09-6</v>
      </c>
      <c r="K16628" t="str">
        <f t="shared" si="1559"/>
        <v>September</v>
      </c>
    </row>
    <row r="16629" spans="1:11" x14ac:dyDescent="0.3">
      <c r="A16629" s="2">
        <v>42265</v>
      </c>
      <c r="B16629">
        <v>0</v>
      </c>
      <c r="C16629">
        <v>3</v>
      </c>
      <c r="D16629" s="3">
        <v>42265.914541817132</v>
      </c>
      <c r="E16629" s="3">
        <v>42266.010960648149</v>
      </c>
      <c r="F16629" s="9">
        <f t="shared" si="1554"/>
        <v>9.6418831017217599E-2</v>
      </c>
      <c r="G16629" s="11">
        <f t="shared" si="1555"/>
        <v>138.84311666479334</v>
      </c>
      <c r="H16629" t="str">
        <f t="shared" si="1556"/>
        <v>Friday</v>
      </c>
      <c r="I16629">
        <f t="shared" si="1557"/>
        <v>2015</v>
      </c>
      <c r="J16629" t="str">
        <f t="shared" si="1558"/>
        <v>2015-09-6</v>
      </c>
      <c r="K16629" t="str">
        <f t="shared" si="1559"/>
        <v>September</v>
      </c>
    </row>
    <row r="16630" spans="1:11" x14ac:dyDescent="0.3">
      <c r="A16630" s="2">
        <v>42265</v>
      </c>
      <c r="B16630">
        <v>1</v>
      </c>
      <c r="C16630">
        <v>2</v>
      </c>
      <c r="D16630" s="3">
        <v>42265.918221643522</v>
      </c>
      <c r="E16630" s="3">
        <v>42266.07708333333</v>
      </c>
      <c r="F16630" s="9">
        <f t="shared" si="1554"/>
        <v>0.15886168980796356</v>
      </c>
      <c r="G16630" s="11">
        <f t="shared" si="1555"/>
        <v>228.76083332346752</v>
      </c>
      <c r="H16630" t="str">
        <f t="shared" si="1556"/>
        <v>Friday</v>
      </c>
      <c r="I16630">
        <f t="shared" si="1557"/>
        <v>2015</v>
      </c>
      <c r="J16630" t="str">
        <f t="shared" si="1558"/>
        <v>2015-09-6</v>
      </c>
      <c r="K16630" t="str">
        <f t="shared" si="1559"/>
        <v>September</v>
      </c>
    </row>
    <row r="16631" spans="1:11" x14ac:dyDescent="0.3">
      <c r="A16631" s="2">
        <v>42265</v>
      </c>
      <c r="B16631">
        <v>1</v>
      </c>
      <c r="C16631">
        <v>3</v>
      </c>
      <c r="D16631" s="3">
        <v>42265.94629980324</v>
      </c>
      <c r="E16631" s="3">
        <v>42266.391261574077</v>
      </c>
      <c r="F16631" s="9">
        <f t="shared" si="1554"/>
        <v>0.4449617708378355</v>
      </c>
      <c r="G16631" s="11">
        <f t="shared" si="1555"/>
        <v>640.74495000648312</v>
      </c>
      <c r="H16631" t="str">
        <f t="shared" si="1556"/>
        <v>Friday</v>
      </c>
      <c r="I16631">
        <f t="shared" si="1557"/>
        <v>2015</v>
      </c>
      <c r="J16631" t="str">
        <f t="shared" si="1558"/>
        <v>2015-09-6</v>
      </c>
      <c r="K16631" t="str">
        <f t="shared" si="1559"/>
        <v>September</v>
      </c>
    </row>
    <row r="16632" spans="1:11" x14ac:dyDescent="0.3">
      <c r="A16632" s="2">
        <v>42265</v>
      </c>
      <c r="B16632">
        <v>0</v>
      </c>
      <c r="C16632">
        <v>3</v>
      </c>
      <c r="D16632" s="3">
        <v>42265.953277349538</v>
      </c>
      <c r="E16632" s="3">
        <v>42266.269930555558</v>
      </c>
      <c r="F16632" s="9">
        <f t="shared" si="1554"/>
        <v>0.31665320602041902</v>
      </c>
      <c r="G16632" s="11">
        <f t="shared" si="1555"/>
        <v>455.98061666940339</v>
      </c>
      <c r="H16632" t="str">
        <f t="shared" si="1556"/>
        <v>Friday</v>
      </c>
      <c r="I16632">
        <f t="shared" si="1557"/>
        <v>2015</v>
      </c>
      <c r="J16632" t="str">
        <f t="shared" si="1558"/>
        <v>2015-09-6</v>
      </c>
      <c r="K16632" t="str">
        <f t="shared" si="1559"/>
        <v>September</v>
      </c>
    </row>
    <row r="16633" spans="1:11" x14ac:dyDescent="0.3">
      <c r="A16633" s="2">
        <v>42265</v>
      </c>
      <c r="B16633">
        <v>1</v>
      </c>
      <c r="C16633">
        <v>2</v>
      </c>
      <c r="D16633" s="3">
        <v>42265.959945636576</v>
      </c>
      <c r="E16633" s="3">
        <v>42266.194236111114</v>
      </c>
      <c r="F16633" s="9">
        <f t="shared" si="1554"/>
        <v>0.23429047453828389</v>
      </c>
      <c r="G16633" s="11">
        <f t="shared" si="1555"/>
        <v>337.3782833351288</v>
      </c>
      <c r="H16633" t="str">
        <f t="shared" si="1556"/>
        <v>Friday</v>
      </c>
      <c r="I16633">
        <f t="shared" si="1557"/>
        <v>2015</v>
      </c>
      <c r="J16633" t="str">
        <f t="shared" si="1558"/>
        <v>2015-09-6</v>
      </c>
      <c r="K16633" t="str">
        <f t="shared" si="1559"/>
        <v>September</v>
      </c>
    </row>
    <row r="16634" spans="1:11" x14ac:dyDescent="0.3">
      <c r="A16634" s="2">
        <v>42265</v>
      </c>
      <c r="B16634">
        <v>0</v>
      </c>
      <c r="C16634">
        <v>3</v>
      </c>
      <c r="D16634" s="3">
        <v>42265.964331481482</v>
      </c>
      <c r="E16634" s="3">
        <v>42267.671307870369</v>
      </c>
      <c r="F16634" s="9">
        <f t="shared" si="1554"/>
        <v>1.7069763888866873</v>
      </c>
      <c r="G16634" s="11">
        <f t="shared" si="1555"/>
        <v>2458.0459999968298</v>
      </c>
      <c r="H16634" t="str">
        <f t="shared" si="1556"/>
        <v>Friday</v>
      </c>
      <c r="I16634">
        <f t="shared" si="1557"/>
        <v>2015</v>
      </c>
      <c r="J16634" t="str">
        <f t="shared" si="1558"/>
        <v>2015-09-6</v>
      </c>
      <c r="K16634" t="str">
        <f t="shared" si="1559"/>
        <v>September</v>
      </c>
    </row>
    <row r="16635" spans="1:11" x14ac:dyDescent="0.3">
      <c r="A16635" s="2">
        <v>42265</v>
      </c>
      <c r="B16635">
        <v>0</v>
      </c>
      <c r="C16635">
        <v>3</v>
      </c>
      <c r="D16635" s="3">
        <v>42265.966812696759</v>
      </c>
      <c r="E16635" s="3">
        <v>42266.044583333336</v>
      </c>
      <c r="F16635" s="9">
        <f t="shared" si="1554"/>
        <v>7.7770636577042751E-2</v>
      </c>
      <c r="G16635" s="11">
        <f t="shared" si="1555"/>
        <v>111.98971667094156</v>
      </c>
      <c r="H16635" t="str">
        <f t="shared" si="1556"/>
        <v>Friday</v>
      </c>
      <c r="I16635">
        <f t="shared" si="1557"/>
        <v>2015</v>
      </c>
      <c r="J16635" t="str">
        <f t="shared" si="1558"/>
        <v>2015-09-6</v>
      </c>
      <c r="K16635" t="str">
        <f t="shared" si="1559"/>
        <v>September</v>
      </c>
    </row>
    <row r="16636" spans="1:11" x14ac:dyDescent="0.3">
      <c r="A16636" s="2">
        <v>42265</v>
      </c>
      <c r="B16636">
        <v>1</v>
      </c>
      <c r="C16636">
        <v>4</v>
      </c>
      <c r="D16636" s="3">
        <v>42265.969441435183</v>
      </c>
      <c r="E16636" s="3">
        <v>42266.430555555555</v>
      </c>
      <c r="F16636" s="9">
        <f t="shared" si="1554"/>
        <v>0.46111412037134869</v>
      </c>
      <c r="G16636" s="11">
        <f t="shared" si="1555"/>
        <v>664.00433333474211</v>
      </c>
      <c r="H16636" t="str">
        <f t="shared" si="1556"/>
        <v>Friday</v>
      </c>
      <c r="I16636">
        <f t="shared" si="1557"/>
        <v>2015</v>
      </c>
      <c r="J16636" t="str">
        <f t="shared" si="1558"/>
        <v>2015-09-6</v>
      </c>
      <c r="K16636" t="str">
        <f t="shared" si="1559"/>
        <v>September</v>
      </c>
    </row>
    <row r="16637" spans="1:11" x14ac:dyDescent="0.3">
      <c r="A16637" s="2">
        <v>42265</v>
      </c>
      <c r="B16637">
        <v>0</v>
      </c>
      <c r="C16637">
        <v>3</v>
      </c>
      <c r="D16637" s="3">
        <v>42265.971150775462</v>
      </c>
      <c r="E16637" s="3">
        <v>42266.311539351853</v>
      </c>
      <c r="F16637" s="9">
        <f t="shared" si="1554"/>
        <v>0.34038857639097841</v>
      </c>
      <c r="G16637" s="11">
        <f t="shared" si="1555"/>
        <v>490.15955000300892</v>
      </c>
      <c r="H16637" t="str">
        <f t="shared" si="1556"/>
        <v>Friday</v>
      </c>
      <c r="I16637">
        <f t="shared" si="1557"/>
        <v>2015</v>
      </c>
      <c r="J16637" t="str">
        <f t="shared" si="1558"/>
        <v>2015-09-6</v>
      </c>
      <c r="K16637" t="str">
        <f t="shared" si="1559"/>
        <v>September</v>
      </c>
    </row>
    <row r="16638" spans="1:11" x14ac:dyDescent="0.3">
      <c r="A16638" s="2">
        <v>42265</v>
      </c>
      <c r="B16638">
        <v>1</v>
      </c>
      <c r="C16638">
        <v>3</v>
      </c>
      <c r="D16638" s="3">
        <v>42265.975040590274</v>
      </c>
      <c r="E16638" s="3">
        <v>42266.295439814814</v>
      </c>
      <c r="F16638" s="9">
        <f t="shared" si="1554"/>
        <v>0.32039922453986946</v>
      </c>
      <c r="G16638" s="11">
        <f t="shared" si="1555"/>
        <v>461.37488333741203</v>
      </c>
      <c r="H16638" t="str">
        <f t="shared" si="1556"/>
        <v>Friday</v>
      </c>
      <c r="I16638">
        <f t="shared" si="1557"/>
        <v>2015</v>
      </c>
      <c r="J16638" t="str">
        <f t="shared" si="1558"/>
        <v>2015-09-6</v>
      </c>
      <c r="K16638" t="str">
        <f t="shared" si="1559"/>
        <v>September</v>
      </c>
    </row>
    <row r="16639" spans="1:11" x14ac:dyDescent="0.3">
      <c r="A16639" s="2">
        <v>42265</v>
      </c>
      <c r="B16639">
        <v>1</v>
      </c>
      <c r="C16639">
        <v>3</v>
      </c>
      <c r="D16639" s="3">
        <v>42265.98787005787</v>
      </c>
      <c r="E16639" s="3">
        <v>42266.195474537039</v>
      </c>
      <c r="F16639" s="9">
        <f t="shared" si="1554"/>
        <v>0.20760447916836711</v>
      </c>
      <c r="G16639" s="11">
        <f t="shared" si="1555"/>
        <v>298.95045000244863</v>
      </c>
      <c r="H16639" t="str">
        <f t="shared" si="1556"/>
        <v>Friday</v>
      </c>
      <c r="I16639">
        <f t="shared" si="1557"/>
        <v>2015</v>
      </c>
      <c r="J16639" t="str">
        <f t="shared" si="1558"/>
        <v>2015-09-6</v>
      </c>
      <c r="K16639" t="str">
        <f t="shared" si="1559"/>
        <v>September</v>
      </c>
    </row>
    <row r="16640" spans="1:11" x14ac:dyDescent="0.3">
      <c r="A16640" s="2">
        <v>42265</v>
      </c>
      <c r="B16640">
        <v>0</v>
      </c>
      <c r="C16640">
        <v>3</v>
      </c>
      <c r="D16640" s="3">
        <v>42265.989325000002</v>
      </c>
      <c r="E16640" s="3">
        <v>42268.360497685186</v>
      </c>
      <c r="F16640" s="9">
        <f t="shared" si="1554"/>
        <v>2.3711726851834101</v>
      </c>
      <c r="G16640" s="11">
        <f t="shared" si="1555"/>
        <v>3414.4886666641105</v>
      </c>
      <c r="H16640" t="str">
        <f t="shared" si="1556"/>
        <v>Friday</v>
      </c>
      <c r="I16640">
        <f t="shared" si="1557"/>
        <v>2015</v>
      </c>
      <c r="J16640" t="str">
        <f t="shared" si="1558"/>
        <v>2015-09-6</v>
      </c>
      <c r="K16640" t="str">
        <f t="shared" si="1559"/>
        <v>September</v>
      </c>
    </row>
    <row r="16641" spans="1:11" x14ac:dyDescent="0.3">
      <c r="A16641" s="2">
        <v>42266</v>
      </c>
      <c r="B16641">
        <v>1</v>
      </c>
      <c r="C16641">
        <v>3</v>
      </c>
      <c r="D16641" s="3">
        <v>42266.021115474534</v>
      </c>
      <c r="E16641" s="3">
        <v>42266.148125</v>
      </c>
      <c r="F16641" s="9">
        <f t="shared" si="1554"/>
        <v>0.12700952546583721</v>
      </c>
      <c r="G16641" s="11">
        <f t="shared" si="1555"/>
        <v>182.89371667080559</v>
      </c>
      <c r="H16641" t="str">
        <f t="shared" si="1556"/>
        <v>Saturday</v>
      </c>
      <c r="I16641">
        <f t="shared" si="1557"/>
        <v>2015</v>
      </c>
      <c r="J16641" t="str">
        <f t="shared" si="1558"/>
        <v>2015-09-7</v>
      </c>
      <c r="K16641" t="str">
        <f t="shared" si="1559"/>
        <v>September</v>
      </c>
    </row>
    <row r="16642" spans="1:11" x14ac:dyDescent="0.3">
      <c r="A16642" s="2">
        <v>42266</v>
      </c>
      <c r="B16642">
        <v>1</v>
      </c>
      <c r="C16642">
        <v>3</v>
      </c>
      <c r="D16642" s="3">
        <v>42266.028608796296</v>
      </c>
      <c r="E16642" s="3">
        <v>42266.128761574073</v>
      </c>
      <c r="F16642" s="9">
        <f t="shared" si="1554"/>
        <v>0.10015277777711162</v>
      </c>
      <c r="G16642" s="11">
        <f t="shared" si="1555"/>
        <v>144.21999999904074</v>
      </c>
      <c r="H16642" t="str">
        <f t="shared" si="1556"/>
        <v>Saturday</v>
      </c>
      <c r="I16642">
        <f t="shared" si="1557"/>
        <v>2015</v>
      </c>
      <c r="J16642" t="str">
        <f t="shared" si="1558"/>
        <v>2015-09-7</v>
      </c>
      <c r="K16642" t="str">
        <f t="shared" si="1559"/>
        <v>September</v>
      </c>
    </row>
    <row r="16643" spans="1:11" x14ac:dyDescent="0.3">
      <c r="A16643" s="2">
        <v>42266</v>
      </c>
      <c r="B16643">
        <v>0</v>
      </c>
      <c r="C16643">
        <v>3</v>
      </c>
      <c r="D16643" s="3">
        <v>42266.029307372686</v>
      </c>
      <c r="E16643" s="3">
        <v>42266.189849537041</v>
      </c>
      <c r="F16643" s="9">
        <f t="shared" ref="F16643:F16706" si="1560">E16643-D16643</f>
        <v>0.16054216435441049</v>
      </c>
      <c r="G16643" s="11">
        <f t="shared" ref="G16643:G16706" si="1561">F16643*1440</f>
        <v>231.1807166703511</v>
      </c>
      <c r="H16643" t="str">
        <f t="shared" ref="H16643:H16706" si="1562">TEXT(A16643,"dddd")</f>
        <v>Saturday</v>
      </c>
      <c r="I16643">
        <f t="shared" ref="I16643:I16706" si="1563">YEAR(A16643)</f>
        <v>2015</v>
      </c>
      <c r="J16643" t="str">
        <f t="shared" ref="J16643:J16706" si="1564">I16643&amp;"-"&amp;TEXT(A16643,"mm")&amp;"-"&amp;WEEKDAY(A16643)</f>
        <v>2015-09-7</v>
      </c>
      <c r="K16643" t="str">
        <f t="shared" ref="K16643:K16706" si="1565">TEXT(A16643,"mmmm")</f>
        <v>September</v>
      </c>
    </row>
    <row r="16644" spans="1:11" x14ac:dyDescent="0.3">
      <c r="A16644" s="2">
        <v>42266</v>
      </c>
      <c r="B16644">
        <v>0</v>
      </c>
      <c r="C16644">
        <v>3</v>
      </c>
      <c r="D16644" s="3">
        <v>42266.037844525461</v>
      </c>
      <c r="E16644" s="3">
        <v>42266.288819444446</v>
      </c>
      <c r="F16644" s="9">
        <f t="shared" si="1560"/>
        <v>0.25097491898486624</v>
      </c>
      <c r="G16644" s="11">
        <f t="shared" si="1561"/>
        <v>361.40388333820738</v>
      </c>
      <c r="H16644" t="str">
        <f t="shared" si="1562"/>
        <v>Saturday</v>
      </c>
      <c r="I16644">
        <f t="shared" si="1563"/>
        <v>2015</v>
      </c>
      <c r="J16644" t="str">
        <f t="shared" si="1564"/>
        <v>2015-09-7</v>
      </c>
      <c r="K16644" t="str">
        <f t="shared" si="1565"/>
        <v>September</v>
      </c>
    </row>
    <row r="16645" spans="1:11" x14ac:dyDescent="0.3">
      <c r="A16645" s="2">
        <v>42266</v>
      </c>
      <c r="B16645">
        <v>0</v>
      </c>
      <c r="C16645">
        <v>4</v>
      </c>
      <c r="D16645" s="3">
        <v>42266.044783368059</v>
      </c>
      <c r="E16645" s="3">
        <v>42266.279537037037</v>
      </c>
      <c r="F16645" s="9">
        <f t="shared" si="1560"/>
        <v>0.23475366897764616</v>
      </c>
      <c r="G16645" s="11">
        <f t="shared" si="1561"/>
        <v>338.04528332781047</v>
      </c>
      <c r="H16645" t="str">
        <f t="shared" si="1562"/>
        <v>Saturday</v>
      </c>
      <c r="I16645">
        <f t="shared" si="1563"/>
        <v>2015</v>
      </c>
      <c r="J16645" t="str">
        <f t="shared" si="1564"/>
        <v>2015-09-7</v>
      </c>
      <c r="K16645" t="str">
        <f t="shared" si="1565"/>
        <v>September</v>
      </c>
    </row>
    <row r="16646" spans="1:11" x14ac:dyDescent="0.3">
      <c r="A16646" s="2">
        <v>42266</v>
      </c>
      <c r="B16646">
        <v>0</v>
      </c>
      <c r="C16646">
        <v>4</v>
      </c>
      <c r="D16646" s="3">
        <v>42266.073263194441</v>
      </c>
      <c r="E16646" s="3">
        <v>42266.382696759261</v>
      </c>
      <c r="F16646" s="9">
        <f t="shared" si="1560"/>
        <v>0.30943356482021045</v>
      </c>
      <c r="G16646" s="11">
        <f t="shared" si="1561"/>
        <v>445.58433334110305</v>
      </c>
      <c r="H16646" t="str">
        <f t="shared" si="1562"/>
        <v>Saturday</v>
      </c>
      <c r="I16646">
        <f t="shared" si="1563"/>
        <v>2015</v>
      </c>
      <c r="J16646" t="str">
        <f t="shared" si="1564"/>
        <v>2015-09-7</v>
      </c>
      <c r="K16646" t="str">
        <f t="shared" si="1565"/>
        <v>September</v>
      </c>
    </row>
    <row r="16647" spans="1:11" x14ac:dyDescent="0.3">
      <c r="A16647" s="2">
        <v>42266</v>
      </c>
      <c r="B16647">
        <v>1</v>
      </c>
      <c r="C16647">
        <v>4</v>
      </c>
      <c r="D16647" s="3">
        <v>42266.078253043983</v>
      </c>
      <c r="E16647" s="3">
        <v>42266.440925925926</v>
      </c>
      <c r="F16647" s="9">
        <f t="shared" si="1560"/>
        <v>0.36267288194358116</v>
      </c>
      <c r="G16647" s="11">
        <f t="shared" si="1561"/>
        <v>522.24894999875687</v>
      </c>
      <c r="H16647" t="str">
        <f t="shared" si="1562"/>
        <v>Saturday</v>
      </c>
      <c r="I16647">
        <f t="shared" si="1563"/>
        <v>2015</v>
      </c>
      <c r="J16647" t="str">
        <f t="shared" si="1564"/>
        <v>2015-09-7</v>
      </c>
      <c r="K16647" t="str">
        <f t="shared" si="1565"/>
        <v>September</v>
      </c>
    </row>
    <row r="16648" spans="1:11" x14ac:dyDescent="0.3">
      <c r="A16648" s="2">
        <v>42266</v>
      </c>
      <c r="B16648">
        <v>1</v>
      </c>
      <c r="C16648">
        <v>3</v>
      </c>
      <c r="D16648" s="3">
        <v>42266.081015474534</v>
      </c>
      <c r="E16648" s="3">
        <v>42266.547812500001</v>
      </c>
      <c r="F16648" s="9">
        <f t="shared" si="1560"/>
        <v>0.46679702546680346</v>
      </c>
      <c r="G16648" s="11">
        <f t="shared" si="1561"/>
        <v>672.18771667219698</v>
      </c>
      <c r="H16648" t="str">
        <f t="shared" si="1562"/>
        <v>Saturday</v>
      </c>
      <c r="I16648">
        <f t="shared" si="1563"/>
        <v>2015</v>
      </c>
      <c r="J16648" t="str">
        <f t="shared" si="1564"/>
        <v>2015-09-7</v>
      </c>
      <c r="K16648" t="str">
        <f t="shared" si="1565"/>
        <v>September</v>
      </c>
    </row>
    <row r="16649" spans="1:11" x14ac:dyDescent="0.3">
      <c r="A16649" s="2">
        <v>42266</v>
      </c>
      <c r="B16649">
        <v>1</v>
      </c>
      <c r="C16649">
        <v>3</v>
      </c>
      <c r="D16649" s="3">
        <v>42266.091781331015</v>
      </c>
      <c r="E16649" s="3">
        <v>42266.588402777779</v>
      </c>
      <c r="F16649" s="9">
        <f t="shared" si="1560"/>
        <v>0.49662144676403841</v>
      </c>
      <c r="G16649" s="11">
        <f t="shared" si="1561"/>
        <v>715.13488334021531</v>
      </c>
      <c r="H16649" t="str">
        <f t="shared" si="1562"/>
        <v>Saturday</v>
      </c>
      <c r="I16649">
        <f t="shared" si="1563"/>
        <v>2015</v>
      </c>
      <c r="J16649" t="str">
        <f t="shared" si="1564"/>
        <v>2015-09-7</v>
      </c>
      <c r="K16649" t="str">
        <f t="shared" si="1565"/>
        <v>September</v>
      </c>
    </row>
    <row r="16650" spans="1:11" x14ac:dyDescent="0.3">
      <c r="A16650" s="2">
        <v>42266</v>
      </c>
      <c r="B16650">
        <v>0</v>
      </c>
      <c r="C16650">
        <v>3</v>
      </c>
      <c r="D16650" s="3">
        <v>42266.112464814818</v>
      </c>
      <c r="E16650" s="3">
        <v>42266.561018518521</v>
      </c>
      <c r="F16650" s="9">
        <f t="shared" si="1560"/>
        <v>0.44855370370351011</v>
      </c>
      <c r="G16650" s="11">
        <f t="shared" si="1561"/>
        <v>645.91733333305456</v>
      </c>
      <c r="H16650" t="str">
        <f t="shared" si="1562"/>
        <v>Saturday</v>
      </c>
      <c r="I16650">
        <f t="shared" si="1563"/>
        <v>2015</v>
      </c>
      <c r="J16650" t="str">
        <f t="shared" si="1564"/>
        <v>2015-09-7</v>
      </c>
      <c r="K16650" t="str">
        <f t="shared" si="1565"/>
        <v>September</v>
      </c>
    </row>
    <row r="16651" spans="1:11" x14ac:dyDescent="0.3">
      <c r="A16651" s="2">
        <v>42266</v>
      </c>
      <c r="B16651">
        <v>0</v>
      </c>
      <c r="C16651">
        <v>3</v>
      </c>
      <c r="D16651" s="3">
        <v>42266.241173530092</v>
      </c>
      <c r="E16651" s="3">
        <v>42266.648275462961</v>
      </c>
      <c r="F16651" s="9">
        <f t="shared" si="1560"/>
        <v>0.40710193286940921</v>
      </c>
      <c r="G16651" s="11">
        <f t="shared" si="1561"/>
        <v>586.22678333194926</v>
      </c>
      <c r="H16651" t="str">
        <f t="shared" si="1562"/>
        <v>Saturday</v>
      </c>
      <c r="I16651">
        <f t="shared" si="1563"/>
        <v>2015</v>
      </c>
      <c r="J16651" t="str">
        <f t="shared" si="1564"/>
        <v>2015-09-7</v>
      </c>
      <c r="K16651" t="str">
        <f t="shared" si="1565"/>
        <v>September</v>
      </c>
    </row>
    <row r="16652" spans="1:11" x14ac:dyDescent="0.3">
      <c r="A16652" s="2">
        <v>42266</v>
      </c>
      <c r="B16652">
        <v>1</v>
      </c>
      <c r="C16652">
        <v>3</v>
      </c>
      <c r="D16652" s="3">
        <v>42266.243570682869</v>
      </c>
      <c r="E16652" s="3">
        <v>42266.68472222222</v>
      </c>
      <c r="F16652" s="9">
        <f t="shared" si="1560"/>
        <v>0.44115153935126727</v>
      </c>
      <c r="G16652" s="11">
        <f t="shared" si="1561"/>
        <v>635.25821666582488</v>
      </c>
      <c r="H16652" t="str">
        <f t="shared" si="1562"/>
        <v>Saturday</v>
      </c>
      <c r="I16652">
        <f t="shared" si="1563"/>
        <v>2015</v>
      </c>
      <c r="J16652" t="str">
        <f t="shared" si="1564"/>
        <v>2015-09-7</v>
      </c>
      <c r="K16652" t="str">
        <f t="shared" si="1565"/>
        <v>September</v>
      </c>
    </row>
    <row r="16653" spans="1:11" x14ac:dyDescent="0.3">
      <c r="A16653" s="2">
        <v>42266</v>
      </c>
      <c r="B16653">
        <v>1</v>
      </c>
      <c r="C16653">
        <v>3</v>
      </c>
      <c r="D16653" s="3">
        <v>42266.249516863427</v>
      </c>
      <c r="E16653" s="3">
        <v>42266.589537037034</v>
      </c>
      <c r="F16653" s="9">
        <f t="shared" si="1560"/>
        <v>0.34002017360762693</v>
      </c>
      <c r="G16653" s="11">
        <f t="shared" si="1561"/>
        <v>489.62904999498278</v>
      </c>
      <c r="H16653" t="str">
        <f t="shared" si="1562"/>
        <v>Saturday</v>
      </c>
      <c r="I16653">
        <f t="shared" si="1563"/>
        <v>2015</v>
      </c>
      <c r="J16653" t="str">
        <f t="shared" si="1564"/>
        <v>2015-09-7</v>
      </c>
      <c r="K16653" t="str">
        <f t="shared" si="1565"/>
        <v>September</v>
      </c>
    </row>
    <row r="16654" spans="1:11" x14ac:dyDescent="0.3">
      <c r="A16654" s="2">
        <v>42266</v>
      </c>
      <c r="B16654">
        <v>1</v>
      </c>
      <c r="C16654">
        <v>3</v>
      </c>
      <c r="D16654" s="3">
        <v>42266.32456724537</v>
      </c>
      <c r="E16654" s="3">
        <v>42266.412048611113</v>
      </c>
      <c r="F16654" s="9">
        <f t="shared" si="1560"/>
        <v>8.7481365742860362E-2</v>
      </c>
      <c r="G16654" s="11">
        <f t="shared" si="1561"/>
        <v>125.97316666971892</v>
      </c>
      <c r="H16654" t="str">
        <f t="shared" si="1562"/>
        <v>Saturday</v>
      </c>
      <c r="I16654">
        <f t="shared" si="1563"/>
        <v>2015</v>
      </c>
      <c r="J16654" t="str">
        <f t="shared" si="1564"/>
        <v>2015-09-7</v>
      </c>
      <c r="K16654" t="str">
        <f t="shared" si="1565"/>
        <v>September</v>
      </c>
    </row>
    <row r="16655" spans="1:11" x14ac:dyDescent="0.3">
      <c r="A16655" s="2">
        <v>42266</v>
      </c>
      <c r="B16655">
        <v>0</v>
      </c>
      <c r="C16655">
        <v>3</v>
      </c>
      <c r="D16655" s="3">
        <v>42266.346064814818</v>
      </c>
      <c r="E16655" s="3">
        <v>42266.729861111111</v>
      </c>
      <c r="F16655" s="9">
        <f t="shared" si="1560"/>
        <v>0.38379629629343981</v>
      </c>
      <c r="G16655" s="11">
        <f t="shared" si="1561"/>
        <v>552.66666666255333</v>
      </c>
      <c r="H16655" t="str">
        <f t="shared" si="1562"/>
        <v>Saturday</v>
      </c>
      <c r="I16655">
        <f t="shared" si="1563"/>
        <v>2015</v>
      </c>
      <c r="J16655" t="str">
        <f t="shared" si="1564"/>
        <v>2015-09-7</v>
      </c>
      <c r="K16655" t="str">
        <f t="shared" si="1565"/>
        <v>September</v>
      </c>
    </row>
    <row r="16656" spans="1:11" x14ac:dyDescent="0.3">
      <c r="A16656" s="2">
        <v>42266</v>
      </c>
      <c r="B16656">
        <v>1</v>
      </c>
      <c r="C16656">
        <v>3</v>
      </c>
      <c r="D16656" s="3">
        <v>42266.372021493058</v>
      </c>
      <c r="E16656" s="3">
        <v>42266.567372685182</v>
      </c>
      <c r="F16656" s="9">
        <f t="shared" si="1560"/>
        <v>0.19535119212378049</v>
      </c>
      <c r="G16656" s="11">
        <f t="shared" si="1561"/>
        <v>281.30571665824391</v>
      </c>
      <c r="H16656" t="str">
        <f t="shared" si="1562"/>
        <v>Saturday</v>
      </c>
      <c r="I16656">
        <f t="shared" si="1563"/>
        <v>2015</v>
      </c>
      <c r="J16656" t="str">
        <f t="shared" si="1564"/>
        <v>2015-09-7</v>
      </c>
      <c r="K16656" t="str">
        <f t="shared" si="1565"/>
        <v>September</v>
      </c>
    </row>
    <row r="16657" spans="1:11" x14ac:dyDescent="0.3">
      <c r="A16657" s="2">
        <v>42266</v>
      </c>
      <c r="B16657">
        <v>0</v>
      </c>
      <c r="C16657">
        <v>3</v>
      </c>
      <c r="D16657" s="3">
        <v>42266.40594571759</v>
      </c>
      <c r="E16657" s="3">
        <v>42266.579780092594</v>
      </c>
      <c r="F16657" s="9">
        <f t="shared" si="1560"/>
        <v>0.17383437500393484</v>
      </c>
      <c r="G16657" s="11">
        <f t="shared" si="1561"/>
        <v>250.32150000566617</v>
      </c>
      <c r="H16657" t="str">
        <f t="shared" si="1562"/>
        <v>Saturday</v>
      </c>
      <c r="I16657">
        <f t="shared" si="1563"/>
        <v>2015</v>
      </c>
      <c r="J16657" t="str">
        <f t="shared" si="1564"/>
        <v>2015-09-7</v>
      </c>
      <c r="K16657" t="str">
        <f t="shared" si="1565"/>
        <v>September</v>
      </c>
    </row>
    <row r="16658" spans="1:11" x14ac:dyDescent="0.3">
      <c r="A16658" s="2">
        <v>42266</v>
      </c>
      <c r="B16658">
        <v>0</v>
      </c>
      <c r="C16658">
        <v>3</v>
      </c>
      <c r="D16658" s="3">
        <v>42266.416958564812</v>
      </c>
      <c r="E16658" s="3">
        <v>42266.593506944446</v>
      </c>
      <c r="F16658" s="9">
        <f t="shared" si="1560"/>
        <v>0.17654837963345926</v>
      </c>
      <c r="G16658" s="11">
        <f t="shared" si="1561"/>
        <v>254.22966667218134</v>
      </c>
      <c r="H16658" t="str">
        <f t="shared" si="1562"/>
        <v>Saturday</v>
      </c>
      <c r="I16658">
        <f t="shared" si="1563"/>
        <v>2015</v>
      </c>
      <c r="J16658" t="str">
        <f t="shared" si="1564"/>
        <v>2015-09-7</v>
      </c>
      <c r="K16658" t="str">
        <f t="shared" si="1565"/>
        <v>September</v>
      </c>
    </row>
    <row r="16659" spans="1:11" x14ac:dyDescent="0.3">
      <c r="A16659" s="2">
        <v>42266</v>
      </c>
      <c r="B16659">
        <v>1</v>
      </c>
      <c r="C16659">
        <v>3</v>
      </c>
      <c r="D16659" s="3">
        <v>42266.42355821759</v>
      </c>
      <c r="E16659" s="3">
        <v>42266.551226851851</v>
      </c>
      <c r="F16659" s="9">
        <f t="shared" si="1560"/>
        <v>0.1276686342607718</v>
      </c>
      <c r="G16659" s="11">
        <f t="shared" si="1561"/>
        <v>183.84283333551139</v>
      </c>
      <c r="H16659" t="str">
        <f t="shared" si="1562"/>
        <v>Saturday</v>
      </c>
      <c r="I16659">
        <f t="shared" si="1563"/>
        <v>2015</v>
      </c>
      <c r="J16659" t="str">
        <f t="shared" si="1564"/>
        <v>2015-09-7</v>
      </c>
      <c r="K16659" t="str">
        <f t="shared" si="1565"/>
        <v>September</v>
      </c>
    </row>
    <row r="16660" spans="1:11" x14ac:dyDescent="0.3">
      <c r="A16660" s="2">
        <v>42266</v>
      </c>
      <c r="B16660">
        <v>0</v>
      </c>
      <c r="C16660">
        <v>3</v>
      </c>
      <c r="D16660" s="3">
        <v>42266.42744201389</v>
      </c>
      <c r="E16660" s="3">
        <v>42266.62736111111</v>
      </c>
      <c r="F16660" s="9">
        <f t="shared" si="1560"/>
        <v>0.19991909722011769</v>
      </c>
      <c r="G16660" s="11">
        <f t="shared" si="1561"/>
        <v>287.88349999696948</v>
      </c>
      <c r="H16660" t="str">
        <f t="shared" si="1562"/>
        <v>Saturday</v>
      </c>
      <c r="I16660">
        <f t="shared" si="1563"/>
        <v>2015</v>
      </c>
      <c r="J16660" t="str">
        <f t="shared" si="1564"/>
        <v>2015-09-7</v>
      </c>
      <c r="K16660" t="str">
        <f t="shared" si="1565"/>
        <v>September</v>
      </c>
    </row>
    <row r="16661" spans="1:11" x14ac:dyDescent="0.3">
      <c r="A16661" s="2">
        <v>42266</v>
      </c>
      <c r="B16661">
        <v>1</v>
      </c>
      <c r="C16661">
        <v>3</v>
      </c>
      <c r="D16661" s="3">
        <v>42266.448923495373</v>
      </c>
      <c r="E16661" s="3">
        <v>42266.588703703703</v>
      </c>
      <c r="F16661" s="9">
        <f t="shared" si="1560"/>
        <v>0.139780208330194</v>
      </c>
      <c r="G16661" s="11">
        <f t="shared" si="1561"/>
        <v>201.28349999547936</v>
      </c>
      <c r="H16661" t="str">
        <f t="shared" si="1562"/>
        <v>Saturday</v>
      </c>
      <c r="I16661">
        <f t="shared" si="1563"/>
        <v>2015</v>
      </c>
      <c r="J16661" t="str">
        <f t="shared" si="1564"/>
        <v>2015-09-7</v>
      </c>
      <c r="K16661" t="str">
        <f t="shared" si="1565"/>
        <v>September</v>
      </c>
    </row>
    <row r="16662" spans="1:11" x14ac:dyDescent="0.3">
      <c r="A16662" s="2">
        <v>42266</v>
      </c>
      <c r="B16662">
        <v>1</v>
      </c>
      <c r="C16662">
        <v>3</v>
      </c>
      <c r="D16662" s="3">
        <v>42266.475223263886</v>
      </c>
      <c r="E16662" s="3">
        <v>42266.736226851855</v>
      </c>
      <c r="F16662" s="9">
        <f t="shared" si="1560"/>
        <v>0.26100358796975343</v>
      </c>
      <c r="G16662" s="11">
        <f t="shared" si="1561"/>
        <v>375.84516667644493</v>
      </c>
      <c r="H16662" t="str">
        <f t="shared" si="1562"/>
        <v>Saturday</v>
      </c>
      <c r="I16662">
        <f t="shared" si="1563"/>
        <v>2015</v>
      </c>
      <c r="J16662" t="str">
        <f t="shared" si="1564"/>
        <v>2015-09-7</v>
      </c>
      <c r="K16662" t="str">
        <f t="shared" si="1565"/>
        <v>September</v>
      </c>
    </row>
    <row r="16663" spans="1:11" x14ac:dyDescent="0.3">
      <c r="A16663" s="2">
        <v>42266</v>
      </c>
      <c r="B16663">
        <v>0</v>
      </c>
      <c r="C16663">
        <v>3</v>
      </c>
      <c r="D16663" s="3">
        <v>42266.481231712962</v>
      </c>
      <c r="E16663" s="3">
        <v>42267.461226851854</v>
      </c>
      <c r="F16663" s="9">
        <f t="shared" si="1560"/>
        <v>0.97999513889226364</v>
      </c>
      <c r="G16663" s="11">
        <f t="shared" si="1561"/>
        <v>1411.1930000048596</v>
      </c>
      <c r="H16663" t="str">
        <f t="shared" si="1562"/>
        <v>Saturday</v>
      </c>
      <c r="I16663">
        <f t="shared" si="1563"/>
        <v>2015</v>
      </c>
      <c r="J16663" t="str">
        <f t="shared" si="1564"/>
        <v>2015-09-7</v>
      </c>
      <c r="K16663" t="str">
        <f t="shared" si="1565"/>
        <v>September</v>
      </c>
    </row>
    <row r="16664" spans="1:11" x14ac:dyDescent="0.3">
      <c r="A16664" s="2">
        <v>42266</v>
      </c>
      <c r="B16664">
        <v>1</v>
      </c>
      <c r="C16664">
        <v>3</v>
      </c>
      <c r="D16664" s="3">
        <v>42266.504219756942</v>
      </c>
      <c r="E16664" s="3">
        <v>42266.634259259263</v>
      </c>
      <c r="F16664" s="9">
        <f t="shared" si="1560"/>
        <v>0.13003950232086936</v>
      </c>
      <c r="G16664" s="11">
        <f t="shared" si="1561"/>
        <v>187.25688334205188</v>
      </c>
      <c r="H16664" t="str">
        <f t="shared" si="1562"/>
        <v>Saturday</v>
      </c>
      <c r="I16664">
        <f t="shared" si="1563"/>
        <v>2015</v>
      </c>
      <c r="J16664" t="str">
        <f t="shared" si="1564"/>
        <v>2015-09-7</v>
      </c>
      <c r="K16664" t="str">
        <f t="shared" si="1565"/>
        <v>September</v>
      </c>
    </row>
    <row r="16665" spans="1:11" x14ac:dyDescent="0.3">
      <c r="A16665" s="2">
        <v>42266</v>
      </c>
      <c r="B16665">
        <v>1</v>
      </c>
      <c r="C16665">
        <v>3</v>
      </c>
      <c r="D16665" s="3">
        <v>42266.530297141202</v>
      </c>
      <c r="E16665" s="3">
        <v>42266.648113425923</v>
      </c>
      <c r="F16665" s="9">
        <f t="shared" si="1560"/>
        <v>0.11781628472090233</v>
      </c>
      <c r="G16665" s="11">
        <f t="shared" si="1561"/>
        <v>169.65544999809936</v>
      </c>
      <c r="H16665" t="str">
        <f t="shared" si="1562"/>
        <v>Saturday</v>
      </c>
      <c r="I16665">
        <f t="shared" si="1563"/>
        <v>2015</v>
      </c>
      <c r="J16665" t="str">
        <f t="shared" si="1564"/>
        <v>2015-09-7</v>
      </c>
      <c r="K16665" t="str">
        <f t="shared" si="1565"/>
        <v>September</v>
      </c>
    </row>
    <row r="16666" spans="1:11" x14ac:dyDescent="0.3">
      <c r="A16666" s="2">
        <v>42266</v>
      </c>
      <c r="B16666">
        <v>0</v>
      </c>
      <c r="C16666">
        <v>3</v>
      </c>
      <c r="D16666" s="3">
        <v>42266.538436574076</v>
      </c>
      <c r="E16666" s="3">
        <v>42266.670335648145</v>
      </c>
      <c r="F16666" s="9">
        <f t="shared" si="1560"/>
        <v>0.1318990740692243</v>
      </c>
      <c r="G16666" s="11">
        <f t="shared" si="1561"/>
        <v>189.93466665968299</v>
      </c>
      <c r="H16666" t="str">
        <f t="shared" si="1562"/>
        <v>Saturday</v>
      </c>
      <c r="I16666">
        <f t="shared" si="1563"/>
        <v>2015</v>
      </c>
      <c r="J16666" t="str">
        <f t="shared" si="1564"/>
        <v>2015-09-7</v>
      </c>
      <c r="K16666" t="str">
        <f t="shared" si="1565"/>
        <v>September</v>
      </c>
    </row>
    <row r="16667" spans="1:11" x14ac:dyDescent="0.3">
      <c r="A16667" s="2">
        <v>42266</v>
      </c>
      <c r="B16667">
        <v>0</v>
      </c>
      <c r="C16667">
        <v>3</v>
      </c>
      <c r="D16667" s="3">
        <v>42266.564810185184</v>
      </c>
      <c r="E16667" s="3">
        <v>42266.832986111112</v>
      </c>
      <c r="F16667" s="9">
        <f t="shared" si="1560"/>
        <v>0.26817592592851724</v>
      </c>
      <c r="G16667" s="11">
        <f t="shared" si="1561"/>
        <v>386.17333333706483</v>
      </c>
      <c r="H16667" t="str">
        <f t="shared" si="1562"/>
        <v>Saturday</v>
      </c>
      <c r="I16667">
        <f t="shared" si="1563"/>
        <v>2015</v>
      </c>
      <c r="J16667" t="str">
        <f t="shared" si="1564"/>
        <v>2015-09-7</v>
      </c>
      <c r="K16667" t="str">
        <f t="shared" si="1565"/>
        <v>September</v>
      </c>
    </row>
    <row r="16668" spans="1:11" x14ac:dyDescent="0.3">
      <c r="A16668" s="2">
        <v>42266</v>
      </c>
      <c r="B16668">
        <v>1</v>
      </c>
      <c r="C16668">
        <v>3</v>
      </c>
      <c r="D16668" s="3">
        <v>42266.576818831018</v>
      </c>
      <c r="E16668" s="3">
        <v>42266.670486111114</v>
      </c>
      <c r="F16668" s="9">
        <f t="shared" si="1560"/>
        <v>9.3667280096269678E-2</v>
      </c>
      <c r="G16668" s="11">
        <f t="shared" si="1561"/>
        <v>134.88088333862834</v>
      </c>
      <c r="H16668" t="str">
        <f t="shared" si="1562"/>
        <v>Saturday</v>
      </c>
      <c r="I16668">
        <f t="shared" si="1563"/>
        <v>2015</v>
      </c>
      <c r="J16668" t="str">
        <f t="shared" si="1564"/>
        <v>2015-09-7</v>
      </c>
      <c r="K16668" t="str">
        <f t="shared" si="1565"/>
        <v>September</v>
      </c>
    </row>
    <row r="16669" spans="1:11" x14ac:dyDescent="0.3">
      <c r="A16669" s="2">
        <v>42266</v>
      </c>
      <c r="B16669">
        <v>1</v>
      </c>
      <c r="C16669">
        <v>3</v>
      </c>
      <c r="D16669" s="3">
        <v>42266.578544641205</v>
      </c>
      <c r="E16669" s="3">
        <v>42266.691250000003</v>
      </c>
      <c r="F16669" s="9">
        <f t="shared" si="1560"/>
        <v>0.11270535879884847</v>
      </c>
      <c r="G16669" s="11">
        <f t="shared" si="1561"/>
        <v>162.29571667034179</v>
      </c>
      <c r="H16669" t="str">
        <f t="shared" si="1562"/>
        <v>Saturday</v>
      </c>
      <c r="I16669">
        <f t="shared" si="1563"/>
        <v>2015</v>
      </c>
      <c r="J16669" t="str">
        <f t="shared" si="1564"/>
        <v>2015-09-7</v>
      </c>
      <c r="K16669" t="str">
        <f t="shared" si="1565"/>
        <v>September</v>
      </c>
    </row>
    <row r="16670" spans="1:11" x14ac:dyDescent="0.3">
      <c r="A16670" s="2">
        <v>42266</v>
      </c>
      <c r="B16670">
        <v>0</v>
      </c>
      <c r="C16670">
        <v>3</v>
      </c>
      <c r="D16670" s="3">
        <v>42266.583241898152</v>
      </c>
      <c r="E16670" s="3">
        <v>42266.839444444442</v>
      </c>
      <c r="F16670" s="9">
        <f t="shared" si="1560"/>
        <v>0.2562025462902966</v>
      </c>
      <c r="G16670" s="11">
        <f t="shared" si="1561"/>
        <v>368.9316666580271</v>
      </c>
      <c r="H16670" t="str">
        <f t="shared" si="1562"/>
        <v>Saturday</v>
      </c>
      <c r="I16670">
        <f t="shared" si="1563"/>
        <v>2015</v>
      </c>
      <c r="J16670" t="str">
        <f t="shared" si="1564"/>
        <v>2015-09-7</v>
      </c>
      <c r="K16670" t="str">
        <f t="shared" si="1565"/>
        <v>September</v>
      </c>
    </row>
    <row r="16671" spans="1:11" x14ac:dyDescent="0.3">
      <c r="A16671" s="2">
        <v>42266</v>
      </c>
      <c r="B16671">
        <v>1</v>
      </c>
      <c r="C16671">
        <v>3</v>
      </c>
      <c r="D16671" s="3">
        <v>42266.598499652777</v>
      </c>
      <c r="E16671" s="3">
        <v>42266.802025462966</v>
      </c>
      <c r="F16671" s="9">
        <f t="shared" si="1560"/>
        <v>0.20352581018960336</v>
      </c>
      <c r="G16671" s="11">
        <f t="shared" si="1561"/>
        <v>293.07716667302884</v>
      </c>
      <c r="H16671" t="str">
        <f t="shared" si="1562"/>
        <v>Saturday</v>
      </c>
      <c r="I16671">
        <f t="shared" si="1563"/>
        <v>2015</v>
      </c>
      <c r="J16671" t="str">
        <f t="shared" si="1564"/>
        <v>2015-09-7</v>
      </c>
      <c r="K16671" t="str">
        <f t="shared" si="1565"/>
        <v>September</v>
      </c>
    </row>
    <row r="16672" spans="1:11" x14ac:dyDescent="0.3">
      <c r="A16672" s="2">
        <v>42266</v>
      </c>
      <c r="B16672">
        <v>0</v>
      </c>
      <c r="C16672">
        <v>2</v>
      </c>
      <c r="D16672" s="3">
        <v>42266.603219293982</v>
      </c>
      <c r="E16672" s="3">
        <v>42267.402673611112</v>
      </c>
      <c r="F16672" s="9">
        <f t="shared" si="1560"/>
        <v>0.79945431712985737</v>
      </c>
      <c r="G16672" s="11">
        <f t="shared" si="1561"/>
        <v>1151.2142166669946</v>
      </c>
      <c r="H16672" t="str">
        <f t="shared" si="1562"/>
        <v>Saturday</v>
      </c>
      <c r="I16672">
        <f t="shared" si="1563"/>
        <v>2015</v>
      </c>
      <c r="J16672" t="str">
        <f t="shared" si="1564"/>
        <v>2015-09-7</v>
      </c>
      <c r="K16672" t="str">
        <f t="shared" si="1565"/>
        <v>September</v>
      </c>
    </row>
    <row r="16673" spans="1:11" x14ac:dyDescent="0.3">
      <c r="A16673" s="2">
        <v>42266</v>
      </c>
      <c r="B16673">
        <v>1</v>
      </c>
      <c r="C16673">
        <v>3</v>
      </c>
      <c r="D16673" s="3">
        <v>42266.6121871875</v>
      </c>
      <c r="E16673" s="3">
        <v>42266.761458333334</v>
      </c>
      <c r="F16673" s="9">
        <f t="shared" si="1560"/>
        <v>0.14927114583406365</v>
      </c>
      <c r="G16673" s="11">
        <f t="shared" si="1561"/>
        <v>214.95045000105165</v>
      </c>
      <c r="H16673" t="str">
        <f t="shared" si="1562"/>
        <v>Saturday</v>
      </c>
      <c r="I16673">
        <f t="shared" si="1563"/>
        <v>2015</v>
      </c>
      <c r="J16673" t="str">
        <f t="shared" si="1564"/>
        <v>2015-09-7</v>
      </c>
      <c r="K16673" t="str">
        <f t="shared" si="1565"/>
        <v>September</v>
      </c>
    </row>
    <row r="16674" spans="1:11" x14ac:dyDescent="0.3">
      <c r="A16674" s="2">
        <v>42266</v>
      </c>
      <c r="B16674">
        <v>0</v>
      </c>
      <c r="C16674">
        <v>2</v>
      </c>
      <c r="D16674" s="3">
        <v>42266.612475266207</v>
      </c>
      <c r="E16674" s="3">
        <v>42266.721319444441</v>
      </c>
      <c r="F16674" s="9">
        <f t="shared" si="1560"/>
        <v>0.10884417823399417</v>
      </c>
      <c r="G16674" s="11">
        <f t="shared" si="1561"/>
        <v>156.73561665695161</v>
      </c>
      <c r="H16674" t="str">
        <f t="shared" si="1562"/>
        <v>Saturday</v>
      </c>
      <c r="I16674">
        <f t="shared" si="1563"/>
        <v>2015</v>
      </c>
      <c r="J16674" t="str">
        <f t="shared" si="1564"/>
        <v>2015-09-7</v>
      </c>
      <c r="K16674" t="str">
        <f t="shared" si="1565"/>
        <v>September</v>
      </c>
    </row>
    <row r="16675" spans="1:11" x14ac:dyDescent="0.3">
      <c r="A16675" s="2">
        <v>42266</v>
      </c>
      <c r="B16675">
        <v>1</v>
      </c>
      <c r="C16675">
        <v>3</v>
      </c>
      <c r="D16675" s="3">
        <v>42266.616231631946</v>
      </c>
      <c r="E16675" s="3">
        <v>42266.775393518517</v>
      </c>
      <c r="F16675" s="9">
        <f t="shared" si="1560"/>
        <v>0.15916188657138264</v>
      </c>
      <c r="G16675" s="11">
        <f t="shared" si="1561"/>
        <v>229.193116662791</v>
      </c>
      <c r="H16675" t="str">
        <f t="shared" si="1562"/>
        <v>Saturday</v>
      </c>
      <c r="I16675">
        <f t="shared" si="1563"/>
        <v>2015</v>
      </c>
      <c r="J16675" t="str">
        <f t="shared" si="1564"/>
        <v>2015-09-7</v>
      </c>
      <c r="K16675" t="str">
        <f t="shared" si="1565"/>
        <v>September</v>
      </c>
    </row>
    <row r="16676" spans="1:11" x14ac:dyDescent="0.3">
      <c r="A16676" s="2">
        <v>42266</v>
      </c>
      <c r="B16676">
        <v>1</v>
      </c>
      <c r="C16676">
        <v>3</v>
      </c>
      <c r="D16676" s="3">
        <v>42266.625803437499</v>
      </c>
      <c r="E16676" s="3">
        <v>42266.805555555555</v>
      </c>
      <c r="F16676" s="9">
        <f t="shared" si="1560"/>
        <v>0.17975211805605795</v>
      </c>
      <c r="G16676" s="11">
        <f t="shared" si="1561"/>
        <v>258.84305000072345</v>
      </c>
      <c r="H16676" t="str">
        <f t="shared" si="1562"/>
        <v>Saturday</v>
      </c>
      <c r="I16676">
        <f t="shared" si="1563"/>
        <v>2015</v>
      </c>
      <c r="J16676" t="str">
        <f t="shared" si="1564"/>
        <v>2015-09-7</v>
      </c>
      <c r="K16676" t="str">
        <f t="shared" si="1565"/>
        <v>September</v>
      </c>
    </row>
    <row r="16677" spans="1:11" x14ac:dyDescent="0.3">
      <c r="A16677" s="2">
        <v>42266</v>
      </c>
      <c r="B16677">
        <v>1</v>
      </c>
      <c r="C16677">
        <v>3</v>
      </c>
      <c r="D16677" s="3">
        <v>42266.629506018522</v>
      </c>
      <c r="E16677" s="3">
        <v>42266.769745370373</v>
      </c>
      <c r="F16677" s="9">
        <f t="shared" si="1560"/>
        <v>0.14023935185105074</v>
      </c>
      <c r="G16677" s="11">
        <f t="shared" si="1561"/>
        <v>201.94466666551307</v>
      </c>
      <c r="H16677" t="str">
        <f t="shared" si="1562"/>
        <v>Saturday</v>
      </c>
      <c r="I16677">
        <f t="shared" si="1563"/>
        <v>2015</v>
      </c>
      <c r="J16677" t="str">
        <f t="shared" si="1564"/>
        <v>2015-09-7</v>
      </c>
      <c r="K16677" t="str">
        <f t="shared" si="1565"/>
        <v>September</v>
      </c>
    </row>
    <row r="16678" spans="1:11" x14ac:dyDescent="0.3">
      <c r="A16678" s="2">
        <v>42266</v>
      </c>
      <c r="B16678">
        <v>1</v>
      </c>
      <c r="C16678">
        <v>2</v>
      </c>
      <c r="D16678" s="3">
        <v>42266.632286493055</v>
      </c>
      <c r="E16678" s="3">
        <v>42266.735358796293</v>
      </c>
      <c r="F16678" s="9">
        <f t="shared" si="1560"/>
        <v>0.1030723032381502</v>
      </c>
      <c r="G16678" s="11">
        <f t="shared" si="1561"/>
        <v>148.42411666293629</v>
      </c>
      <c r="H16678" t="str">
        <f t="shared" si="1562"/>
        <v>Saturday</v>
      </c>
      <c r="I16678">
        <f t="shared" si="1563"/>
        <v>2015</v>
      </c>
      <c r="J16678" t="str">
        <f t="shared" si="1564"/>
        <v>2015-09-7</v>
      </c>
      <c r="K16678" t="str">
        <f t="shared" si="1565"/>
        <v>September</v>
      </c>
    </row>
    <row r="16679" spans="1:11" x14ac:dyDescent="0.3">
      <c r="A16679" s="2">
        <v>42266</v>
      </c>
      <c r="B16679">
        <v>1</v>
      </c>
      <c r="C16679">
        <v>3</v>
      </c>
      <c r="D16679" s="3">
        <v>42266.658657291664</v>
      </c>
      <c r="E16679" s="3">
        <v>42267.431597222225</v>
      </c>
      <c r="F16679" s="9">
        <f t="shared" si="1560"/>
        <v>0.772939930560824</v>
      </c>
      <c r="G16679" s="11">
        <f t="shared" si="1561"/>
        <v>1113.0335000075866</v>
      </c>
      <c r="H16679" t="str">
        <f t="shared" si="1562"/>
        <v>Saturday</v>
      </c>
      <c r="I16679">
        <f t="shared" si="1563"/>
        <v>2015</v>
      </c>
      <c r="J16679" t="str">
        <f t="shared" si="1564"/>
        <v>2015-09-7</v>
      </c>
      <c r="K16679" t="str">
        <f t="shared" si="1565"/>
        <v>September</v>
      </c>
    </row>
    <row r="16680" spans="1:11" x14ac:dyDescent="0.3">
      <c r="A16680" s="2">
        <v>42266</v>
      </c>
      <c r="B16680">
        <v>0</v>
      </c>
      <c r="C16680">
        <v>3</v>
      </c>
      <c r="D16680" s="3">
        <v>42266.689305127315</v>
      </c>
      <c r="E16680" s="3">
        <v>42267.106874999998</v>
      </c>
      <c r="F16680" s="9">
        <f t="shared" si="1560"/>
        <v>0.41756987268308876</v>
      </c>
      <c r="G16680" s="11">
        <f t="shared" si="1561"/>
        <v>601.30061666364782</v>
      </c>
      <c r="H16680" t="str">
        <f t="shared" si="1562"/>
        <v>Saturday</v>
      </c>
      <c r="I16680">
        <f t="shared" si="1563"/>
        <v>2015</v>
      </c>
      <c r="J16680" t="str">
        <f t="shared" si="1564"/>
        <v>2015-09-7</v>
      </c>
      <c r="K16680" t="str">
        <f t="shared" si="1565"/>
        <v>September</v>
      </c>
    </row>
    <row r="16681" spans="1:11" x14ac:dyDescent="0.3">
      <c r="A16681" s="2">
        <v>42266</v>
      </c>
      <c r="B16681">
        <v>0</v>
      </c>
      <c r="C16681">
        <v>3</v>
      </c>
      <c r="D16681" s="3">
        <v>42266.699889699077</v>
      </c>
      <c r="E16681" s="3">
        <v>42267.316701388889</v>
      </c>
      <c r="F16681" s="9">
        <f t="shared" si="1560"/>
        <v>0.61681168981158407</v>
      </c>
      <c r="G16681" s="11">
        <f t="shared" si="1561"/>
        <v>888.20883332868107</v>
      </c>
      <c r="H16681" t="str">
        <f t="shared" si="1562"/>
        <v>Saturday</v>
      </c>
      <c r="I16681">
        <f t="shared" si="1563"/>
        <v>2015</v>
      </c>
      <c r="J16681" t="str">
        <f t="shared" si="1564"/>
        <v>2015-09-7</v>
      </c>
      <c r="K16681" t="str">
        <f t="shared" si="1565"/>
        <v>September</v>
      </c>
    </row>
    <row r="16682" spans="1:11" x14ac:dyDescent="0.3">
      <c r="A16682" s="2">
        <v>42266</v>
      </c>
      <c r="B16682">
        <v>0</v>
      </c>
      <c r="C16682">
        <v>3</v>
      </c>
      <c r="D16682" s="3">
        <v>42266.705332638892</v>
      </c>
      <c r="E16682" s="3">
        <v>42266.876539351855</v>
      </c>
      <c r="F16682" s="9">
        <f t="shared" si="1560"/>
        <v>0.17120671296288492</v>
      </c>
      <c r="G16682" s="11">
        <f t="shared" si="1561"/>
        <v>246.53766666655429</v>
      </c>
      <c r="H16682" t="str">
        <f t="shared" si="1562"/>
        <v>Saturday</v>
      </c>
      <c r="I16682">
        <f t="shared" si="1563"/>
        <v>2015</v>
      </c>
      <c r="J16682" t="str">
        <f t="shared" si="1564"/>
        <v>2015-09-7</v>
      </c>
      <c r="K16682" t="str">
        <f t="shared" si="1565"/>
        <v>September</v>
      </c>
    </row>
    <row r="16683" spans="1:11" x14ac:dyDescent="0.3">
      <c r="A16683" s="2">
        <v>42266</v>
      </c>
      <c r="B16683">
        <v>0</v>
      </c>
      <c r="C16683">
        <v>3</v>
      </c>
      <c r="D16683" s="3">
        <v>42266.716448692132</v>
      </c>
      <c r="E16683" s="3">
        <v>42266.831747685188</v>
      </c>
      <c r="F16683" s="9">
        <f t="shared" si="1560"/>
        <v>0.11529899305605795</v>
      </c>
      <c r="G16683" s="11">
        <f t="shared" si="1561"/>
        <v>166.03055000072345</v>
      </c>
      <c r="H16683" t="str">
        <f t="shared" si="1562"/>
        <v>Saturday</v>
      </c>
      <c r="I16683">
        <f t="shared" si="1563"/>
        <v>2015</v>
      </c>
      <c r="J16683" t="str">
        <f t="shared" si="1564"/>
        <v>2015-09-7</v>
      </c>
      <c r="K16683" t="str">
        <f t="shared" si="1565"/>
        <v>September</v>
      </c>
    </row>
    <row r="16684" spans="1:11" x14ac:dyDescent="0.3">
      <c r="A16684" s="2">
        <v>42266</v>
      </c>
      <c r="B16684">
        <v>1</v>
      </c>
      <c r="C16684">
        <v>3</v>
      </c>
      <c r="D16684" s="3">
        <v>42266.729037581019</v>
      </c>
      <c r="E16684" s="3">
        <v>42266.916458333333</v>
      </c>
      <c r="F16684" s="9">
        <f t="shared" si="1560"/>
        <v>0.1874207523142104</v>
      </c>
      <c r="G16684" s="11">
        <f t="shared" si="1561"/>
        <v>269.88588333246298</v>
      </c>
      <c r="H16684" t="str">
        <f t="shared" si="1562"/>
        <v>Saturday</v>
      </c>
      <c r="I16684">
        <f t="shared" si="1563"/>
        <v>2015</v>
      </c>
      <c r="J16684" t="str">
        <f t="shared" si="1564"/>
        <v>2015-09-7</v>
      </c>
      <c r="K16684" t="str">
        <f t="shared" si="1565"/>
        <v>September</v>
      </c>
    </row>
    <row r="16685" spans="1:11" x14ac:dyDescent="0.3">
      <c r="A16685" s="2">
        <v>42266</v>
      </c>
      <c r="B16685">
        <v>1</v>
      </c>
      <c r="C16685">
        <v>3</v>
      </c>
      <c r="D16685" s="3">
        <v>42266.748759918984</v>
      </c>
      <c r="E16685" s="3">
        <v>42266.884606481479</v>
      </c>
      <c r="F16685" s="9">
        <f t="shared" si="1560"/>
        <v>0.13584656249440741</v>
      </c>
      <c r="G16685" s="11">
        <f t="shared" si="1561"/>
        <v>195.61904999194667</v>
      </c>
      <c r="H16685" t="str">
        <f t="shared" si="1562"/>
        <v>Saturday</v>
      </c>
      <c r="I16685">
        <f t="shared" si="1563"/>
        <v>2015</v>
      </c>
      <c r="J16685" t="str">
        <f t="shared" si="1564"/>
        <v>2015-09-7</v>
      </c>
      <c r="K16685" t="str">
        <f t="shared" si="1565"/>
        <v>September</v>
      </c>
    </row>
    <row r="16686" spans="1:11" x14ac:dyDescent="0.3">
      <c r="A16686" s="2">
        <v>42266</v>
      </c>
      <c r="B16686">
        <v>1</v>
      </c>
      <c r="C16686">
        <v>2</v>
      </c>
      <c r="D16686" s="3">
        <v>42266.830112071759</v>
      </c>
      <c r="E16686" s="3">
        <v>42266.989907407406</v>
      </c>
      <c r="F16686" s="9">
        <f t="shared" si="1560"/>
        <v>0.15979533564677695</v>
      </c>
      <c r="G16686" s="11">
        <f t="shared" si="1561"/>
        <v>230.10528333135881</v>
      </c>
      <c r="H16686" t="str">
        <f t="shared" si="1562"/>
        <v>Saturday</v>
      </c>
      <c r="I16686">
        <f t="shared" si="1563"/>
        <v>2015</v>
      </c>
      <c r="J16686" t="str">
        <f t="shared" si="1564"/>
        <v>2015-09-7</v>
      </c>
      <c r="K16686" t="str">
        <f t="shared" si="1565"/>
        <v>September</v>
      </c>
    </row>
    <row r="16687" spans="1:11" x14ac:dyDescent="0.3">
      <c r="A16687" s="2">
        <v>42266</v>
      </c>
      <c r="B16687">
        <v>0</v>
      </c>
      <c r="C16687">
        <v>3</v>
      </c>
      <c r="D16687" s="3">
        <v>42266.83231982639</v>
      </c>
      <c r="E16687" s="3">
        <v>42266.937106481484</v>
      </c>
      <c r="F16687" s="9">
        <f t="shared" si="1560"/>
        <v>0.10478665509435814</v>
      </c>
      <c r="G16687" s="11">
        <f t="shared" si="1561"/>
        <v>150.89278333587572</v>
      </c>
      <c r="H16687" t="str">
        <f t="shared" si="1562"/>
        <v>Saturday</v>
      </c>
      <c r="I16687">
        <f t="shared" si="1563"/>
        <v>2015</v>
      </c>
      <c r="J16687" t="str">
        <f t="shared" si="1564"/>
        <v>2015-09-7</v>
      </c>
      <c r="K16687" t="str">
        <f t="shared" si="1565"/>
        <v>September</v>
      </c>
    </row>
    <row r="16688" spans="1:11" x14ac:dyDescent="0.3">
      <c r="A16688" s="2">
        <v>42266</v>
      </c>
      <c r="B16688">
        <v>0</v>
      </c>
      <c r="C16688">
        <v>3</v>
      </c>
      <c r="D16688" s="3">
        <v>42266.859471875003</v>
      </c>
      <c r="E16688" s="3">
        <v>42266.973321759258</v>
      </c>
      <c r="F16688" s="9">
        <f t="shared" si="1560"/>
        <v>0.1138498842556146</v>
      </c>
      <c r="G16688" s="11">
        <f t="shared" si="1561"/>
        <v>163.94383332808502</v>
      </c>
      <c r="H16688" t="str">
        <f t="shared" si="1562"/>
        <v>Saturday</v>
      </c>
      <c r="I16688">
        <f t="shared" si="1563"/>
        <v>2015</v>
      </c>
      <c r="J16688" t="str">
        <f t="shared" si="1564"/>
        <v>2015-09-7</v>
      </c>
      <c r="K16688" t="str">
        <f t="shared" si="1565"/>
        <v>September</v>
      </c>
    </row>
    <row r="16689" spans="1:11" x14ac:dyDescent="0.3">
      <c r="A16689" s="2">
        <v>42266</v>
      </c>
      <c r="B16689">
        <v>0</v>
      </c>
      <c r="C16689">
        <v>3</v>
      </c>
      <c r="D16689" s="3">
        <v>42266.878262534723</v>
      </c>
      <c r="E16689" s="3">
        <v>42266.985185185185</v>
      </c>
      <c r="F16689" s="9">
        <f t="shared" si="1560"/>
        <v>0.10692265046236571</v>
      </c>
      <c r="G16689" s="11">
        <f t="shared" si="1561"/>
        <v>153.96861666580662</v>
      </c>
      <c r="H16689" t="str">
        <f t="shared" si="1562"/>
        <v>Saturday</v>
      </c>
      <c r="I16689">
        <f t="shared" si="1563"/>
        <v>2015</v>
      </c>
      <c r="J16689" t="str">
        <f t="shared" si="1564"/>
        <v>2015-09-7</v>
      </c>
      <c r="K16689" t="str">
        <f t="shared" si="1565"/>
        <v>September</v>
      </c>
    </row>
    <row r="16690" spans="1:11" x14ac:dyDescent="0.3">
      <c r="A16690" s="2">
        <v>42266</v>
      </c>
      <c r="B16690">
        <v>1</v>
      </c>
      <c r="C16690">
        <v>3</v>
      </c>
      <c r="D16690" s="3">
        <v>42266.883502002318</v>
      </c>
      <c r="E16690" s="3">
        <v>42267.036273148151</v>
      </c>
      <c r="F16690" s="9">
        <f t="shared" si="1560"/>
        <v>0.1527711458329577</v>
      </c>
      <c r="G16690" s="11">
        <f t="shared" si="1561"/>
        <v>219.99044999945909</v>
      </c>
      <c r="H16690" t="str">
        <f t="shared" si="1562"/>
        <v>Saturday</v>
      </c>
      <c r="I16690">
        <f t="shared" si="1563"/>
        <v>2015</v>
      </c>
      <c r="J16690" t="str">
        <f t="shared" si="1564"/>
        <v>2015-09-7</v>
      </c>
      <c r="K16690" t="str">
        <f t="shared" si="1565"/>
        <v>September</v>
      </c>
    </row>
    <row r="16691" spans="1:11" x14ac:dyDescent="0.3">
      <c r="A16691" s="2">
        <v>42266</v>
      </c>
      <c r="B16691">
        <v>1</v>
      </c>
      <c r="C16691">
        <v>2</v>
      </c>
      <c r="D16691" s="3">
        <v>42266.893574768517</v>
      </c>
      <c r="E16691" s="3">
        <v>42267.063055555554</v>
      </c>
      <c r="F16691" s="9">
        <f t="shared" si="1560"/>
        <v>0.16948078703717329</v>
      </c>
      <c r="G16691" s="11">
        <f t="shared" si="1561"/>
        <v>244.05233333352953</v>
      </c>
      <c r="H16691" t="str">
        <f t="shared" si="1562"/>
        <v>Saturday</v>
      </c>
      <c r="I16691">
        <f t="shared" si="1563"/>
        <v>2015</v>
      </c>
      <c r="J16691" t="str">
        <f t="shared" si="1564"/>
        <v>2015-09-7</v>
      </c>
      <c r="K16691" t="str">
        <f t="shared" si="1565"/>
        <v>September</v>
      </c>
    </row>
    <row r="16692" spans="1:11" x14ac:dyDescent="0.3">
      <c r="A16692" s="2">
        <v>42266</v>
      </c>
      <c r="B16692">
        <v>1</v>
      </c>
      <c r="C16692">
        <v>3</v>
      </c>
      <c r="D16692" s="3">
        <v>42266.89912746528</v>
      </c>
      <c r="E16692" s="3">
        <v>42268.575659722221</v>
      </c>
      <c r="F16692" s="9">
        <f t="shared" si="1560"/>
        <v>1.6765322569408454</v>
      </c>
      <c r="G16692" s="11">
        <f t="shared" si="1561"/>
        <v>2414.2064499948174</v>
      </c>
      <c r="H16692" t="str">
        <f t="shared" si="1562"/>
        <v>Saturday</v>
      </c>
      <c r="I16692">
        <f t="shared" si="1563"/>
        <v>2015</v>
      </c>
      <c r="J16692" t="str">
        <f t="shared" si="1564"/>
        <v>2015-09-7</v>
      </c>
      <c r="K16692" t="str">
        <f t="shared" si="1565"/>
        <v>September</v>
      </c>
    </row>
    <row r="16693" spans="1:11" x14ac:dyDescent="0.3">
      <c r="A16693" s="2">
        <v>42266</v>
      </c>
      <c r="B16693">
        <v>0</v>
      </c>
      <c r="C16693">
        <v>3</v>
      </c>
      <c r="D16693" s="3">
        <v>42266.921069131946</v>
      </c>
      <c r="E16693" s="3">
        <v>42267.057175925926</v>
      </c>
      <c r="F16693" s="9">
        <f t="shared" si="1560"/>
        <v>0.13610679397970671</v>
      </c>
      <c r="G16693" s="11">
        <f t="shared" si="1561"/>
        <v>195.99378333077766</v>
      </c>
      <c r="H16693" t="str">
        <f t="shared" si="1562"/>
        <v>Saturday</v>
      </c>
      <c r="I16693">
        <f t="shared" si="1563"/>
        <v>2015</v>
      </c>
      <c r="J16693" t="str">
        <f t="shared" si="1564"/>
        <v>2015-09-7</v>
      </c>
      <c r="K16693" t="str">
        <f t="shared" si="1565"/>
        <v>September</v>
      </c>
    </row>
    <row r="16694" spans="1:11" x14ac:dyDescent="0.3">
      <c r="A16694" s="2">
        <v>42267</v>
      </c>
      <c r="B16694">
        <v>0</v>
      </c>
      <c r="C16694">
        <v>3</v>
      </c>
      <c r="D16694" s="3">
        <v>42267.01267708333</v>
      </c>
      <c r="E16694" s="3">
        <v>42267.37195601852</v>
      </c>
      <c r="F16694" s="9">
        <f t="shared" si="1560"/>
        <v>0.35927893518964993</v>
      </c>
      <c r="G16694" s="11">
        <f t="shared" si="1561"/>
        <v>517.3616666730959</v>
      </c>
      <c r="H16694" t="str">
        <f t="shared" si="1562"/>
        <v>Sunday</v>
      </c>
      <c r="I16694">
        <f t="shared" si="1563"/>
        <v>2015</v>
      </c>
      <c r="J16694" t="str">
        <f t="shared" si="1564"/>
        <v>2015-09-1</v>
      </c>
      <c r="K16694" t="str">
        <f t="shared" si="1565"/>
        <v>September</v>
      </c>
    </row>
    <row r="16695" spans="1:11" x14ac:dyDescent="0.3">
      <c r="A16695" s="2">
        <v>42267</v>
      </c>
      <c r="B16695">
        <v>1</v>
      </c>
      <c r="C16695">
        <v>2</v>
      </c>
      <c r="D16695" s="3">
        <v>42267.03568306713</v>
      </c>
      <c r="E16695" s="3">
        <v>42267.388784722221</v>
      </c>
      <c r="F16695" s="9">
        <f t="shared" si="1560"/>
        <v>0.35310165509145008</v>
      </c>
      <c r="G16695" s="11">
        <f t="shared" si="1561"/>
        <v>508.46638333168812</v>
      </c>
      <c r="H16695" t="str">
        <f t="shared" si="1562"/>
        <v>Sunday</v>
      </c>
      <c r="I16695">
        <f t="shared" si="1563"/>
        <v>2015</v>
      </c>
      <c r="J16695" t="str">
        <f t="shared" si="1564"/>
        <v>2015-09-1</v>
      </c>
      <c r="K16695" t="str">
        <f t="shared" si="1565"/>
        <v>September</v>
      </c>
    </row>
    <row r="16696" spans="1:11" x14ac:dyDescent="0.3">
      <c r="A16696" s="2">
        <v>42267</v>
      </c>
      <c r="B16696">
        <v>0</v>
      </c>
      <c r="C16696">
        <v>3</v>
      </c>
      <c r="D16696" s="3">
        <v>42267.039544675928</v>
      </c>
      <c r="E16696" s="3">
        <v>42267.378194444442</v>
      </c>
      <c r="F16696" s="9">
        <f t="shared" si="1560"/>
        <v>0.3386497685132781</v>
      </c>
      <c r="G16696" s="11">
        <f t="shared" si="1561"/>
        <v>487.65566665912047</v>
      </c>
      <c r="H16696" t="str">
        <f t="shared" si="1562"/>
        <v>Sunday</v>
      </c>
      <c r="I16696">
        <f t="shared" si="1563"/>
        <v>2015</v>
      </c>
      <c r="J16696" t="str">
        <f t="shared" si="1564"/>
        <v>2015-09-1</v>
      </c>
      <c r="K16696" t="str">
        <f t="shared" si="1565"/>
        <v>September</v>
      </c>
    </row>
    <row r="16697" spans="1:11" x14ac:dyDescent="0.3">
      <c r="A16697" s="2">
        <v>42267</v>
      </c>
      <c r="B16697">
        <v>0</v>
      </c>
      <c r="C16697">
        <v>4</v>
      </c>
      <c r="D16697" s="3">
        <v>42267.047066979168</v>
      </c>
      <c r="E16697" s="3">
        <v>42267.428993055553</v>
      </c>
      <c r="F16697" s="9">
        <f t="shared" si="1560"/>
        <v>0.38192607638484333</v>
      </c>
      <c r="G16697" s="11">
        <f t="shared" si="1561"/>
        <v>549.97354999417439</v>
      </c>
      <c r="H16697" t="str">
        <f t="shared" si="1562"/>
        <v>Sunday</v>
      </c>
      <c r="I16697">
        <f t="shared" si="1563"/>
        <v>2015</v>
      </c>
      <c r="J16697" t="str">
        <f t="shared" si="1564"/>
        <v>2015-09-1</v>
      </c>
      <c r="K16697" t="str">
        <f t="shared" si="1565"/>
        <v>September</v>
      </c>
    </row>
    <row r="16698" spans="1:11" x14ac:dyDescent="0.3">
      <c r="A16698" s="2">
        <v>42267</v>
      </c>
      <c r="B16698">
        <v>1</v>
      </c>
      <c r="C16698">
        <v>3</v>
      </c>
      <c r="D16698" s="3">
        <v>42267.048891863429</v>
      </c>
      <c r="E16698" s="3">
        <v>42267.162083333336</v>
      </c>
      <c r="F16698" s="9">
        <f t="shared" si="1560"/>
        <v>0.11319146990717854</v>
      </c>
      <c r="G16698" s="11">
        <f t="shared" si="1561"/>
        <v>162.9957166663371</v>
      </c>
      <c r="H16698" t="str">
        <f t="shared" si="1562"/>
        <v>Sunday</v>
      </c>
      <c r="I16698">
        <f t="shared" si="1563"/>
        <v>2015</v>
      </c>
      <c r="J16698" t="str">
        <f t="shared" si="1564"/>
        <v>2015-09-1</v>
      </c>
      <c r="K16698" t="str">
        <f t="shared" si="1565"/>
        <v>September</v>
      </c>
    </row>
    <row r="16699" spans="1:11" x14ac:dyDescent="0.3">
      <c r="A16699" s="2">
        <v>42267</v>
      </c>
      <c r="B16699">
        <v>1</v>
      </c>
      <c r="C16699">
        <v>3</v>
      </c>
      <c r="D16699" s="3">
        <v>42267.063661574073</v>
      </c>
      <c r="E16699" s="3">
        <v>42267.597222222219</v>
      </c>
      <c r="F16699" s="9">
        <f t="shared" si="1560"/>
        <v>0.5335606481457944</v>
      </c>
      <c r="G16699" s="11">
        <f t="shared" si="1561"/>
        <v>768.32733332994394</v>
      </c>
      <c r="H16699" t="str">
        <f t="shared" si="1562"/>
        <v>Sunday</v>
      </c>
      <c r="I16699">
        <f t="shared" si="1563"/>
        <v>2015</v>
      </c>
      <c r="J16699" t="str">
        <f t="shared" si="1564"/>
        <v>2015-09-1</v>
      </c>
      <c r="K16699" t="str">
        <f t="shared" si="1565"/>
        <v>September</v>
      </c>
    </row>
    <row r="16700" spans="1:11" x14ac:dyDescent="0.3">
      <c r="A16700" s="2">
        <v>42267</v>
      </c>
      <c r="B16700">
        <v>0</v>
      </c>
      <c r="C16700">
        <v>3</v>
      </c>
      <c r="D16700" s="3">
        <v>42267.093516354165</v>
      </c>
      <c r="E16700" s="3">
        <v>42267.439780092594</v>
      </c>
      <c r="F16700" s="9">
        <f t="shared" si="1560"/>
        <v>0.34626373842911562</v>
      </c>
      <c r="G16700" s="11">
        <f t="shared" si="1561"/>
        <v>498.61978333792649</v>
      </c>
      <c r="H16700" t="str">
        <f t="shared" si="1562"/>
        <v>Sunday</v>
      </c>
      <c r="I16700">
        <f t="shared" si="1563"/>
        <v>2015</v>
      </c>
      <c r="J16700" t="str">
        <f t="shared" si="1564"/>
        <v>2015-09-1</v>
      </c>
      <c r="K16700" t="str">
        <f t="shared" si="1565"/>
        <v>September</v>
      </c>
    </row>
    <row r="16701" spans="1:11" x14ac:dyDescent="0.3">
      <c r="A16701" s="2">
        <v>42267</v>
      </c>
      <c r="B16701">
        <v>0</v>
      </c>
      <c r="C16701">
        <v>2</v>
      </c>
      <c r="D16701" s="3">
        <v>42267.101152974537</v>
      </c>
      <c r="E16701" s="3">
        <v>42267.404999999999</v>
      </c>
      <c r="F16701" s="9">
        <f t="shared" si="1560"/>
        <v>0.30384702546143671</v>
      </c>
      <c r="G16701" s="11">
        <f t="shared" si="1561"/>
        <v>437.53971666446887</v>
      </c>
      <c r="H16701" t="str">
        <f t="shared" si="1562"/>
        <v>Sunday</v>
      </c>
      <c r="I16701">
        <f t="shared" si="1563"/>
        <v>2015</v>
      </c>
      <c r="J16701" t="str">
        <f t="shared" si="1564"/>
        <v>2015-09-1</v>
      </c>
      <c r="K16701" t="str">
        <f t="shared" si="1565"/>
        <v>September</v>
      </c>
    </row>
    <row r="16702" spans="1:11" x14ac:dyDescent="0.3">
      <c r="A16702" s="2">
        <v>42267</v>
      </c>
      <c r="B16702">
        <v>0</v>
      </c>
      <c r="C16702">
        <v>3</v>
      </c>
      <c r="D16702" s="3">
        <v>42267.115644247686</v>
      </c>
      <c r="E16702" s="3">
        <v>42267.911921296298</v>
      </c>
      <c r="F16702" s="9">
        <f t="shared" si="1560"/>
        <v>0.79627704861195525</v>
      </c>
      <c r="G16702" s="11">
        <f t="shared" si="1561"/>
        <v>1146.6389500012156</v>
      </c>
      <c r="H16702" t="str">
        <f t="shared" si="1562"/>
        <v>Sunday</v>
      </c>
      <c r="I16702">
        <f t="shared" si="1563"/>
        <v>2015</v>
      </c>
      <c r="J16702" t="str">
        <f t="shared" si="1564"/>
        <v>2015-09-1</v>
      </c>
      <c r="K16702" t="str">
        <f t="shared" si="1565"/>
        <v>September</v>
      </c>
    </row>
    <row r="16703" spans="1:11" x14ac:dyDescent="0.3">
      <c r="A16703" s="2">
        <v>42267</v>
      </c>
      <c r="B16703">
        <v>0</v>
      </c>
      <c r="C16703">
        <v>3</v>
      </c>
      <c r="D16703" s="3">
        <v>42267.122461724539</v>
      </c>
      <c r="E16703" s="3">
        <v>42267.397581018522</v>
      </c>
      <c r="F16703" s="9">
        <f t="shared" si="1560"/>
        <v>0.2751192939831526</v>
      </c>
      <c r="G16703" s="11">
        <f t="shared" si="1561"/>
        <v>396.17178333573975</v>
      </c>
      <c r="H16703" t="str">
        <f t="shared" si="1562"/>
        <v>Sunday</v>
      </c>
      <c r="I16703">
        <f t="shared" si="1563"/>
        <v>2015</v>
      </c>
      <c r="J16703" t="str">
        <f t="shared" si="1564"/>
        <v>2015-09-1</v>
      </c>
      <c r="K16703" t="str">
        <f t="shared" si="1565"/>
        <v>September</v>
      </c>
    </row>
    <row r="16704" spans="1:11" x14ac:dyDescent="0.3">
      <c r="A16704" s="2">
        <v>42267</v>
      </c>
      <c r="B16704">
        <v>0</v>
      </c>
      <c r="C16704">
        <v>3</v>
      </c>
      <c r="D16704" s="3">
        <v>42267.155071678244</v>
      </c>
      <c r="E16704" s="3">
        <v>42267.277951388889</v>
      </c>
      <c r="F16704" s="9">
        <f t="shared" si="1560"/>
        <v>0.12287971064506564</v>
      </c>
      <c r="G16704" s="11">
        <f t="shared" si="1561"/>
        <v>176.94678332889453</v>
      </c>
      <c r="H16704" t="str">
        <f t="shared" si="1562"/>
        <v>Sunday</v>
      </c>
      <c r="I16704">
        <f t="shared" si="1563"/>
        <v>2015</v>
      </c>
      <c r="J16704" t="str">
        <f t="shared" si="1564"/>
        <v>2015-09-1</v>
      </c>
      <c r="K16704" t="str">
        <f t="shared" si="1565"/>
        <v>September</v>
      </c>
    </row>
    <row r="16705" spans="1:11" x14ac:dyDescent="0.3">
      <c r="A16705" s="2">
        <v>42267</v>
      </c>
      <c r="B16705">
        <v>0</v>
      </c>
      <c r="C16705">
        <v>3</v>
      </c>
      <c r="D16705" s="3">
        <v>42267.21559359954</v>
      </c>
      <c r="E16705" s="3">
        <v>42268.155150462961</v>
      </c>
      <c r="F16705" s="9">
        <f t="shared" si="1560"/>
        <v>0.93955686342087574</v>
      </c>
      <c r="G16705" s="11">
        <f t="shared" si="1561"/>
        <v>1352.9618833260611</v>
      </c>
      <c r="H16705" t="str">
        <f t="shared" si="1562"/>
        <v>Sunday</v>
      </c>
      <c r="I16705">
        <f t="shared" si="1563"/>
        <v>2015</v>
      </c>
      <c r="J16705" t="str">
        <f t="shared" si="1564"/>
        <v>2015-09-1</v>
      </c>
      <c r="K16705" t="str">
        <f t="shared" si="1565"/>
        <v>September</v>
      </c>
    </row>
    <row r="16706" spans="1:11" x14ac:dyDescent="0.3">
      <c r="A16706" s="2">
        <v>42267</v>
      </c>
      <c r="B16706">
        <v>0</v>
      </c>
      <c r="C16706">
        <v>3</v>
      </c>
      <c r="D16706" s="3">
        <v>42267.255405902775</v>
      </c>
      <c r="E16706" s="3">
        <v>42267.613576388889</v>
      </c>
      <c r="F16706" s="9">
        <f t="shared" si="1560"/>
        <v>0.3581704861135222</v>
      </c>
      <c r="G16706" s="11">
        <f t="shared" si="1561"/>
        <v>515.76550000347197</v>
      </c>
      <c r="H16706" t="str">
        <f t="shared" si="1562"/>
        <v>Sunday</v>
      </c>
      <c r="I16706">
        <f t="shared" si="1563"/>
        <v>2015</v>
      </c>
      <c r="J16706" t="str">
        <f t="shared" si="1564"/>
        <v>2015-09-1</v>
      </c>
      <c r="K16706" t="str">
        <f t="shared" si="1565"/>
        <v>September</v>
      </c>
    </row>
    <row r="16707" spans="1:11" x14ac:dyDescent="0.3">
      <c r="A16707" s="2">
        <v>42267</v>
      </c>
      <c r="B16707">
        <v>1</v>
      </c>
      <c r="C16707">
        <v>3</v>
      </c>
      <c r="D16707" s="3">
        <v>42267.256566006945</v>
      </c>
      <c r="E16707" s="3">
        <v>42267.518553240741</v>
      </c>
      <c r="F16707" s="9">
        <f t="shared" ref="F16707:F16770" si="1566">E16707-D16707</f>
        <v>0.26198723379638977</v>
      </c>
      <c r="G16707" s="11">
        <f t="shared" ref="G16707:G16770" si="1567">F16707*1440</f>
        <v>377.26161666680127</v>
      </c>
      <c r="H16707" t="str">
        <f t="shared" ref="H16707:H16770" si="1568">TEXT(A16707,"dddd")</f>
        <v>Sunday</v>
      </c>
      <c r="I16707">
        <f t="shared" ref="I16707:I16770" si="1569">YEAR(A16707)</f>
        <v>2015</v>
      </c>
      <c r="J16707" t="str">
        <f t="shared" ref="J16707:J16770" si="1570">I16707&amp;"-"&amp;TEXT(A16707,"mm")&amp;"-"&amp;WEEKDAY(A16707)</f>
        <v>2015-09-1</v>
      </c>
      <c r="K16707" t="str">
        <f t="shared" ref="K16707:K16770" si="1571">TEXT(A16707,"mmmm")</f>
        <v>September</v>
      </c>
    </row>
    <row r="16708" spans="1:11" x14ac:dyDescent="0.3">
      <c r="A16708" s="2">
        <v>42267</v>
      </c>
      <c r="B16708">
        <v>1</v>
      </c>
      <c r="C16708">
        <v>3</v>
      </c>
      <c r="D16708" s="3">
        <v>42267.260600312497</v>
      </c>
      <c r="E16708" s="3">
        <v>42267.569444444445</v>
      </c>
      <c r="F16708" s="9">
        <f t="shared" si="1566"/>
        <v>0.3088441319487174</v>
      </c>
      <c r="G16708" s="11">
        <f t="shared" si="1567"/>
        <v>444.73555000615306</v>
      </c>
      <c r="H16708" t="str">
        <f t="shared" si="1568"/>
        <v>Sunday</v>
      </c>
      <c r="I16708">
        <f t="shared" si="1569"/>
        <v>2015</v>
      </c>
      <c r="J16708" t="str">
        <f t="shared" si="1570"/>
        <v>2015-09-1</v>
      </c>
      <c r="K16708" t="str">
        <f t="shared" si="1571"/>
        <v>September</v>
      </c>
    </row>
    <row r="16709" spans="1:11" x14ac:dyDescent="0.3">
      <c r="A16709" s="2">
        <v>42267</v>
      </c>
      <c r="B16709">
        <v>1</v>
      </c>
      <c r="C16709">
        <v>4</v>
      </c>
      <c r="D16709" s="3">
        <v>42267.291918668983</v>
      </c>
      <c r="E16709" s="3">
        <v>42267.470312500001</v>
      </c>
      <c r="F16709" s="9">
        <f t="shared" si="1566"/>
        <v>0.17839383101818385</v>
      </c>
      <c r="G16709" s="11">
        <f t="shared" si="1567"/>
        <v>256.88711666618474</v>
      </c>
      <c r="H16709" t="str">
        <f t="shared" si="1568"/>
        <v>Sunday</v>
      </c>
      <c r="I16709">
        <f t="shared" si="1569"/>
        <v>2015</v>
      </c>
      <c r="J16709" t="str">
        <f t="shared" si="1570"/>
        <v>2015-09-1</v>
      </c>
      <c r="K16709" t="str">
        <f t="shared" si="1571"/>
        <v>September</v>
      </c>
    </row>
    <row r="16710" spans="1:11" x14ac:dyDescent="0.3">
      <c r="A16710" s="2">
        <v>42267</v>
      </c>
      <c r="B16710">
        <v>1</v>
      </c>
      <c r="C16710">
        <v>2</v>
      </c>
      <c r="D16710" s="3">
        <v>42267.300604479169</v>
      </c>
      <c r="E16710" s="3">
        <v>42267.43178240741</v>
      </c>
      <c r="F16710" s="9">
        <f t="shared" si="1566"/>
        <v>0.13117792824050412</v>
      </c>
      <c r="G16710" s="11">
        <f t="shared" si="1567"/>
        <v>188.89621666632593</v>
      </c>
      <c r="H16710" t="str">
        <f t="shared" si="1568"/>
        <v>Sunday</v>
      </c>
      <c r="I16710">
        <f t="shared" si="1569"/>
        <v>2015</v>
      </c>
      <c r="J16710" t="str">
        <f t="shared" si="1570"/>
        <v>2015-09-1</v>
      </c>
      <c r="K16710" t="str">
        <f t="shared" si="1571"/>
        <v>September</v>
      </c>
    </row>
    <row r="16711" spans="1:11" x14ac:dyDescent="0.3">
      <c r="A16711" s="2">
        <v>42267</v>
      </c>
      <c r="B16711">
        <v>1</v>
      </c>
      <c r="C16711">
        <v>3</v>
      </c>
      <c r="D16711" s="3">
        <v>42267.314784340277</v>
      </c>
      <c r="E16711" s="3">
        <v>42267.561666666668</v>
      </c>
      <c r="F16711" s="9">
        <f t="shared" si="1566"/>
        <v>0.24688232639164198</v>
      </c>
      <c r="G16711" s="11">
        <f t="shared" si="1567"/>
        <v>355.51055000396445</v>
      </c>
      <c r="H16711" t="str">
        <f t="shared" si="1568"/>
        <v>Sunday</v>
      </c>
      <c r="I16711">
        <f t="shared" si="1569"/>
        <v>2015</v>
      </c>
      <c r="J16711" t="str">
        <f t="shared" si="1570"/>
        <v>2015-09-1</v>
      </c>
      <c r="K16711" t="str">
        <f t="shared" si="1571"/>
        <v>September</v>
      </c>
    </row>
    <row r="16712" spans="1:11" x14ac:dyDescent="0.3">
      <c r="A16712" s="2">
        <v>42267</v>
      </c>
      <c r="B16712">
        <v>0</v>
      </c>
      <c r="C16712">
        <v>2</v>
      </c>
      <c r="D16712" s="3">
        <v>42267.36295130787</v>
      </c>
      <c r="E16712" s="3">
        <v>42267.562731481485</v>
      </c>
      <c r="F16712" s="9">
        <f t="shared" si="1566"/>
        <v>0.19978017361427192</v>
      </c>
      <c r="G16712" s="11">
        <f t="shared" si="1567"/>
        <v>287.68345000455156</v>
      </c>
      <c r="H16712" t="str">
        <f t="shared" si="1568"/>
        <v>Sunday</v>
      </c>
      <c r="I16712">
        <f t="shared" si="1569"/>
        <v>2015</v>
      </c>
      <c r="J16712" t="str">
        <f t="shared" si="1570"/>
        <v>2015-09-1</v>
      </c>
      <c r="K16712" t="str">
        <f t="shared" si="1571"/>
        <v>September</v>
      </c>
    </row>
    <row r="16713" spans="1:11" x14ac:dyDescent="0.3">
      <c r="A16713" s="2">
        <v>42267</v>
      </c>
      <c r="B16713">
        <v>1</v>
      </c>
      <c r="C16713">
        <v>3</v>
      </c>
      <c r="D16713" s="3">
        <v>42267.364194062502</v>
      </c>
      <c r="E16713" s="3">
        <v>42267.602210648147</v>
      </c>
      <c r="F16713" s="9">
        <f t="shared" si="1566"/>
        <v>0.23801658564480022</v>
      </c>
      <c r="G16713" s="11">
        <f t="shared" si="1567"/>
        <v>342.74388332851231</v>
      </c>
      <c r="H16713" t="str">
        <f t="shared" si="1568"/>
        <v>Sunday</v>
      </c>
      <c r="I16713">
        <f t="shared" si="1569"/>
        <v>2015</v>
      </c>
      <c r="J16713" t="str">
        <f t="shared" si="1570"/>
        <v>2015-09-1</v>
      </c>
      <c r="K16713" t="str">
        <f t="shared" si="1571"/>
        <v>September</v>
      </c>
    </row>
    <row r="16714" spans="1:11" x14ac:dyDescent="0.3">
      <c r="A16714" s="2">
        <v>42267</v>
      </c>
      <c r="B16714">
        <v>1</v>
      </c>
      <c r="C16714">
        <v>3</v>
      </c>
      <c r="D16714" s="3">
        <v>42267.381722800928</v>
      </c>
      <c r="E16714" s="3">
        <v>42267.486111111109</v>
      </c>
      <c r="F16714" s="9">
        <f t="shared" si="1566"/>
        <v>0.1043883101810934</v>
      </c>
      <c r="G16714" s="11">
        <f t="shared" si="1567"/>
        <v>150.3191666607745</v>
      </c>
      <c r="H16714" t="str">
        <f t="shared" si="1568"/>
        <v>Sunday</v>
      </c>
      <c r="I16714">
        <f t="shared" si="1569"/>
        <v>2015</v>
      </c>
      <c r="J16714" t="str">
        <f t="shared" si="1570"/>
        <v>2015-09-1</v>
      </c>
      <c r="K16714" t="str">
        <f t="shared" si="1571"/>
        <v>September</v>
      </c>
    </row>
    <row r="16715" spans="1:11" x14ac:dyDescent="0.3">
      <c r="A16715" s="2">
        <v>42267</v>
      </c>
      <c r="B16715">
        <v>0</v>
      </c>
      <c r="C16715">
        <v>4</v>
      </c>
      <c r="D16715" s="3">
        <v>42267.396612696757</v>
      </c>
      <c r="E16715" s="3">
        <v>42267.550381944442</v>
      </c>
      <c r="F16715" s="9">
        <f t="shared" si="1566"/>
        <v>0.15376924768497702</v>
      </c>
      <c r="G16715" s="11">
        <f t="shared" si="1567"/>
        <v>221.4277166663669</v>
      </c>
      <c r="H16715" t="str">
        <f t="shared" si="1568"/>
        <v>Sunday</v>
      </c>
      <c r="I16715">
        <f t="shared" si="1569"/>
        <v>2015</v>
      </c>
      <c r="J16715" t="str">
        <f t="shared" si="1570"/>
        <v>2015-09-1</v>
      </c>
      <c r="K16715" t="str">
        <f t="shared" si="1571"/>
        <v>September</v>
      </c>
    </row>
    <row r="16716" spans="1:11" x14ac:dyDescent="0.3">
      <c r="A16716" s="2">
        <v>42267</v>
      </c>
      <c r="B16716">
        <v>1</v>
      </c>
      <c r="C16716">
        <v>4</v>
      </c>
      <c r="D16716" s="3">
        <v>42267.40583703704</v>
      </c>
      <c r="E16716" s="3">
        <v>42267.639537037037</v>
      </c>
      <c r="F16716" s="9">
        <f t="shared" si="1566"/>
        <v>0.23369999999704305</v>
      </c>
      <c r="G16716" s="11">
        <f t="shared" si="1567"/>
        <v>336.52799999574199</v>
      </c>
      <c r="H16716" t="str">
        <f t="shared" si="1568"/>
        <v>Sunday</v>
      </c>
      <c r="I16716">
        <f t="shared" si="1569"/>
        <v>2015</v>
      </c>
      <c r="J16716" t="str">
        <f t="shared" si="1570"/>
        <v>2015-09-1</v>
      </c>
      <c r="K16716" t="str">
        <f t="shared" si="1571"/>
        <v>September</v>
      </c>
    </row>
    <row r="16717" spans="1:11" x14ac:dyDescent="0.3">
      <c r="A16717" s="2">
        <v>42267</v>
      </c>
      <c r="B16717">
        <v>0</v>
      </c>
      <c r="C16717">
        <v>3</v>
      </c>
      <c r="D16717" s="3">
        <v>42267.413483530094</v>
      </c>
      <c r="E16717" s="3">
        <v>42267.590162037035</v>
      </c>
      <c r="F16717" s="9">
        <f t="shared" si="1566"/>
        <v>0.17667850694124354</v>
      </c>
      <c r="G16717" s="11">
        <f t="shared" si="1567"/>
        <v>254.4170499953907</v>
      </c>
      <c r="H16717" t="str">
        <f t="shared" si="1568"/>
        <v>Sunday</v>
      </c>
      <c r="I16717">
        <f t="shared" si="1569"/>
        <v>2015</v>
      </c>
      <c r="J16717" t="str">
        <f t="shared" si="1570"/>
        <v>2015-09-1</v>
      </c>
      <c r="K16717" t="str">
        <f t="shared" si="1571"/>
        <v>September</v>
      </c>
    </row>
    <row r="16718" spans="1:11" x14ac:dyDescent="0.3">
      <c r="A16718" s="2">
        <v>42267</v>
      </c>
      <c r="B16718">
        <v>0</v>
      </c>
      <c r="C16718">
        <v>4</v>
      </c>
      <c r="D16718" s="3">
        <v>42267.432935567129</v>
      </c>
      <c r="E16718" s="3">
        <v>42267.689062500001</v>
      </c>
      <c r="F16718" s="9">
        <f t="shared" si="1566"/>
        <v>0.25612693287257571</v>
      </c>
      <c r="G16718" s="11">
        <f t="shared" si="1567"/>
        <v>368.82278333650902</v>
      </c>
      <c r="H16718" t="str">
        <f t="shared" si="1568"/>
        <v>Sunday</v>
      </c>
      <c r="I16718">
        <f t="shared" si="1569"/>
        <v>2015</v>
      </c>
      <c r="J16718" t="str">
        <f t="shared" si="1570"/>
        <v>2015-09-1</v>
      </c>
      <c r="K16718" t="str">
        <f t="shared" si="1571"/>
        <v>September</v>
      </c>
    </row>
    <row r="16719" spans="1:11" x14ac:dyDescent="0.3">
      <c r="A16719" s="2">
        <v>42267</v>
      </c>
      <c r="B16719">
        <v>0</v>
      </c>
      <c r="C16719">
        <v>4</v>
      </c>
      <c r="D16719" s="3">
        <v>42267.441857372687</v>
      </c>
      <c r="E16719" s="3">
        <v>42267.784062500003</v>
      </c>
      <c r="F16719" s="9">
        <f t="shared" si="1566"/>
        <v>0.34220512731553754</v>
      </c>
      <c r="G16719" s="11">
        <f t="shared" si="1567"/>
        <v>492.77538333437406</v>
      </c>
      <c r="H16719" t="str">
        <f t="shared" si="1568"/>
        <v>Sunday</v>
      </c>
      <c r="I16719">
        <f t="shared" si="1569"/>
        <v>2015</v>
      </c>
      <c r="J16719" t="str">
        <f t="shared" si="1570"/>
        <v>2015-09-1</v>
      </c>
      <c r="K16719" t="str">
        <f t="shared" si="1571"/>
        <v>September</v>
      </c>
    </row>
    <row r="16720" spans="1:11" x14ac:dyDescent="0.3">
      <c r="A16720" s="2">
        <v>42267</v>
      </c>
      <c r="B16720">
        <v>0</v>
      </c>
      <c r="C16720">
        <v>4</v>
      </c>
      <c r="D16720" s="3">
        <v>42267.486976539352</v>
      </c>
      <c r="E16720" s="3">
        <v>42267.648634259262</v>
      </c>
      <c r="F16720" s="9">
        <f t="shared" si="1566"/>
        <v>0.16165771990927169</v>
      </c>
      <c r="G16720" s="11">
        <f t="shared" si="1567"/>
        <v>232.78711666935124</v>
      </c>
      <c r="H16720" t="str">
        <f t="shared" si="1568"/>
        <v>Sunday</v>
      </c>
      <c r="I16720">
        <f t="shared" si="1569"/>
        <v>2015</v>
      </c>
      <c r="J16720" t="str">
        <f t="shared" si="1570"/>
        <v>2015-09-1</v>
      </c>
      <c r="K16720" t="str">
        <f t="shared" si="1571"/>
        <v>September</v>
      </c>
    </row>
    <row r="16721" spans="1:11" x14ac:dyDescent="0.3">
      <c r="A16721" s="2">
        <v>42267</v>
      </c>
      <c r="B16721">
        <v>1</v>
      </c>
      <c r="C16721">
        <v>3</v>
      </c>
      <c r="D16721" s="3">
        <v>42267.506430289352</v>
      </c>
      <c r="E16721" s="3">
        <v>42268.470243055555</v>
      </c>
      <c r="F16721" s="9">
        <f t="shared" si="1566"/>
        <v>0.96381276620377321</v>
      </c>
      <c r="G16721" s="11">
        <f t="shared" si="1567"/>
        <v>1387.8903833334334</v>
      </c>
      <c r="H16721" t="str">
        <f t="shared" si="1568"/>
        <v>Sunday</v>
      </c>
      <c r="I16721">
        <f t="shared" si="1569"/>
        <v>2015</v>
      </c>
      <c r="J16721" t="str">
        <f t="shared" si="1570"/>
        <v>2015-09-1</v>
      </c>
      <c r="K16721" t="str">
        <f t="shared" si="1571"/>
        <v>September</v>
      </c>
    </row>
    <row r="16722" spans="1:11" x14ac:dyDescent="0.3">
      <c r="A16722" s="2">
        <v>42267</v>
      </c>
      <c r="B16722">
        <v>1</v>
      </c>
      <c r="C16722">
        <v>3</v>
      </c>
      <c r="D16722" s="3">
        <v>42267.537927627316</v>
      </c>
      <c r="E16722" s="3">
        <v>42267.824108796296</v>
      </c>
      <c r="F16722" s="9">
        <f t="shared" si="1566"/>
        <v>0.28618116897996515</v>
      </c>
      <c r="G16722" s="11">
        <f t="shared" si="1567"/>
        <v>412.10088333114982</v>
      </c>
      <c r="H16722" t="str">
        <f t="shared" si="1568"/>
        <v>Sunday</v>
      </c>
      <c r="I16722">
        <f t="shared" si="1569"/>
        <v>2015</v>
      </c>
      <c r="J16722" t="str">
        <f t="shared" si="1570"/>
        <v>2015-09-1</v>
      </c>
      <c r="K16722" t="str">
        <f t="shared" si="1571"/>
        <v>September</v>
      </c>
    </row>
    <row r="16723" spans="1:11" x14ac:dyDescent="0.3">
      <c r="A16723" s="2">
        <v>42267</v>
      </c>
      <c r="B16723">
        <v>1</v>
      </c>
      <c r="C16723">
        <v>3</v>
      </c>
      <c r="D16723" s="3">
        <v>42267.544523923614</v>
      </c>
      <c r="E16723" s="3">
        <v>42267.663553240738</v>
      </c>
      <c r="F16723" s="9">
        <f t="shared" si="1566"/>
        <v>0.11902931712393183</v>
      </c>
      <c r="G16723" s="11">
        <f t="shared" si="1567"/>
        <v>171.40221665846184</v>
      </c>
      <c r="H16723" t="str">
        <f t="shared" si="1568"/>
        <v>Sunday</v>
      </c>
      <c r="I16723">
        <f t="shared" si="1569"/>
        <v>2015</v>
      </c>
      <c r="J16723" t="str">
        <f t="shared" si="1570"/>
        <v>2015-09-1</v>
      </c>
      <c r="K16723" t="str">
        <f t="shared" si="1571"/>
        <v>September</v>
      </c>
    </row>
    <row r="16724" spans="1:11" x14ac:dyDescent="0.3">
      <c r="A16724" s="2">
        <v>42267</v>
      </c>
      <c r="B16724">
        <v>1</v>
      </c>
      <c r="C16724">
        <v>2</v>
      </c>
      <c r="D16724" s="3">
        <v>42267.59695428241</v>
      </c>
      <c r="E16724" s="3">
        <v>42267.823414351849</v>
      </c>
      <c r="F16724" s="9">
        <f t="shared" si="1566"/>
        <v>0.22646006943978136</v>
      </c>
      <c r="G16724" s="11">
        <f t="shared" si="1567"/>
        <v>326.10249999328516</v>
      </c>
      <c r="H16724" t="str">
        <f t="shared" si="1568"/>
        <v>Sunday</v>
      </c>
      <c r="I16724">
        <f t="shared" si="1569"/>
        <v>2015</v>
      </c>
      <c r="J16724" t="str">
        <f t="shared" si="1570"/>
        <v>2015-09-1</v>
      </c>
      <c r="K16724" t="str">
        <f t="shared" si="1571"/>
        <v>September</v>
      </c>
    </row>
    <row r="16725" spans="1:11" x14ac:dyDescent="0.3">
      <c r="A16725" s="2">
        <v>42267</v>
      </c>
      <c r="B16725">
        <v>1</v>
      </c>
      <c r="C16725">
        <v>4</v>
      </c>
      <c r="D16725" s="3">
        <v>42267.600420289353</v>
      </c>
      <c r="E16725" s="3">
        <v>42267.790046296293</v>
      </c>
      <c r="F16725" s="9">
        <f t="shared" si="1566"/>
        <v>0.18962600694067078</v>
      </c>
      <c r="G16725" s="11">
        <f t="shared" si="1567"/>
        <v>273.06144999456592</v>
      </c>
      <c r="H16725" t="str">
        <f t="shared" si="1568"/>
        <v>Sunday</v>
      </c>
      <c r="I16725">
        <f t="shared" si="1569"/>
        <v>2015</v>
      </c>
      <c r="J16725" t="str">
        <f t="shared" si="1570"/>
        <v>2015-09-1</v>
      </c>
      <c r="K16725" t="str">
        <f t="shared" si="1571"/>
        <v>September</v>
      </c>
    </row>
    <row r="16726" spans="1:11" x14ac:dyDescent="0.3">
      <c r="A16726" s="2">
        <v>42267</v>
      </c>
      <c r="B16726">
        <v>1</v>
      </c>
      <c r="C16726">
        <v>3</v>
      </c>
      <c r="D16726" s="3">
        <v>42267.602357141201</v>
      </c>
      <c r="E16726" s="3">
        <v>42267.751574074071</v>
      </c>
      <c r="F16726" s="9">
        <f t="shared" si="1566"/>
        <v>0.14921693287033122</v>
      </c>
      <c r="G16726" s="11">
        <f t="shared" si="1567"/>
        <v>214.87238333327696</v>
      </c>
      <c r="H16726" t="str">
        <f t="shared" si="1568"/>
        <v>Sunday</v>
      </c>
      <c r="I16726">
        <f t="shared" si="1569"/>
        <v>2015</v>
      </c>
      <c r="J16726" t="str">
        <f t="shared" si="1570"/>
        <v>2015-09-1</v>
      </c>
      <c r="K16726" t="str">
        <f t="shared" si="1571"/>
        <v>September</v>
      </c>
    </row>
    <row r="16727" spans="1:11" x14ac:dyDescent="0.3">
      <c r="A16727" s="2">
        <v>42267</v>
      </c>
      <c r="B16727">
        <v>0</v>
      </c>
      <c r="C16727">
        <v>3</v>
      </c>
      <c r="D16727" s="3">
        <v>42267.61234806713</v>
      </c>
      <c r="E16727" s="3">
        <v>42267.985949074071</v>
      </c>
      <c r="F16727" s="9">
        <f t="shared" si="1566"/>
        <v>0.37360100694058929</v>
      </c>
      <c r="G16727" s="11">
        <f t="shared" si="1567"/>
        <v>537.98544999444857</v>
      </c>
      <c r="H16727" t="str">
        <f t="shared" si="1568"/>
        <v>Sunday</v>
      </c>
      <c r="I16727">
        <f t="shared" si="1569"/>
        <v>2015</v>
      </c>
      <c r="J16727" t="str">
        <f t="shared" si="1570"/>
        <v>2015-09-1</v>
      </c>
      <c r="K16727" t="str">
        <f t="shared" si="1571"/>
        <v>September</v>
      </c>
    </row>
    <row r="16728" spans="1:11" x14ac:dyDescent="0.3">
      <c r="A16728" s="2">
        <v>42267</v>
      </c>
      <c r="B16728">
        <v>0</v>
      </c>
      <c r="C16728">
        <v>2</v>
      </c>
      <c r="D16728" s="3">
        <v>42267.680277395833</v>
      </c>
      <c r="E16728" s="3">
        <v>42267.933506944442</v>
      </c>
      <c r="F16728" s="9">
        <f t="shared" si="1566"/>
        <v>0.25322954860894242</v>
      </c>
      <c r="G16728" s="11">
        <f t="shared" si="1567"/>
        <v>364.65054999687709</v>
      </c>
      <c r="H16728" t="str">
        <f t="shared" si="1568"/>
        <v>Sunday</v>
      </c>
      <c r="I16728">
        <f t="shared" si="1569"/>
        <v>2015</v>
      </c>
      <c r="J16728" t="str">
        <f t="shared" si="1570"/>
        <v>2015-09-1</v>
      </c>
      <c r="K16728" t="str">
        <f t="shared" si="1571"/>
        <v>September</v>
      </c>
    </row>
    <row r="16729" spans="1:11" x14ac:dyDescent="0.3">
      <c r="A16729" s="2">
        <v>42267</v>
      </c>
      <c r="B16729">
        <v>1</v>
      </c>
      <c r="C16729">
        <v>3</v>
      </c>
      <c r="D16729" s="3">
        <v>42267.690350613426</v>
      </c>
      <c r="E16729" s="3">
        <v>42268.66920138889</v>
      </c>
      <c r="F16729" s="9">
        <f t="shared" si="1566"/>
        <v>0.97885077546379762</v>
      </c>
      <c r="G16729" s="11">
        <f t="shared" si="1567"/>
        <v>1409.5451166678686</v>
      </c>
      <c r="H16729" t="str">
        <f t="shared" si="1568"/>
        <v>Sunday</v>
      </c>
      <c r="I16729">
        <f t="shared" si="1569"/>
        <v>2015</v>
      </c>
      <c r="J16729" t="str">
        <f t="shared" si="1570"/>
        <v>2015-09-1</v>
      </c>
      <c r="K16729" t="str">
        <f t="shared" si="1571"/>
        <v>September</v>
      </c>
    </row>
    <row r="16730" spans="1:11" x14ac:dyDescent="0.3">
      <c r="A16730" s="2">
        <v>42267</v>
      </c>
      <c r="B16730">
        <v>1</v>
      </c>
      <c r="C16730">
        <v>3</v>
      </c>
      <c r="D16730" s="3">
        <v>42267.723564965279</v>
      </c>
      <c r="E16730" s="3">
        <v>42268.266712962963</v>
      </c>
      <c r="F16730" s="9">
        <f t="shared" si="1566"/>
        <v>0.54314799768326338</v>
      </c>
      <c r="G16730" s="11">
        <f t="shared" si="1567"/>
        <v>782.13311666389927</v>
      </c>
      <c r="H16730" t="str">
        <f t="shared" si="1568"/>
        <v>Sunday</v>
      </c>
      <c r="I16730">
        <f t="shared" si="1569"/>
        <v>2015</v>
      </c>
      <c r="J16730" t="str">
        <f t="shared" si="1570"/>
        <v>2015-09-1</v>
      </c>
      <c r="K16730" t="str">
        <f t="shared" si="1571"/>
        <v>September</v>
      </c>
    </row>
    <row r="16731" spans="1:11" x14ac:dyDescent="0.3">
      <c r="A16731" s="2">
        <v>42267</v>
      </c>
      <c r="B16731">
        <v>1</v>
      </c>
      <c r="C16731">
        <v>4</v>
      </c>
      <c r="D16731" s="3">
        <v>42267.732368865742</v>
      </c>
      <c r="E16731" s="3">
        <v>42267.844085648147</v>
      </c>
      <c r="F16731" s="9">
        <f t="shared" si="1566"/>
        <v>0.11171678240498295</v>
      </c>
      <c r="G16731" s="11">
        <f t="shared" si="1567"/>
        <v>160.87216666317545</v>
      </c>
      <c r="H16731" t="str">
        <f t="shared" si="1568"/>
        <v>Sunday</v>
      </c>
      <c r="I16731">
        <f t="shared" si="1569"/>
        <v>2015</v>
      </c>
      <c r="J16731" t="str">
        <f t="shared" si="1570"/>
        <v>2015-09-1</v>
      </c>
      <c r="K16731" t="str">
        <f t="shared" si="1571"/>
        <v>September</v>
      </c>
    </row>
    <row r="16732" spans="1:11" x14ac:dyDescent="0.3">
      <c r="A16732" s="2">
        <v>42267</v>
      </c>
      <c r="B16732">
        <v>1</v>
      </c>
      <c r="C16732">
        <v>3</v>
      </c>
      <c r="D16732" s="3">
        <v>42267.754653472221</v>
      </c>
      <c r="E16732" s="3">
        <v>42268.370162037034</v>
      </c>
      <c r="F16732" s="9">
        <f t="shared" si="1566"/>
        <v>0.61550856481335359</v>
      </c>
      <c r="G16732" s="11">
        <f t="shared" si="1567"/>
        <v>886.33233333122917</v>
      </c>
      <c r="H16732" t="str">
        <f t="shared" si="1568"/>
        <v>Sunday</v>
      </c>
      <c r="I16732">
        <f t="shared" si="1569"/>
        <v>2015</v>
      </c>
      <c r="J16732" t="str">
        <f t="shared" si="1570"/>
        <v>2015-09-1</v>
      </c>
      <c r="K16732" t="str">
        <f t="shared" si="1571"/>
        <v>September</v>
      </c>
    </row>
    <row r="16733" spans="1:11" x14ac:dyDescent="0.3">
      <c r="A16733" s="2">
        <v>42267</v>
      </c>
      <c r="B16733">
        <v>1</v>
      </c>
      <c r="C16733">
        <v>3</v>
      </c>
      <c r="D16733" s="3">
        <v>42267.79373568287</v>
      </c>
      <c r="E16733" s="3">
        <v>42268.629374999997</v>
      </c>
      <c r="F16733" s="9">
        <f t="shared" si="1566"/>
        <v>0.83563931712706108</v>
      </c>
      <c r="G16733" s="11">
        <f t="shared" si="1567"/>
        <v>1203.320616662968</v>
      </c>
      <c r="H16733" t="str">
        <f t="shared" si="1568"/>
        <v>Sunday</v>
      </c>
      <c r="I16733">
        <f t="shared" si="1569"/>
        <v>2015</v>
      </c>
      <c r="J16733" t="str">
        <f t="shared" si="1570"/>
        <v>2015-09-1</v>
      </c>
      <c r="K16733" t="str">
        <f t="shared" si="1571"/>
        <v>September</v>
      </c>
    </row>
    <row r="16734" spans="1:11" x14ac:dyDescent="0.3">
      <c r="A16734" s="2">
        <v>42267</v>
      </c>
      <c r="B16734">
        <v>0</v>
      </c>
      <c r="C16734">
        <v>4</v>
      </c>
      <c r="D16734" s="3">
        <v>42267.794878437497</v>
      </c>
      <c r="E16734" s="3">
        <v>42267.91710648148</v>
      </c>
      <c r="F16734" s="9">
        <f t="shared" si="1566"/>
        <v>0.12222804398334119</v>
      </c>
      <c r="G16734" s="11">
        <f t="shared" si="1567"/>
        <v>176.00838333601132</v>
      </c>
      <c r="H16734" t="str">
        <f t="shared" si="1568"/>
        <v>Sunday</v>
      </c>
      <c r="I16734">
        <f t="shared" si="1569"/>
        <v>2015</v>
      </c>
      <c r="J16734" t="str">
        <f t="shared" si="1570"/>
        <v>2015-09-1</v>
      </c>
      <c r="K16734" t="str">
        <f t="shared" si="1571"/>
        <v>September</v>
      </c>
    </row>
    <row r="16735" spans="1:11" x14ac:dyDescent="0.3">
      <c r="A16735" s="2">
        <v>42267</v>
      </c>
      <c r="B16735">
        <v>0</v>
      </c>
      <c r="C16735">
        <v>2</v>
      </c>
      <c r="D16735" s="3">
        <v>42267.810538275466</v>
      </c>
      <c r="E16735" s="3">
        <v>42268.200243055559</v>
      </c>
      <c r="F16735" s="9">
        <f t="shared" si="1566"/>
        <v>0.38970478009287035</v>
      </c>
      <c r="G16735" s="11">
        <f t="shared" si="1567"/>
        <v>561.17488333373331</v>
      </c>
      <c r="H16735" t="str">
        <f t="shared" si="1568"/>
        <v>Sunday</v>
      </c>
      <c r="I16735">
        <f t="shared" si="1569"/>
        <v>2015</v>
      </c>
      <c r="J16735" t="str">
        <f t="shared" si="1570"/>
        <v>2015-09-1</v>
      </c>
      <c r="K16735" t="str">
        <f t="shared" si="1571"/>
        <v>September</v>
      </c>
    </row>
    <row r="16736" spans="1:11" x14ac:dyDescent="0.3">
      <c r="A16736" s="2">
        <v>42267</v>
      </c>
      <c r="B16736">
        <v>0</v>
      </c>
      <c r="C16736">
        <v>2</v>
      </c>
      <c r="D16736" s="3">
        <v>42267.815269247687</v>
      </c>
      <c r="E16736" s="3">
        <v>42267.913935185185</v>
      </c>
      <c r="F16736" s="9">
        <f t="shared" si="1566"/>
        <v>9.8665937497571576E-2</v>
      </c>
      <c r="G16736" s="11">
        <f t="shared" si="1567"/>
        <v>142.07894999650307</v>
      </c>
      <c r="H16736" t="str">
        <f t="shared" si="1568"/>
        <v>Sunday</v>
      </c>
      <c r="I16736">
        <f t="shared" si="1569"/>
        <v>2015</v>
      </c>
      <c r="J16736" t="str">
        <f t="shared" si="1570"/>
        <v>2015-09-1</v>
      </c>
      <c r="K16736" t="str">
        <f t="shared" si="1571"/>
        <v>September</v>
      </c>
    </row>
    <row r="16737" spans="1:11" x14ac:dyDescent="0.3">
      <c r="A16737" s="2">
        <v>42267</v>
      </c>
      <c r="B16737">
        <v>1</v>
      </c>
      <c r="C16737">
        <v>2</v>
      </c>
      <c r="D16737" s="3">
        <v>42267.821215972224</v>
      </c>
      <c r="E16737" s="3">
        <v>42267.924583333333</v>
      </c>
      <c r="F16737" s="9">
        <f t="shared" si="1566"/>
        <v>0.1033673611091217</v>
      </c>
      <c r="G16737" s="11">
        <f t="shared" si="1567"/>
        <v>148.84899999713525</v>
      </c>
      <c r="H16737" t="str">
        <f t="shared" si="1568"/>
        <v>Sunday</v>
      </c>
      <c r="I16737">
        <f t="shared" si="1569"/>
        <v>2015</v>
      </c>
      <c r="J16737" t="str">
        <f t="shared" si="1570"/>
        <v>2015-09-1</v>
      </c>
      <c r="K16737" t="str">
        <f t="shared" si="1571"/>
        <v>September</v>
      </c>
    </row>
    <row r="16738" spans="1:11" x14ac:dyDescent="0.3">
      <c r="A16738" s="2">
        <v>42267</v>
      </c>
      <c r="B16738">
        <v>0</v>
      </c>
      <c r="C16738">
        <v>3</v>
      </c>
      <c r="D16738" s="3">
        <v>42267.843119363424</v>
      </c>
      <c r="E16738" s="3">
        <v>42267.989988425928</v>
      </c>
      <c r="F16738" s="9">
        <f t="shared" si="1566"/>
        <v>0.14686906250426546</v>
      </c>
      <c r="G16738" s="11">
        <f t="shared" si="1567"/>
        <v>211.49145000614226</v>
      </c>
      <c r="H16738" t="str">
        <f t="shared" si="1568"/>
        <v>Sunday</v>
      </c>
      <c r="I16738">
        <f t="shared" si="1569"/>
        <v>2015</v>
      </c>
      <c r="J16738" t="str">
        <f t="shared" si="1570"/>
        <v>2015-09-1</v>
      </c>
      <c r="K16738" t="str">
        <f t="shared" si="1571"/>
        <v>September</v>
      </c>
    </row>
    <row r="16739" spans="1:11" x14ac:dyDescent="0.3">
      <c r="A16739" s="2">
        <v>42267</v>
      </c>
      <c r="B16739">
        <v>1</v>
      </c>
      <c r="C16739">
        <v>2</v>
      </c>
      <c r="D16739" s="3">
        <v>42267.845432719907</v>
      </c>
      <c r="E16739" s="3">
        <v>42267.98940972222</v>
      </c>
      <c r="F16739" s="9">
        <f t="shared" si="1566"/>
        <v>0.14397700231347699</v>
      </c>
      <c r="G16739" s="11">
        <f t="shared" si="1567"/>
        <v>207.32688333140686</v>
      </c>
      <c r="H16739" t="str">
        <f t="shared" si="1568"/>
        <v>Sunday</v>
      </c>
      <c r="I16739">
        <f t="shared" si="1569"/>
        <v>2015</v>
      </c>
      <c r="J16739" t="str">
        <f t="shared" si="1570"/>
        <v>2015-09-1</v>
      </c>
      <c r="K16739" t="str">
        <f t="shared" si="1571"/>
        <v>September</v>
      </c>
    </row>
    <row r="16740" spans="1:11" x14ac:dyDescent="0.3">
      <c r="A16740" s="2">
        <v>42267</v>
      </c>
      <c r="B16740">
        <v>0</v>
      </c>
      <c r="C16740">
        <v>3</v>
      </c>
      <c r="D16740" s="3">
        <v>42267.847604861112</v>
      </c>
      <c r="E16740" s="3">
        <v>42268.063009259262</v>
      </c>
      <c r="F16740" s="9">
        <f t="shared" si="1566"/>
        <v>0.21540439814998535</v>
      </c>
      <c r="G16740" s="11">
        <f t="shared" si="1567"/>
        <v>310.18233333597891</v>
      </c>
      <c r="H16740" t="str">
        <f t="shared" si="1568"/>
        <v>Sunday</v>
      </c>
      <c r="I16740">
        <f t="shared" si="1569"/>
        <v>2015</v>
      </c>
      <c r="J16740" t="str">
        <f t="shared" si="1570"/>
        <v>2015-09-1</v>
      </c>
      <c r="K16740" t="str">
        <f t="shared" si="1571"/>
        <v>September</v>
      </c>
    </row>
    <row r="16741" spans="1:11" x14ac:dyDescent="0.3">
      <c r="A16741" s="2">
        <v>42267</v>
      </c>
      <c r="B16741">
        <v>1</v>
      </c>
      <c r="C16741">
        <v>3</v>
      </c>
      <c r="D16741" s="3">
        <v>42267.849726157408</v>
      </c>
      <c r="E16741" s="3">
        <v>42268.476157407407</v>
      </c>
      <c r="F16741" s="9">
        <f t="shared" si="1566"/>
        <v>0.62643124999885913</v>
      </c>
      <c r="G16741" s="11">
        <f t="shared" si="1567"/>
        <v>902.06099999835715</v>
      </c>
      <c r="H16741" t="str">
        <f t="shared" si="1568"/>
        <v>Sunday</v>
      </c>
      <c r="I16741">
        <f t="shared" si="1569"/>
        <v>2015</v>
      </c>
      <c r="J16741" t="str">
        <f t="shared" si="1570"/>
        <v>2015-09-1</v>
      </c>
      <c r="K16741" t="str">
        <f t="shared" si="1571"/>
        <v>September</v>
      </c>
    </row>
    <row r="16742" spans="1:11" x14ac:dyDescent="0.3">
      <c r="A16742" s="2">
        <v>42267</v>
      </c>
      <c r="B16742">
        <v>1</v>
      </c>
      <c r="C16742">
        <v>3</v>
      </c>
      <c r="D16742" s="3">
        <v>42267.869699768518</v>
      </c>
      <c r="E16742" s="3">
        <v>42267.983715277776</v>
      </c>
      <c r="F16742" s="9">
        <f t="shared" si="1566"/>
        <v>0.11401550925802439</v>
      </c>
      <c r="G16742" s="11">
        <f t="shared" si="1567"/>
        <v>164.18233333155513</v>
      </c>
      <c r="H16742" t="str">
        <f t="shared" si="1568"/>
        <v>Sunday</v>
      </c>
      <c r="I16742">
        <f t="shared" si="1569"/>
        <v>2015</v>
      </c>
      <c r="J16742" t="str">
        <f t="shared" si="1570"/>
        <v>2015-09-1</v>
      </c>
      <c r="K16742" t="str">
        <f t="shared" si="1571"/>
        <v>September</v>
      </c>
    </row>
    <row r="16743" spans="1:11" x14ac:dyDescent="0.3">
      <c r="A16743" s="2">
        <v>42267</v>
      </c>
      <c r="B16743">
        <v>1</v>
      </c>
      <c r="C16743">
        <v>3</v>
      </c>
      <c r="D16743" s="3">
        <v>42267.886266863425</v>
      </c>
      <c r="E16743" s="3">
        <v>42267.98809027778</v>
      </c>
      <c r="F16743" s="9">
        <f t="shared" si="1566"/>
        <v>0.10182341435574926</v>
      </c>
      <c r="G16743" s="11">
        <f t="shared" si="1567"/>
        <v>146.62571667227894</v>
      </c>
      <c r="H16743" t="str">
        <f t="shared" si="1568"/>
        <v>Sunday</v>
      </c>
      <c r="I16743">
        <f t="shared" si="1569"/>
        <v>2015</v>
      </c>
      <c r="J16743" t="str">
        <f t="shared" si="1570"/>
        <v>2015-09-1</v>
      </c>
      <c r="K16743" t="str">
        <f t="shared" si="1571"/>
        <v>September</v>
      </c>
    </row>
    <row r="16744" spans="1:11" x14ac:dyDescent="0.3">
      <c r="A16744" s="2">
        <v>42267</v>
      </c>
      <c r="B16744">
        <v>0</v>
      </c>
      <c r="C16744">
        <v>3</v>
      </c>
      <c r="D16744" s="3">
        <v>42267.8974284375</v>
      </c>
      <c r="E16744" s="3">
        <v>42268.251481481479</v>
      </c>
      <c r="F16744" s="9">
        <f t="shared" si="1566"/>
        <v>0.35405304397863802</v>
      </c>
      <c r="G16744" s="11">
        <f t="shared" si="1567"/>
        <v>509.83638332923874</v>
      </c>
      <c r="H16744" t="str">
        <f t="shared" si="1568"/>
        <v>Sunday</v>
      </c>
      <c r="I16744">
        <f t="shared" si="1569"/>
        <v>2015</v>
      </c>
      <c r="J16744" t="str">
        <f t="shared" si="1570"/>
        <v>2015-09-1</v>
      </c>
      <c r="K16744" t="str">
        <f t="shared" si="1571"/>
        <v>September</v>
      </c>
    </row>
    <row r="16745" spans="1:11" x14ac:dyDescent="0.3">
      <c r="A16745" s="2">
        <v>42267</v>
      </c>
      <c r="B16745">
        <v>0</v>
      </c>
      <c r="C16745">
        <v>3</v>
      </c>
      <c r="D16745" s="3">
        <v>42267.900840428243</v>
      </c>
      <c r="E16745" s="3">
        <v>42268.145069444443</v>
      </c>
      <c r="F16745" s="9">
        <f t="shared" si="1566"/>
        <v>0.2442290161998244</v>
      </c>
      <c r="G16745" s="11">
        <f t="shared" si="1567"/>
        <v>351.68978332774714</v>
      </c>
      <c r="H16745" t="str">
        <f t="shared" si="1568"/>
        <v>Sunday</v>
      </c>
      <c r="I16745">
        <f t="shared" si="1569"/>
        <v>2015</v>
      </c>
      <c r="J16745" t="str">
        <f t="shared" si="1570"/>
        <v>2015-09-1</v>
      </c>
      <c r="K16745" t="str">
        <f t="shared" si="1571"/>
        <v>September</v>
      </c>
    </row>
    <row r="16746" spans="1:11" x14ac:dyDescent="0.3">
      <c r="A16746" s="2">
        <v>42267</v>
      </c>
      <c r="B16746">
        <v>1</v>
      </c>
      <c r="C16746">
        <v>3</v>
      </c>
      <c r="D16746" s="3">
        <v>42267.907582175925</v>
      </c>
      <c r="E16746" s="3">
        <v>42268.594189814816</v>
      </c>
      <c r="F16746" s="9">
        <f t="shared" si="1566"/>
        <v>0.68660763889056398</v>
      </c>
      <c r="G16746" s="11">
        <f t="shared" si="1567"/>
        <v>988.71500000241213</v>
      </c>
      <c r="H16746" t="str">
        <f t="shared" si="1568"/>
        <v>Sunday</v>
      </c>
      <c r="I16746">
        <f t="shared" si="1569"/>
        <v>2015</v>
      </c>
      <c r="J16746" t="str">
        <f t="shared" si="1570"/>
        <v>2015-09-1</v>
      </c>
      <c r="K16746" t="str">
        <f t="shared" si="1571"/>
        <v>September</v>
      </c>
    </row>
    <row r="16747" spans="1:11" x14ac:dyDescent="0.3">
      <c r="A16747" s="2">
        <v>42267</v>
      </c>
      <c r="B16747">
        <v>1</v>
      </c>
      <c r="C16747">
        <v>2</v>
      </c>
      <c r="D16747" s="3">
        <v>42267.916609571759</v>
      </c>
      <c r="E16747" s="3">
        <v>42268.449143518519</v>
      </c>
      <c r="F16747" s="9">
        <f t="shared" si="1566"/>
        <v>0.53253394675994059</v>
      </c>
      <c r="G16747" s="11">
        <f t="shared" si="1567"/>
        <v>766.84888333431445</v>
      </c>
      <c r="H16747" t="str">
        <f t="shared" si="1568"/>
        <v>Sunday</v>
      </c>
      <c r="I16747">
        <f t="shared" si="1569"/>
        <v>2015</v>
      </c>
      <c r="J16747" t="str">
        <f t="shared" si="1570"/>
        <v>2015-09-1</v>
      </c>
      <c r="K16747" t="str">
        <f t="shared" si="1571"/>
        <v>September</v>
      </c>
    </row>
    <row r="16748" spans="1:11" x14ac:dyDescent="0.3">
      <c r="A16748" s="2">
        <v>42267</v>
      </c>
      <c r="B16748">
        <v>1</v>
      </c>
      <c r="C16748">
        <v>3</v>
      </c>
      <c r="D16748" s="3">
        <v>42267.921549918981</v>
      </c>
      <c r="E16748" s="3">
        <v>42268.08321759259</v>
      </c>
      <c r="F16748" s="9">
        <f t="shared" si="1566"/>
        <v>0.16166767360846279</v>
      </c>
      <c r="G16748" s="11">
        <f t="shared" si="1567"/>
        <v>232.80144999618642</v>
      </c>
      <c r="H16748" t="str">
        <f t="shared" si="1568"/>
        <v>Sunday</v>
      </c>
      <c r="I16748">
        <f t="shared" si="1569"/>
        <v>2015</v>
      </c>
      <c r="J16748" t="str">
        <f t="shared" si="1570"/>
        <v>2015-09-1</v>
      </c>
      <c r="K16748" t="str">
        <f t="shared" si="1571"/>
        <v>September</v>
      </c>
    </row>
    <row r="16749" spans="1:11" x14ac:dyDescent="0.3">
      <c r="A16749" s="2">
        <v>42267</v>
      </c>
      <c r="B16749">
        <v>1</v>
      </c>
      <c r="C16749">
        <v>3</v>
      </c>
      <c r="D16749" s="3">
        <v>42267.947929398149</v>
      </c>
      <c r="E16749" s="3">
        <v>42268.036631944444</v>
      </c>
      <c r="F16749" s="9">
        <f t="shared" si="1566"/>
        <v>8.8702546294371132E-2</v>
      </c>
      <c r="G16749" s="11">
        <f t="shared" si="1567"/>
        <v>127.73166666389443</v>
      </c>
      <c r="H16749" t="str">
        <f t="shared" si="1568"/>
        <v>Sunday</v>
      </c>
      <c r="I16749">
        <f t="shared" si="1569"/>
        <v>2015</v>
      </c>
      <c r="J16749" t="str">
        <f t="shared" si="1570"/>
        <v>2015-09-1</v>
      </c>
      <c r="K16749" t="str">
        <f t="shared" si="1571"/>
        <v>September</v>
      </c>
    </row>
    <row r="16750" spans="1:11" x14ac:dyDescent="0.3">
      <c r="A16750" s="2">
        <v>42267</v>
      </c>
      <c r="B16750">
        <v>0</v>
      </c>
      <c r="C16750">
        <v>3</v>
      </c>
      <c r="D16750" s="3">
        <v>42267.963838113428</v>
      </c>
      <c r="E16750" s="3">
        <v>42268.178449074076</v>
      </c>
      <c r="F16750" s="9">
        <f t="shared" si="1566"/>
        <v>0.21461096064740559</v>
      </c>
      <c r="G16750" s="11">
        <f t="shared" si="1567"/>
        <v>309.03978333226405</v>
      </c>
      <c r="H16750" t="str">
        <f t="shared" si="1568"/>
        <v>Sunday</v>
      </c>
      <c r="I16750">
        <f t="shared" si="1569"/>
        <v>2015</v>
      </c>
      <c r="J16750" t="str">
        <f t="shared" si="1570"/>
        <v>2015-09-1</v>
      </c>
      <c r="K16750" t="str">
        <f t="shared" si="1571"/>
        <v>September</v>
      </c>
    </row>
    <row r="16751" spans="1:11" x14ac:dyDescent="0.3">
      <c r="A16751" s="2">
        <v>42267</v>
      </c>
      <c r="B16751">
        <v>1</v>
      </c>
      <c r="C16751">
        <v>2</v>
      </c>
      <c r="D16751" s="3">
        <v>42267.98178263889</v>
      </c>
      <c r="E16751" s="3">
        <v>42268.195150462961</v>
      </c>
      <c r="F16751" s="9">
        <f t="shared" si="1566"/>
        <v>0.21336782407161081</v>
      </c>
      <c r="G16751" s="11">
        <f t="shared" si="1567"/>
        <v>307.24966666311957</v>
      </c>
      <c r="H16751" t="str">
        <f t="shared" si="1568"/>
        <v>Sunday</v>
      </c>
      <c r="I16751">
        <f t="shared" si="1569"/>
        <v>2015</v>
      </c>
      <c r="J16751" t="str">
        <f t="shared" si="1570"/>
        <v>2015-09-1</v>
      </c>
      <c r="K16751" t="str">
        <f t="shared" si="1571"/>
        <v>September</v>
      </c>
    </row>
    <row r="16752" spans="1:11" x14ac:dyDescent="0.3">
      <c r="A16752" s="2">
        <v>42267</v>
      </c>
      <c r="B16752">
        <v>0</v>
      </c>
      <c r="C16752">
        <v>3</v>
      </c>
      <c r="D16752" s="3">
        <v>42267.988783877314</v>
      </c>
      <c r="E16752" s="3">
        <v>42268.315497685187</v>
      </c>
      <c r="F16752" s="9">
        <f t="shared" si="1566"/>
        <v>0.32671380787360249</v>
      </c>
      <c r="G16752" s="11">
        <f t="shared" si="1567"/>
        <v>470.46788333798759</v>
      </c>
      <c r="H16752" t="str">
        <f t="shared" si="1568"/>
        <v>Sunday</v>
      </c>
      <c r="I16752">
        <f t="shared" si="1569"/>
        <v>2015</v>
      </c>
      <c r="J16752" t="str">
        <f t="shared" si="1570"/>
        <v>2015-09-1</v>
      </c>
      <c r="K16752" t="str">
        <f t="shared" si="1571"/>
        <v>September</v>
      </c>
    </row>
    <row r="16753" spans="1:11" x14ac:dyDescent="0.3">
      <c r="A16753" s="2">
        <v>42268</v>
      </c>
      <c r="B16753">
        <v>1</v>
      </c>
      <c r="C16753">
        <v>3</v>
      </c>
      <c r="D16753" s="3">
        <v>42268.00448822917</v>
      </c>
      <c r="E16753" s="3">
        <v>42268.307002314818</v>
      </c>
      <c r="F16753" s="9">
        <f t="shared" si="1566"/>
        <v>0.30251408564799931</v>
      </c>
      <c r="G16753" s="11">
        <f t="shared" si="1567"/>
        <v>435.620283333119</v>
      </c>
      <c r="H16753" t="str">
        <f t="shared" si="1568"/>
        <v>Monday</v>
      </c>
      <c r="I16753">
        <f t="shared" si="1569"/>
        <v>2015</v>
      </c>
      <c r="J16753" t="str">
        <f t="shared" si="1570"/>
        <v>2015-09-2</v>
      </c>
      <c r="K16753" t="str">
        <f t="shared" si="1571"/>
        <v>September</v>
      </c>
    </row>
    <row r="16754" spans="1:11" x14ac:dyDescent="0.3">
      <c r="A16754" s="2">
        <v>42268</v>
      </c>
      <c r="B16754">
        <v>1</v>
      </c>
      <c r="C16754">
        <v>4</v>
      </c>
      <c r="D16754" s="3">
        <v>42268.006319131942</v>
      </c>
      <c r="E16754" s="3">
        <v>42268.181215277778</v>
      </c>
      <c r="F16754" s="9">
        <f t="shared" si="1566"/>
        <v>0.17489614583610091</v>
      </c>
      <c r="G16754" s="11">
        <f t="shared" si="1567"/>
        <v>251.85045000398532</v>
      </c>
      <c r="H16754" t="str">
        <f t="shared" si="1568"/>
        <v>Monday</v>
      </c>
      <c r="I16754">
        <f t="shared" si="1569"/>
        <v>2015</v>
      </c>
      <c r="J16754" t="str">
        <f t="shared" si="1570"/>
        <v>2015-09-2</v>
      </c>
      <c r="K16754" t="str">
        <f t="shared" si="1571"/>
        <v>September</v>
      </c>
    </row>
    <row r="16755" spans="1:11" x14ac:dyDescent="0.3">
      <c r="A16755" s="2">
        <v>42268</v>
      </c>
      <c r="B16755">
        <v>1</v>
      </c>
      <c r="C16755">
        <v>4</v>
      </c>
      <c r="D16755" s="3">
        <v>42268.006605590279</v>
      </c>
      <c r="E16755" s="3">
        <v>42268.297407407408</v>
      </c>
      <c r="F16755" s="9">
        <f t="shared" si="1566"/>
        <v>0.29080181712924968</v>
      </c>
      <c r="G16755" s="11">
        <f t="shared" si="1567"/>
        <v>418.75461666611955</v>
      </c>
      <c r="H16755" t="str">
        <f t="shared" si="1568"/>
        <v>Monday</v>
      </c>
      <c r="I16755">
        <f t="shared" si="1569"/>
        <v>2015</v>
      </c>
      <c r="J16755" t="str">
        <f t="shared" si="1570"/>
        <v>2015-09-2</v>
      </c>
      <c r="K16755" t="str">
        <f t="shared" si="1571"/>
        <v>September</v>
      </c>
    </row>
    <row r="16756" spans="1:11" x14ac:dyDescent="0.3">
      <c r="A16756" s="2">
        <v>42268</v>
      </c>
      <c r="B16756">
        <v>1</v>
      </c>
      <c r="C16756">
        <v>3</v>
      </c>
      <c r="D16756" s="3">
        <v>42268.007806597219</v>
      </c>
      <c r="E16756" s="3">
        <v>42268.148530092592</v>
      </c>
      <c r="F16756" s="9">
        <f t="shared" si="1566"/>
        <v>0.14072349537309492</v>
      </c>
      <c r="G16756" s="11">
        <f t="shared" si="1567"/>
        <v>202.64183333725668</v>
      </c>
      <c r="H16756" t="str">
        <f t="shared" si="1568"/>
        <v>Monday</v>
      </c>
      <c r="I16756">
        <f t="shared" si="1569"/>
        <v>2015</v>
      </c>
      <c r="J16756" t="str">
        <f t="shared" si="1570"/>
        <v>2015-09-2</v>
      </c>
      <c r="K16756" t="str">
        <f t="shared" si="1571"/>
        <v>September</v>
      </c>
    </row>
    <row r="16757" spans="1:11" x14ac:dyDescent="0.3">
      <c r="A16757" s="2">
        <v>42268</v>
      </c>
      <c r="B16757">
        <v>0</v>
      </c>
      <c r="C16757">
        <v>2</v>
      </c>
      <c r="D16757" s="3">
        <v>42268.051086886575</v>
      </c>
      <c r="E16757" s="3">
        <v>42268.315104166664</v>
      </c>
      <c r="F16757" s="9">
        <f t="shared" si="1566"/>
        <v>0.26401728008931968</v>
      </c>
      <c r="G16757" s="11">
        <f t="shared" si="1567"/>
        <v>380.18488332862034</v>
      </c>
      <c r="H16757" t="str">
        <f t="shared" si="1568"/>
        <v>Monday</v>
      </c>
      <c r="I16757">
        <f t="shared" si="1569"/>
        <v>2015</v>
      </c>
      <c r="J16757" t="str">
        <f t="shared" si="1570"/>
        <v>2015-09-2</v>
      </c>
      <c r="K16757" t="str">
        <f t="shared" si="1571"/>
        <v>September</v>
      </c>
    </row>
    <row r="16758" spans="1:11" x14ac:dyDescent="0.3">
      <c r="A16758" s="2">
        <v>42268</v>
      </c>
      <c r="B16758">
        <v>1</v>
      </c>
      <c r="C16758">
        <v>3</v>
      </c>
      <c r="D16758" s="3">
        <v>42268.054802546299</v>
      </c>
      <c r="E16758" s="3">
        <v>42268.431817129633</v>
      </c>
      <c r="F16758" s="9">
        <f t="shared" si="1566"/>
        <v>0.3770145833332208</v>
      </c>
      <c r="G16758" s="11">
        <f t="shared" si="1567"/>
        <v>542.90099999983795</v>
      </c>
      <c r="H16758" t="str">
        <f t="shared" si="1568"/>
        <v>Monday</v>
      </c>
      <c r="I16758">
        <f t="shared" si="1569"/>
        <v>2015</v>
      </c>
      <c r="J16758" t="str">
        <f t="shared" si="1570"/>
        <v>2015-09-2</v>
      </c>
      <c r="K16758" t="str">
        <f t="shared" si="1571"/>
        <v>September</v>
      </c>
    </row>
    <row r="16759" spans="1:11" x14ac:dyDescent="0.3">
      <c r="A16759" s="2">
        <v>42268</v>
      </c>
      <c r="B16759">
        <v>1</v>
      </c>
      <c r="C16759">
        <v>3</v>
      </c>
      <c r="D16759" s="3">
        <v>42268.059094212964</v>
      </c>
      <c r="E16759" s="3">
        <v>42268.25885416667</v>
      </c>
      <c r="F16759" s="9">
        <f t="shared" si="1566"/>
        <v>0.19975995370623423</v>
      </c>
      <c r="G16759" s="11">
        <f t="shared" si="1567"/>
        <v>287.65433333697729</v>
      </c>
      <c r="H16759" t="str">
        <f t="shared" si="1568"/>
        <v>Monday</v>
      </c>
      <c r="I16759">
        <f t="shared" si="1569"/>
        <v>2015</v>
      </c>
      <c r="J16759" t="str">
        <f t="shared" si="1570"/>
        <v>2015-09-2</v>
      </c>
      <c r="K16759" t="str">
        <f t="shared" si="1571"/>
        <v>September</v>
      </c>
    </row>
    <row r="16760" spans="1:11" x14ac:dyDescent="0.3">
      <c r="A16760" s="2">
        <v>42268</v>
      </c>
      <c r="B16760">
        <v>0</v>
      </c>
      <c r="C16760">
        <v>3</v>
      </c>
      <c r="D16760" s="3">
        <v>42268.061563113428</v>
      </c>
      <c r="E16760" s="3">
        <v>42268.57130787037</v>
      </c>
      <c r="F16760" s="9">
        <f t="shared" si="1566"/>
        <v>0.50974475694238208</v>
      </c>
      <c r="G16760" s="11">
        <f t="shared" si="1567"/>
        <v>734.0324499970302</v>
      </c>
      <c r="H16760" t="str">
        <f t="shared" si="1568"/>
        <v>Monday</v>
      </c>
      <c r="I16760">
        <f t="shared" si="1569"/>
        <v>2015</v>
      </c>
      <c r="J16760" t="str">
        <f t="shared" si="1570"/>
        <v>2015-09-2</v>
      </c>
      <c r="K16760" t="str">
        <f t="shared" si="1571"/>
        <v>September</v>
      </c>
    </row>
    <row r="16761" spans="1:11" x14ac:dyDescent="0.3">
      <c r="A16761" s="2">
        <v>42268</v>
      </c>
      <c r="B16761">
        <v>0</v>
      </c>
      <c r="C16761">
        <v>4</v>
      </c>
      <c r="D16761" s="3">
        <v>42268.075566006948</v>
      </c>
      <c r="E16761" s="3">
        <v>42268.386099537034</v>
      </c>
      <c r="F16761" s="9">
        <f t="shared" si="1566"/>
        <v>0.31053353008610429</v>
      </c>
      <c r="G16761" s="11">
        <f t="shared" si="1567"/>
        <v>447.16828332399018</v>
      </c>
      <c r="H16761" t="str">
        <f t="shared" si="1568"/>
        <v>Monday</v>
      </c>
      <c r="I16761">
        <f t="shared" si="1569"/>
        <v>2015</v>
      </c>
      <c r="J16761" t="str">
        <f t="shared" si="1570"/>
        <v>2015-09-2</v>
      </c>
      <c r="K16761" t="str">
        <f t="shared" si="1571"/>
        <v>September</v>
      </c>
    </row>
    <row r="16762" spans="1:11" x14ac:dyDescent="0.3">
      <c r="A16762" s="2">
        <v>42268</v>
      </c>
      <c r="B16762">
        <v>1</v>
      </c>
      <c r="C16762">
        <v>4</v>
      </c>
      <c r="D16762" s="3">
        <v>42268.083525775466</v>
      </c>
      <c r="E16762" s="3">
        <v>42268.777453703704</v>
      </c>
      <c r="F16762" s="9">
        <f t="shared" si="1566"/>
        <v>0.69392792823782656</v>
      </c>
      <c r="G16762" s="11">
        <f t="shared" si="1567"/>
        <v>999.25621666247025</v>
      </c>
      <c r="H16762" t="str">
        <f t="shared" si="1568"/>
        <v>Monday</v>
      </c>
      <c r="I16762">
        <f t="shared" si="1569"/>
        <v>2015</v>
      </c>
      <c r="J16762" t="str">
        <f t="shared" si="1570"/>
        <v>2015-09-2</v>
      </c>
      <c r="K16762" t="str">
        <f t="shared" si="1571"/>
        <v>September</v>
      </c>
    </row>
    <row r="16763" spans="1:11" x14ac:dyDescent="0.3">
      <c r="A16763" s="2">
        <v>42268</v>
      </c>
      <c r="B16763">
        <v>1</v>
      </c>
      <c r="C16763">
        <v>4</v>
      </c>
      <c r="D16763" s="3">
        <v>42268.178623298612</v>
      </c>
      <c r="E16763" s="3">
        <v>42268.271458333336</v>
      </c>
      <c r="F16763" s="9">
        <f t="shared" si="1566"/>
        <v>9.2835034723975696E-2</v>
      </c>
      <c r="G16763" s="11">
        <f t="shared" si="1567"/>
        <v>133.682450002525</v>
      </c>
      <c r="H16763" t="str">
        <f t="shared" si="1568"/>
        <v>Monday</v>
      </c>
      <c r="I16763">
        <f t="shared" si="1569"/>
        <v>2015</v>
      </c>
      <c r="J16763" t="str">
        <f t="shared" si="1570"/>
        <v>2015-09-2</v>
      </c>
      <c r="K16763" t="str">
        <f t="shared" si="1571"/>
        <v>September</v>
      </c>
    </row>
    <row r="16764" spans="1:11" x14ac:dyDescent="0.3">
      <c r="A16764" s="2">
        <v>42268</v>
      </c>
      <c r="B16764">
        <v>0</v>
      </c>
      <c r="C16764">
        <v>3</v>
      </c>
      <c r="D16764" s="3">
        <v>42268.180261226851</v>
      </c>
      <c r="E16764" s="3">
        <v>42268.543321759258</v>
      </c>
      <c r="F16764" s="9">
        <f t="shared" si="1566"/>
        <v>0.36306053240696201</v>
      </c>
      <c r="G16764" s="11">
        <f t="shared" si="1567"/>
        <v>522.8071666660253</v>
      </c>
      <c r="H16764" t="str">
        <f t="shared" si="1568"/>
        <v>Monday</v>
      </c>
      <c r="I16764">
        <f t="shared" si="1569"/>
        <v>2015</v>
      </c>
      <c r="J16764" t="str">
        <f t="shared" si="1570"/>
        <v>2015-09-2</v>
      </c>
      <c r="K16764" t="str">
        <f t="shared" si="1571"/>
        <v>September</v>
      </c>
    </row>
    <row r="16765" spans="1:11" x14ac:dyDescent="0.3">
      <c r="A16765" s="2">
        <v>42268</v>
      </c>
      <c r="B16765">
        <v>1</v>
      </c>
      <c r="C16765">
        <v>4</v>
      </c>
      <c r="D16765" s="3">
        <v>42268.199893715275</v>
      </c>
      <c r="E16765" s="3">
        <v>42268.274085648147</v>
      </c>
      <c r="F16765" s="9">
        <f t="shared" si="1566"/>
        <v>7.4191932872054167E-2</v>
      </c>
      <c r="G16765" s="11">
        <f t="shared" si="1567"/>
        <v>106.836383335758</v>
      </c>
      <c r="H16765" t="str">
        <f t="shared" si="1568"/>
        <v>Monday</v>
      </c>
      <c r="I16765">
        <f t="shared" si="1569"/>
        <v>2015</v>
      </c>
      <c r="J16765" t="str">
        <f t="shared" si="1570"/>
        <v>2015-09-2</v>
      </c>
      <c r="K16765" t="str">
        <f t="shared" si="1571"/>
        <v>September</v>
      </c>
    </row>
    <row r="16766" spans="1:11" x14ac:dyDescent="0.3">
      <c r="A16766" s="2">
        <v>42268</v>
      </c>
      <c r="B16766">
        <v>1</v>
      </c>
      <c r="C16766">
        <v>3</v>
      </c>
      <c r="D16766" s="3">
        <v>42268.207780590281</v>
      </c>
      <c r="E16766" s="3">
        <v>42268.502106481479</v>
      </c>
      <c r="F16766" s="9">
        <f t="shared" si="1566"/>
        <v>0.29432589119824115</v>
      </c>
      <c r="G16766" s="11">
        <f t="shared" si="1567"/>
        <v>423.82928332546726</v>
      </c>
      <c r="H16766" t="str">
        <f t="shared" si="1568"/>
        <v>Monday</v>
      </c>
      <c r="I16766">
        <f t="shared" si="1569"/>
        <v>2015</v>
      </c>
      <c r="J16766" t="str">
        <f t="shared" si="1570"/>
        <v>2015-09-2</v>
      </c>
      <c r="K16766" t="str">
        <f t="shared" si="1571"/>
        <v>September</v>
      </c>
    </row>
    <row r="16767" spans="1:11" x14ac:dyDescent="0.3">
      <c r="A16767" s="2">
        <v>42268</v>
      </c>
      <c r="B16767">
        <v>1</v>
      </c>
      <c r="C16767">
        <v>3</v>
      </c>
      <c r="D16767" s="3">
        <v>42268.230381018519</v>
      </c>
      <c r="E16767" s="3">
        <v>42270.640266203707</v>
      </c>
      <c r="F16767" s="9">
        <f t="shared" si="1566"/>
        <v>2.4098851851886138</v>
      </c>
      <c r="G16767" s="11">
        <f t="shared" si="1567"/>
        <v>3470.2346666716039</v>
      </c>
      <c r="H16767" t="str">
        <f t="shared" si="1568"/>
        <v>Monday</v>
      </c>
      <c r="I16767">
        <f t="shared" si="1569"/>
        <v>2015</v>
      </c>
      <c r="J16767" t="str">
        <f t="shared" si="1570"/>
        <v>2015-09-2</v>
      </c>
      <c r="K16767" t="str">
        <f t="shared" si="1571"/>
        <v>September</v>
      </c>
    </row>
    <row r="16768" spans="1:11" x14ac:dyDescent="0.3">
      <c r="A16768" s="2">
        <v>42268</v>
      </c>
      <c r="B16768">
        <v>1</v>
      </c>
      <c r="C16768">
        <v>3</v>
      </c>
      <c r="D16768" s="3">
        <v>42268.296308530094</v>
      </c>
      <c r="E16768" s="3">
        <v>42268.577476851853</v>
      </c>
      <c r="F16768" s="9">
        <f t="shared" si="1566"/>
        <v>0.28116832175874151</v>
      </c>
      <c r="G16768" s="11">
        <f t="shared" si="1567"/>
        <v>404.88238333258778</v>
      </c>
      <c r="H16768" t="str">
        <f t="shared" si="1568"/>
        <v>Monday</v>
      </c>
      <c r="I16768">
        <f t="shared" si="1569"/>
        <v>2015</v>
      </c>
      <c r="J16768" t="str">
        <f t="shared" si="1570"/>
        <v>2015-09-2</v>
      </c>
      <c r="K16768" t="str">
        <f t="shared" si="1571"/>
        <v>September</v>
      </c>
    </row>
    <row r="16769" spans="1:11" x14ac:dyDescent="0.3">
      <c r="A16769" s="2">
        <v>42268</v>
      </c>
      <c r="B16769">
        <v>1</v>
      </c>
      <c r="C16769">
        <v>2</v>
      </c>
      <c r="D16769" s="3">
        <v>42268.318401770834</v>
      </c>
      <c r="E16769" s="3">
        <v>42268.478043981479</v>
      </c>
      <c r="F16769" s="9">
        <f t="shared" si="1566"/>
        <v>0.15964221064496087</v>
      </c>
      <c r="G16769" s="11">
        <f t="shared" si="1567"/>
        <v>229.88478332874365</v>
      </c>
      <c r="H16769" t="str">
        <f t="shared" si="1568"/>
        <v>Monday</v>
      </c>
      <c r="I16769">
        <f t="shared" si="1569"/>
        <v>2015</v>
      </c>
      <c r="J16769" t="str">
        <f t="shared" si="1570"/>
        <v>2015-09-2</v>
      </c>
      <c r="K16769" t="str">
        <f t="shared" si="1571"/>
        <v>September</v>
      </c>
    </row>
    <row r="16770" spans="1:11" x14ac:dyDescent="0.3">
      <c r="A16770" s="2">
        <v>42268</v>
      </c>
      <c r="B16770">
        <v>1</v>
      </c>
      <c r="C16770">
        <v>2</v>
      </c>
      <c r="D16770" s="3">
        <v>42268.332862766205</v>
      </c>
      <c r="E16770" s="3">
        <v>42268.696620370371</v>
      </c>
      <c r="F16770" s="9">
        <f t="shared" si="1566"/>
        <v>0.36375760416558478</v>
      </c>
      <c r="G16770" s="11">
        <f t="shared" si="1567"/>
        <v>523.81094999844208</v>
      </c>
      <c r="H16770" t="str">
        <f t="shared" si="1568"/>
        <v>Monday</v>
      </c>
      <c r="I16770">
        <f t="shared" si="1569"/>
        <v>2015</v>
      </c>
      <c r="J16770" t="str">
        <f t="shared" si="1570"/>
        <v>2015-09-2</v>
      </c>
      <c r="K16770" t="str">
        <f t="shared" si="1571"/>
        <v>September</v>
      </c>
    </row>
    <row r="16771" spans="1:11" x14ac:dyDescent="0.3">
      <c r="A16771" s="2">
        <v>42268</v>
      </c>
      <c r="B16771">
        <v>0</v>
      </c>
      <c r="C16771">
        <v>4</v>
      </c>
      <c r="D16771" s="3">
        <v>42268.348297256947</v>
      </c>
      <c r="E16771" s="3">
        <v>42268.440625000003</v>
      </c>
      <c r="F16771" s="9">
        <f t="shared" ref="F16771:F16834" si="1572">E16771-D16771</f>
        <v>9.232774305564817E-2</v>
      </c>
      <c r="G16771" s="11">
        <f t="shared" ref="G16771:G16834" si="1573">F16771*1440</f>
        <v>132.95195000013337</v>
      </c>
      <c r="H16771" t="str">
        <f t="shared" ref="H16771:H16834" si="1574">TEXT(A16771,"dddd")</f>
        <v>Monday</v>
      </c>
      <c r="I16771">
        <f t="shared" ref="I16771:I16834" si="1575">YEAR(A16771)</f>
        <v>2015</v>
      </c>
      <c r="J16771" t="str">
        <f t="shared" ref="J16771:J16834" si="1576">I16771&amp;"-"&amp;TEXT(A16771,"mm")&amp;"-"&amp;WEEKDAY(A16771)</f>
        <v>2015-09-2</v>
      </c>
      <c r="K16771" t="str">
        <f t="shared" ref="K16771:K16834" si="1577">TEXT(A16771,"mmmm")</f>
        <v>September</v>
      </c>
    </row>
    <row r="16772" spans="1:11" x14ac:dyDescent="0.3">
      <c r="A16772" s="2">
        <v>42268</v>
      </c>
      <c r="B16772">
        <v>0</v>
      </c>
      <c r="C16772">
        <v>3</v>
      </c>
      <c r="D16772" s="3">
        <v>42268.351936226849</v>
      </c>
      <c r="E16772" s="3">
        <v>42268.809560185182</v>
      </c>
      <c r="F16772" s="9">
        <f t="shared" si="1572"/>
        <v>0.45762395833298797</v>
      </c>
      <c r="G16772" s="11">
        <f t="shared" si="1573"/>
        <v>658.97849999950267</v>
      </c>
      <c r="H16772" t="str">
        <f t="shared" si="1574"/>
        <v>Monday</v>
      </c>
      <c r="I16772">
        <f t="shared" si="1575"/>
        <v>2015</v>
      </c>
      <c r="J16772" t="str">
        <f t="shared" si="1576"/>
        <v>2015-09-2</v>
      </c>
      <c r="K16772" t="str">
        <f t="shared" si="1577"/>
        <v>September</v>
      </c>
    </row>
    <row r="16773" spans="1:11" x14ac:dyDescent="0.3">
      <c r="A16773" s="2">
        <v>42268</v>
      </c>
      <c r="B16773">
        <v>0</v>
      </c>
      <c r="C16773">
        <v>3</v>
      </c>
      <c r="D16773" s="3">
        <v>42268.355841631943</v>
      </c>
      <c r="E16773" s="3">
        <v>42268.667546296296</v>
      </c>
      <c r="F16773" s="9">
        <f t="shared" si="1572"/>
        <v>0.31170466435287381</v>
      </c>
      <c r="G16773" s="11">
        <f t="shared" si="1573"/>
        <v>448.85471666813828</v>
      </c>
      <c r="H16773" t="str">
        <f t="shared" si="1574"/>
        <v>Monday</v>
      </c>
      <c r="I16773">
        <f t="shared" si="1575"/>
        <v>2015</v>
      </c>
      <c r="J16773" t="str">
        <f t="shared" si="1576"/>
        <v>2015-09-2</v>
      </c>
      <c r="K16773" t="str">
        <f t="shared" si="1577"/>
        <v>September</v>
      </c>
    </row>
    <row r="16774" spans="1:11" x14ac:dyDescent="0.3">
      <c r="A16774" s="2">
        <v>42268</v>
      </c>
      <c r="B16774">
        <v>1</v>
      </c>
      <c r="C16774">
        <v>4</v>
      </c>
      <c r="D16774" s="3">
        <v>42268.359237002318</v>
      </c>
      <c r="E16774" s="3">
        <v>42268.919027777774</v>
      </c>
      <c r="F16774" s="9">
        <f t="shared" si="1572"/>
        <v>0.55979077545634937</v>
      </c>
      <c r="G16774" s="11">
        <f t="shared" si="1573"/>
        <v>806.09871665714309</v>
      </c>
      <c r="H16774" t="str">
        <f t="shared" si="1574"/>
        <v>Monday</v>
      </c>
      <c r="I16774">
        <f t="shared" si="1575"/>
        <v>2015</v>
      </c>
      <c r="J16774" t="str">
        <f t="shared" si="1576"/>
        <v>2015-09-2</v>
      </c>
      <c r="K16774" t="str">
        <f t="shared" si="1577"/>
        <v>September</v>
      </c>
    </row>
    <row r="16775" spans="1:11" x14ac:dyDescent="0.3">
      <c r="A16775" s="2">
        <v>42268</v>
      </c>
      <c r="B16775">
        <v>0</v>
      </c>
      <c r="C16775">
        <v>3</v>
      </c>
      <c r="D16775" s="3">
        <v>42268.394293831021</v>
      </c>
      <c r="E16775" s="3">
        <v>42268.840601851851</v>
      </c>
      <c r="F16775" s="9">
        <f t="shared" si="1572"/>
        <v>0.44630802082974697</v>
      </c>
      <c r="G16775" s="11">
        <f t="shared" si="1573"/>
        <v>642.68354999483563</v>
      </c>
      <c r="H16775" t="str">
        <f t="shared" si="1574"/>
        <v>Monday</v>
      </c>
      <c r="I16775">
        <f t="shared" si="1575"/>
        <v>2015</v>
      </c>
      <c r="J16775" t="str">
        <f t="shared" si="1576"/>
        <v>2015-09-2</v>
      </c>
      <c r="K16775" t="str">
        <f t="shared" si="1577"/>
        <v>September</v>
      </c>
    </row>
    <row r="16776" spans="1:11" x14ac:dyDescent="0.3">
      <c r="A16776" s="2">
        <v>42268</v>
      </c>
      <c r="B16776">
        <v>0</v>
      </c>
      <c r="C16776">
        <v>3</v>
      </c>
      <c r="D16776" s="3">
        <v>42268.395442905094</v>
      </c>
      <c r="E16776" s="3">
        <v>42268.637395833335</v>
      </c>
      <c r="F16776" s="9">
        <f t="shared" si="1572"/>
        <v>0.24195292824151693</v>
      </c>
      <c r="G16776" s="11">
        <f t="shared" si="1573"/>
        <v>348.41221666778438</v>
      </c>
      <c r="H16776" t="str">
        <f t="shared" si="1574"/>
        <v>Monday</v>
      </c>
      <c r="I16776">
        <f t="shared" si="1575"/>
        <v>2015</v>
      </c>
      <c r="J16776" t="str">
        <f t="shared" si="1576"/>
        <v>2015-09-2</v>
      </c>
      <c r="K16776" t="str">
        <f t="shared" si="1577"/>
        <v>September</v>
      </c>
    </row>
    <row r="16777" spans="1:11" x14ac:dyDescent="0.3">
      <c r="A16777" s="2">
        <v>42268</v>
      </c>
      <c r="B16777">
        <v>0</v>
      </c>
      <c r="C16777">
        <v>3</v>
      </c>
      <c r="D16777" s="3">
        <v>42268.40007708333</v>
      </c>
      <c r="E16777" s="3">
        <v>42268.534583333334</v>
      </c>
      <c r="F16777" s="9">
        <f t="shared" si="1572"/>
        <v>0.13450625000405125</v>
      </c>
      <c r="G16777" s="11">
        <f t="shared" si="1573"/>
        <v>193.6890000058338</v>
      </c>
      <c r="H16777" t="str">
        <f t="shared" si="1574"/>
        <v>Monday</v>
      </c>
      <c r="I16777">
        <f t="shared" si="1575"/>
        <v>2015</v>
      </c>
      <c r="J16777" t="str">
        <f t="shared" si="1576"/>
        <v>2015-09-2</v>
      </c>
      <c r="K16777" t="str">
        <f t="shared" si="1577"/>
        <v>September</v>
      </c>
    </row>
    <row r="16778" spans="1:11" x14ac:dyDescent="0.3">
      <c r="A16778" s="2">
        <v>42268</v>
      </c>
      <c r="B16778">
        <v>0</v>
      </c>
      <c r="C16778">
        <v>3</v>
      </c>
      <c r="D16778" s="3">
        <v>42268.413640740742</v>
      </c>
      <c r="E16778" s="3">
        <v>42268.820555555554</v>
      </c>
      <c r="F16778" s="9">
        <f t="shared" si="1572"/>
        <v>0.4069148148118984</v>
      </c>
      <c r="G16778" s="11">
        <f t="shared" si="1573"/>
        <v>585.95733332913369</v>
      </c>
      <c r="H16778" t="str">
        <f t="shared" si="1574"/>
        <v>Monday</v>
      </c>
      <c r="I16778">
        <f t="shared" si="1575"/>
        <v>2015</v>
      </c>
      <c r="J16778" t="str">
        <f t="shared" si="1576"/>
        <v>2015-09-2</v>
      </c>
      <c r="K16778" t="str">
        <f t="shared" si="1577"/>
        <v>September</v>
      </c>
    </row>
    <row r="16779" spans="1:11" x14ac:dyDescent="0.3">
      <c r="A16779" s="2">
        <v>42268</v>
      </c>
      <c r="B16779">
        <v>0</v>
      </c>
      <c r="C16779">
        <v>2</v>
      </c>
      <c r="D16779" s="3">
        <v>42268.42175454861</v>
      </c>
      <c r="E16779" s="3">
        <v>42268.909583333334</v>
      </c>
      <c r="F16779" s="9">
        <f t="shared" si="1572"/>
        <v>0.48782878472411539</v>
      </c>
      <c r="G16779" s="11">
        <f t="shared" si="1573"/>
        <v>702.47345000272617</v>
      </c>
      <c r="H16779" t="str">
        <f t="shared" si="1574"/>
        <v>Monday</v>
      </c>
      <c r="I16779">
        <f t="shared" si="1575"/>
        <v>2015</v>
      </c>
      <c r="J16779" t="str">
        <f t="shared" si="1576"/>
        <v>2015-09-2</v>
      </c>
      <c r="K16779" t="str">
        <f t="shared" si="1577"/>
        <v>September</v>
      </c>
    </row>
    <row r="16780" spans="1:11" x14ac:dyDescent="0.3">
      <c r="A16780" s="2">
        <v>42268</v>
      </c>
      <c r="B16780">
        <v>1</v>
      </c>
      <c r="C16780">
        <v>3</v>
      </c>
      <c r="D16780" s="3">
        <v>42268.477313391202</v>
      </c>
      <c r="E16780" s="3">
        <v>42268.639386574076</v>
      </c>
      <c r="F16780" s="9">
        <f t="shared" si="1572"/>
        <v>0.16207318287342787</v>
      </c>
      <c r="G16780" s="11">
        <f t="shared" si="1573"/>
        <v>233.38538333773613</v>
      </c>
      <c r="H16780" t="str">
        <f t="shared" si="1574"/>
        <v>Monday</v>
      </c>
      <c r="I16780">
        <f t="shared" si="1575"/>
        <v>2015</v>
      </c>
      <c r="J16780" t="str">
        <f t="shared" si="1576"/>
        <v>2015-09-2</v>
      </c>
      <c r="K16780" t="str">
        <f t="shared" si="1577"/>
        <v>September</v>
      </c>
    </row>
    <row r="16781" spans="1:11" x14ac:dyDescent="0.3">
      <c r="A16781" s="2">
        <v>42268</v>
      </c>
      <c r="B16781">
        <v>1</v>
      </c>
      <c r="C16781">
        <v>3</v>
      </c>
      <c r="D16781" s="3">
        <v>42268.496263194444</v>
      </c>
      <c r="E16781" s="3">
        <v>42269.486111111109</v>
      </c>
      <c r="F16781" s="9">
        <f t="shared" si="1572"/>
        <v>0.98984791666589445</v>
      </c>
      <c r="G16781" s="11">
        <f t="shared" si="1573"/>
        <v>1425.380999998888</v>
      </c>
      <c r="H16781" t="str">
        <f t="shared" si="1574"/>
        <v>Monday</v>
      </c>
      <c r="I16781">
        <f t="shared" si="1575"/>
        <v>2015</v>
      </c>
      <c r="J16781" t="str">
        <f t="shared" si="1576"/>
        <v>2015-09-2</v>
      </c>
      <c r="K16781" t="str">
        <f t="shared" si="1577"/>
        <v>September</v>
      </c>
    </row>
    <row r="16782" spans="1:11" x14ac:dyDescent="0.3">
      <c r="A16782" s="2">
        <v>42268</v>
      </c>
      <c r="B16782">
        <v>0</v>
      </c>
      <c r="C16782">
        <v>3</v>
      </c>
      <c r="D16782" s="3">
        <v>42268.501691979167</v>
      </c>
      <c r="E16782" s="3">
        <v>42268.692685185182</v>
      </c>
      <c r="F16782" s="9">
        <f t="shared" si="1572"/>
        <v>0.19099320601526415</v>
      </c>
      <c r="G16782" s="11">
        <f t="shared" si="1573"/>
        <v>275.03021666198038</v>
      </c>
      <c r="H16782" t="str">
        <f t="shared" si="1574"/>
        <v>Monday</v>
      </c>
      <c r="I16782">
        <f t="shared" si="1575"/>
        <v>2015</v>
      </c>
      <c r="J16782" t="str">
        <f t="shared" si="1576"/>
        <v>2015-09-2</v>
      </c>
      <c r="K16782" t="str">
        <f t="shared" si="1577"/>
        <v>September</v>
      </c>
    </row>
    <row r="16783" spans="1:11" x14ac:dyDescent="0.3">
      <c r="A16783" s="2">
        <v>42268</v>
      </c>
      <c r="B16783">
        <v>1</v>
      </c>
      <c r="C16783">
        <v>3</v>
      </c>
      <c r="D16783" s="3">
        <v>42268.505334988426</v>
      </c>
      <c r="E16783" s="3">
        <v>42268.843541666669</v>
      </c>
      <c r="F16783" s="9">
        <f t="shared" si="1572"/>
        <v>0.33820667824329576</v>
      </c>
      <c r="G16783" s="11">
        <f t="shared" si="1573"/>
        <v>487.01761667034589</v>
      </c>
      <c r="H16783" t="str">
        <f t="shared" si="1574"/>
        <v>Monday</v>
      </c>
      <c r="I16783">
        <f t="shared" si="1575"/>
        <v>2015</v>
      </c>
      <c r="J16783" t="str">
        <f t="shared" si="1576"/>
        <v>2015-09-2</v>
      </c>
      <c r="K16783" t="str">
        <f t="shared" si="1577"/>
        <v>September</v>
      </c>
    </row>
    <row r="16784" spans="1:11" x14ac:dyDescent="0.3">
      <c r="A16784" s="2">
        <v>42268</v>
      </c>
      <c r="B16784">
        <v>1</v>
      </c>
      <c r="C16784">
        <v>3</v>
      </c>
      <c r="D16784" s="3">
        <v>42268.518288460647</v>
      </c>
      <c r="E16784" s="3">
        <v>42268.690057870372</v>
      </c>
      <c r="F16784" s="9">
        <f t="shared" si="1572"/>
        <v>0.17176940972422017</v>
      </c>
      <c r="G16784" s="11">
        <f t="shared" si="1573"/>
        <v>247.34795000287704</v>
      </c>
      <c r="H16784" t="str">
        <f t="shared" si="1574"/>
        <v>Monday</v>
      </c>
      <c r="I16784">
        <f t="shared" si="1575"/>
        <v>2015</v>
      </c>
      <c r="J16784" t="str">
        <f t="shared" si="1576"/>
        <v>2015-09-2</v>
      </c>
      <c r="K16784" t="str">
        <f t="shared" si="1577"/>
        <v>September</v>
      </c>
    </row>
    <row r="16785" spans="1:11" x14ac:dyDescent="0.3">
      <c r="A16785" s="2">
        <v>42268</v>
      </c>
      <c r="B16785">
        <v>0</v>
      </c>
      <c r="C16785">
        <v>3</v>
      </c>
      <c r="D16785" s="3">
        <v>42268.576112118055</v>
      </c>
      <c r="E16785" s="3">
        <v>42268.751967592594</v>
      </c>
      <c r="F16785" s="9">
        <f t="shared" si="1572"/>
        <v>0.17585547453927575</v>
      </c>
      <c r="G16785" s="11">
        <f t="shared" si="1573"/>
        <v>253.23188333655708</v>
      </c>
      <c r="H16785" t="str">
        <f t="shared" si="1574"/>
        <v>Monday</v>
      </c>
      <c r="I16785">
        <f t="shared" si="1575"/>
        <v>2015</v>
      </c>
      <c r="J16785" t="str">
        <f t="shared" si="1576"/>
        <v>2015-09-2</v>
      </c>
      <c r="K16785" t="str">
        <f t="shared" si="1577"/>
        <v>September</v>
      </c>
    </row>
    <row r="16786" spans="1:11" x14ac:dyDescent="0.3">
      <c r="A16786" s="2">
        <v>42268</v>
      </c>
      <c r="B16786">
        <v>1</v>
      </c>
      <c r="C16786">
        <v>2</v>
      </c>
      <c r="D16786" s="3">
        <v>42268.602995949077</v>
      </c>
      <c r="E16786" s="3">
        <v>42268.739444444444</v>
      </c>
      <c r="F16786" s="9">
        <f t="shared" si="1572"/>
        <v>0.13644849536649417</v>
      </c>
      <c r="G16786" s="11">
        <f t="shared" si="1573"/>
        <v>196.48583332775161</v>
      </c>
      <c r="H16786" t="str">
        <f t="shared" si="1574"/>
        <v>Monday</v>
      </c>
      <c r="I16786">
        <f t="shared" si="1575"/>
        <v>2015</v>
      </c>
      <c r="J16786" t="str">
        <f t="shared" si="1576"/>
        <v>2015-09-2</v>
      </c>
      <c r="K16786" t="str">
        <f t="shared" si="1577"/>
        <v>September</v>
      </c>
    </row>
    <row r="16787" spans="1:11" x14ac:dyDescent="0.3">
      <c r="A16787" s="2">
        <v>42268</v>
      </c>
      <c r="B16787">
        <v>0</v>
      </c>
      <c r="C16787">
        <v>3</v>
      </c>
      <c r="D16787" s="3">
        <v>42268.616208946762</v>
      </c>
      <c r="E16787" s="3">
        <v>42269.565671296295</v>
      </c>
      <c r="F16787" s="9">
        <f t="shared" si="1572"/>
        <v>0.94946234953386011</v>
      </c>
      <c r="G16787" s="11">
        <f t="shared" si="1573"/>
        <v>1367.2257833287586</v>
      </c>
      <c r="H16787" t="str">
        <f t="shared" si="1574"/>
        <v>Monday</v>
      </c>
      <c r="I16787">
        <f t="shared" si="1575"/>
        <v>2015</v>
      </c>
      <c r="J16787" t="str">
        <f t="shared" si="1576"/>
        <v>2015-09-2</v>
      </c>
      <c r="K16787" t="str">
        <f t="shared" si="1577"/>
        <v>September</v>
      </c>
    </row>
    <row r="16788" spans="1:11" x14ac:dyDescent="0.3">
      <c r="A16788" s="2">
        <v>42268</v>
      </c>
      <c r="B16788">
        <v>0</v>
      </c>
      <c r="C16788">
        <v>3</v>
      </c>
      <c r="D16788" s="3">
        <v>42268.623711493055</v>
      </c>
      <c r="E16788" s="3">
        <v>42268.847326388888</v>
      </c>
      <c r="F16788" s="9">
        <f t="shared" si="1572"/>
        <v>0.22361489583272487</v>
      </c>
      <c r="G16788" s="11">
        <f t="shared" si="1573"/>
        <v>322.00544999912381</v>
      </c>
      <c r="H16788" t="str">
        <f t="shared" si="1574"/>
        <v>Monday</v>
      </c>
      <c r="I16788">
        <f t="shared" si="1575"/>
        <v>2015</v>
      </c>
      <c r="J16788" t="str">
        <f t="shared" si="1576"/>
        <v>2015-09-2</v>
      </c>
      <c r="K16788" t="str">
        <f t="shared" si="1577"/>
        <v>September</v>
      </c>
    </row>
    <row r="16789" spans="1:11" x14ac:dyDescent="0.3">
      <c r="A16789" s="2">
        <v>42268</v>
      </c>
      <c r="B16789">
        <v>1</v>
      </c>
      <c r="C16789">
        <v>3</v>
      </c>
      <c r="D16789" s="3">
        <v>42268.626295104164</v>
      </c>
      <c r="E16789" s="3">
        <v>42268.748414351852</v>
      </c>
      <c r="F16789" s="9">
        <f t="shared" si="1572"/>
        <v>0.12211924768780591</v>
      </c>
      <c r="G16789" s="11">
        <f t="shared" si="1573"/>
        <v>175.85171667044051</v>
      </c>
      <c r="H16789" t="str">
        <f t="shared" si="1574"/>
        <v>Monday</v>
      </c>
      <c r="I16789">
        <f t="shared" si="1575"/>
        <v>2015</v>
      </c>
      <c r="J16789" t="str">
        <f t="shared" si="1576"/>
        <v>2015-09-2</v>
      </c>
      <c r="K16789" t="str">
        <f t="shared" si="1577"/>
        <v>September</v>
      </c>
    </row>
    <row r="16790" spans="1:11" x14ac:dyDescent="0.3">
      <c r="A16790" s="2">
        <v>42268</v>
      </c>
      <c r="B16790">
        <v>1</v>
      </c>
      <c r="C16790">
        <v>3</v>
      </c>
      <c r="D16790" s="3">
        <v>42268.648727233798</v>
      </c>
      <c r="E16790" s="3">
        <v>42268.86041666667</v>
      </c>
      <c r="F16790" s="9">
        <f t="shared" si="1572"/>
        <v>0.21168943287193542</v>
      </c>
      <c r="G16790" s="11">
        <f t="shared" si="1573"/>
        <v>304.83278333558701</v>
      </c>
      <c r="H16790" t="str">
        <f t="shared" si="1574"/>
        <v>Monday</v>
      </c>
      <c r="I16790">
        <f t="shared" si="1575"/>
        <v>2015</v>
      </c>
      <c r="J16790" t="str">
        <f t="shared" si="1576"/>
        <v>2015-09-2</v>
      </c>
      <c r="K16790" t="str">
        <f t="shared" si="1577"/>
        <v>September</v>
      </c>
    </row>
    <row r="16791" spans="1:11" x14ac:dyDescent="0.3">
      <c r="A16791" s="2">
        <v>42268</v>
      </c>
      <c r="B16791">
        <v>0</v>
      </c>
      <c r="C16791">
        <v>3</v>
      </c>
      <c r="D16791" s="3">
        <v>42268.672031944443</v>
      </c>
      <c r="E16791" s="3">
        <v>42268.921805555554</v>
      </c>
      <c r="F16791" s="9">
        <f t="shared" si="1572"/>
        <v>0.24977361111086793</v>
      </c>
      <c r="G16791" s="11">
        <f t="shared" si="1573"/>
        <v>359.67399999964982</v>
      </c>
      <c r="H16791" t="str">
        <f t="shared" si="1574"/>
        <v>Monday</v>
      </c>
      <c r="I16791">
        <f t="shared" si="1575"/>
        <v>2015</v>
      </c>
      <c r="J16791" t="str">
        <f t="shared" si="1576"/>
        <v>2015-09-2</v>
      </c>
      <c r="K16791" t="str">
        <f t="shared" si="1577"/>
        <v>September</v>
      </c>
    </row>
    <row r="16792" spans="1:11" x14ac:dyDescent="0.3">
      <c r="A16792" s="2">
        <v>42268</v>
      </c>
      <c r="B16792">
        <v>1</v>
      </c>
      <c r="C16792">
        <v>3</v>
      </c>
      <c r="D16792" s="3">
        <v>42268.672114039349</v>
      </c>
      <c r="E16792" s="3">
        <v>42268.879710648151</v>
      </c>
      <c r="F16792" s="9">
        <f t="shared" si="1572"/>
        <v>0.20759660880139563</v>
      </c>
      <c r="G16792" s="11">
        <f t="shared" si="1573"/>
        <v>298.93911667400971</v>
      </c>
      <c r="H16792" t="str">
        <f t="shared" si="1574"/>
        <v>Monday</v>
      </c>
      <c r="I16792">
        <f t="shared" si="1575"/>
        <v>2015</v>
      </c>
      <c r="J16792" t="str">
        <f t="shared" si="1576"/>
        <v>2015-09-2</v>
      </c>
      <c r="K16792" t="str">
        <f t="shared" si="1577"/>
        <v>September</v>
      </c>
    </row>
    <row r="16793" spans="1:11" x14ac:dyDescent="0.3">
      <c r="A16793" s="2">
        <v>42268</v>
      </c>
      <c r="B16793">
        <v>1</v>
      </c>
      <c r="C16793">
        <v>2</v>
      </c>
      <c r="D16793" s="3">
        <v>42268.712660648147</v>
      </c>
      <c r="E16793" s="3">
        <v>42268.885879629626</v>
      </c>
      <c r="F16793" s="9">
        <f t="shared" si="1572"/>
        <v>0.1732189814792946</v>
      </c>
      <c r="G16793" s="11">
        <f t="shared" si="1573"/>
        <v>249.43533333018422</v>
      </c>
      <c r="H16793" t="str">
        <f t="shared" si="1574"/>
        <v>Monday</v>
      </c>
      <c r="I16793">
        <f t="shared" si="1575"/>
        <v>2015</v>
      </c>
      <c r="J16793" t="str">
        <f t="shared" si="1576"/>
        <v>2015-09-2</v>
      </c>
      <c r="K16793" t="str">
        <f t="shared" si="1577"/>
        <v>September</v>
      </c>
    </row>
    <row r="16794" spans="1:11" x14ac:dyDescent="0.3">
      <c r="A16794" s="2">
        <v>42268</v>
      </c>
      <c r="B16794">
        <v>0</v>
      </c>
      <c r="C16794">
        <v>2</v>
      </c>
      <c r="D16794" s="3">
        <v>42268.727387650462</v>
      </c>
      <c r="E16794" s="3">
        <v>42268.893159722225</v>
      </c>
      <c r="F16794" s="9">
        <f t="shared" si="1572"/>
        <v>0.16577207176305819</v>
      </c>
      <c r="G16794" s="11">
        <f t="shared" si="1573"/>
        <v>238.7117833388038</v>
      </c>
      <c r="H16794" t="str">
        <f t="shared" si="1574"/>
        <v>Monday</v>
      </c>
      <c r="I16794">
        <f t="shared" si="1575"/>
        <v>2015</v>
      </c>
      <c r="J16794" t="str">
        <f t="shared" si="1576"/>
        <v>2015-09-2</v>
      </c>
      <c r="K16794" t="str">
        <f t="shared" si="1577"/>
        <v>September</v>
      </c>
    </row>
    <row r="16795" spans="1:11" x14ac:dyDescent="0.3">
      <c r="A16795" s="2">
        <v>42268</v>
      </c>
      <c r="B16795">
        <v>1</v>
      </c>
      <c r="C16795">
        <v>3</v>
      </c>
      <c r="D16795" s="3">
        <v>42268.740603703707</v>
      </c>
      <c r="E16795" s="3">
        <v>42269.464837962965</v>
      </c>
      <c r="F16795" s="9">
        <f t="shared" si="1572"/>
        <v>0.7242342592580826</v>
      </c>
      <c r="G16795" s="11">
        <f t="shared" si="1573"/>
        <v>1042.8973333316389</v>
      </c>
      <c r="H16795" t="str">
        <f t="shared" si="1574"/>
        <v>Monday</v>
      </c>
      <c r="I16795">
        <f t="shared" si="1575"/>
        <v>2015</v>
      </c>
      <c r="J16795" t="str">
        <f t="shared" si="1576"/>
        <v>2015-09-2</v>
      </c>
      <c r="K16795" t="str">
        <f t="shared" si="1577"/>
        <v>September</v>
      </c>
    </row>
    <row r="16796" spans="1:11" x14ac:dyDescent="0.3">
      <c r="A16796" s="2">
        <v>42268</v>
      </c>
      <c r="B16796">
        <v>0</v>
      </c>
      <c r="C16796">
        <v>3</v>
      </c>
      <c r="D16796" s="3">
        <v>42268.746018437501</v>
      </c>
      <c r="E16796" s="3">
        <v>42268.87909722222</v>
      </c>
      <c r="F16796" s="9">
        <f t="shared" si="1572"/>
        <v>0.13307878471823642</v>
      </c>
      <c r="G16796" s="11">
        <f t="shared" si="1573"/>
        <v>191.63344999426045</v>
      </c>
      <c r="H16796" t="str">
        <f t="shared" si="1574"/>
        <v>Monday</v>
      </c>
      <c r="I16796">
        <f t="shared" si="1575"/>
        <v>2015</v>
      </c>
      <c r="J16796" t="str">
        <f t="shared" si="1576"/>
        <v>2015-09-2</v>
      </c>
      <c r="K16796" t="str">
        <f t="shared" si="1577"/>
        <v>September</v>
      </c>
    </row>
    <row r="16797" spans="1:11" x14ac:dyDescent="0.3">
      <c r="A16797" s="2">
        <v>42268</v>
      </c>
      <c r="B16797">
        <v>1</v>
      </c>
      <c r="C16797">
        <v>1</v>
      </c>
      <c r="D16797" s="3">
        <v>42268.747438275466</v>
      </c>
      <c r="E16797" s="3">
        <v>42268.918622685182</v>
      </c>
      <c r="F16797" s="9">
        <f t="shared" si="1572"/>
        <v>0.17118440971535165</v>
      </c>
      <c r="G16797" s="11">
        <f t="shared" si="1573"/>
        <v>246.50554999010637</v>
      </c>
      <c r="H16797" t="str">
        <f t="shared" si="1574"/>
        <v>Monday</v>
      </c>
      <c r="I16797">
        <f t="shared" si="1575"/>
        <v>2015</v>
      </c>
      <c r="J16797" t="str">
        <f t="shared" si="1576"/>
        <v>2015-09-2</v>
      </c>
      <c r="K16797" t="str">
        <f t="shared" si="1577"/>
        <v>September</v>
      </c>
    </row>
    <row r="16798" spans="1:11" x14ac:dyDescent="0.3">
      <c r="A16798" s="2">
        <v>42268</v>
      </c>
      <c r="B16798">
        <v>0</v>
      </c>
      <c r="C16798">
        <v>3</v>
      </c>
      <c r="D16798" s="3">
        <v>42268.755329247688</v>
      </c>
      <c r="E16798" s="3">
        <v>42268.986111111109</v>
      </c>
      <c r="F16798" s="9">
        <f t="shared" si="1572"/>
        <v>0.23078186342172557</v>
      </c>
      <c r="G16798" s="11">
        <f t="shared" si="1573"/>
        <v>332.32588332728483</v>
      </c>
      <c r="H16798" t="str">
        <f t="shared" si="1574"/>
        <v>Monday</v>
      </c>
      <c r="I16798">
        <f t="shared" si="1575"/>
        <v>2015</v>
      </c>
      <c r="J16798" t="str">
        <f t="shared" si="1576"/>
        <v>2015-09-2</v>
      </c>
      <c r="K16798" t="str">
        <f t="shared" si="1577"/>
        <v>September</v>
      </c>
    </row>
    <row r="16799" spans="1:11" x14ac:dyDescent="0.3">
      <c r="A16799" s="2">
        <v>42268</v>
      </c>
      <c r="B16799">
        <v>1</v>
      </c>
      <c r="C16799">
        <v>3</v>
      </c>
      <c r="D16799" s="3">
        <v>42268.768475034725</v>
      </c>
      <c r="E16799" s="3">
        <v>42270.492083333331</v>
      </c>
      <c r="F16799" s="9">
        <f t="shared" si="1572"/>
        <v>1.7236082986055408</v>
      </c>
      <c r="G16799" s="11">
        <f t="shared" si="1573"/>
        <v>2481.9959499919787</v>
      </c>
      <c r="H16799" t="str">
        <f t="shared" si="1574"/>
        <v>Monday</v>
      </c>
      <c r="I16799">
        <f t="shared" si="1575"/>
        <v>2015</v>
      </c>
      <c r="J16799" t="str">
        <f t="shared" si="1576"/>
        <v>2015-09-2</v>
      </c>
      <c r="K16799" t="str">
        <f t="shared" si="1577"/>
        <v>September</v>
      </c>
    </row>
    <row r="16800" spans="1:11" x14ac:dyDescent="0.3">
      <c r="A16800" s="2">
        <v>42268</v>
      </c>
      <c r="B16800">
        <v>0</v>
      </c>
      <c r="C16800">
        <v>3</v>
      </c>
      <c r="D16800" s="3">
        <v>42268.770703587965</v>
      </c>
      <c r="E16800" s="3">
        <v>42269.739583333336</v>
      </c>
      <c r="F16800" s="9">
        <f t="shared" si="1572"/>
        <v>0.96887974537094124</v>
      </c>
      <c r="G16800" s="11">
        <f t="shared" si="1573"/>
        <v>1395.1868333341554</v>
      </c>
      <c r="H16800" t="str">
        <f t="shared" si="1574"/>
        <v>Monday</v>
      </c>
      <c r="I16800">
        <f t="shared" si="1575"/>
        <v>2015</v>
      </c>
      <c r="J16800" t="str">
        <f t="shared" si="1576"/>
        <v>2015-09-2</v>
      </c>
      <c r="K16800" t="str">
        <f t="shared" si="1577"/>
        <v>September</v>
      </c>
    </row>
    <row r="16801" spans="1:11" x14ac:dyDescent="0.3">
      <c r="A16801" s="2">
        <v>42268</v>
      </c>
      <c r="B16801">
        <v>1</v>
      </c>
      <c r="C16801">
        <v>4</v>
      </c>
      <c r="D16801" s="3">
        <v>42268.787170717595</v>
      </c>
      <c r="E16801" s="3">
        <v>42268.976886574077</v>
      </c>
      <c r="F16801" s="9">
        <f t="shared" si="1572"/>
        <v>0.18971585648250766</v>
      </c>
      <c r="G16801" s="11">
        <f t="shared" si="1573"/>
        <v>273.19083333481103</v>
      </c>
      <c r="H16801" t="str">
        <f t="shared" si="1574"/>
        <v>Monday</v>
      </c>
      <c r="I16801">
        <f t="shared" si="1575"/>
        <v>2015</v>
      </c>
      <c r="J16801" t="str">
        <f t="shared" si="1576"/>
        <v>2015-09-2</v>
      </c>
      <c r="K16801" t="str">
        <f t="shared" si="1577"/>
        <v>September</v>
      </c>
    </row>
    <row r="16802" spans="1:11" x14ac:dyDescent="0.3">
      <c r="A16802" s="2">
        <v>42268</v>
      </c>
      <c r="B16802">
        <v>1</v>
      </c>
      <c r="C16802">
        <v>2</v>
      </c>
      <c r="D16802" s="3">
        <v>42268.789268368055</v>
      </c>
      <c r="E16802" s="3">
        <v>42270.02375</v>
      </c>
      <c r="F16802" s="9">
        <f t="shared" si="1572"/>
        <v>1.2344816319455276</v>
      </c>
      <c r="G16802" s="11">
        <f t="shared" si="1573"/>
        <v>1777.6535500015598</v>
      </c>
      <c r="H16802" t="str">
        <f t="shared" si="1574"/>
        <v>Monday</v>
      </c>
      <c r="I16802">
        <f t="shared" si="1575"/>
        <v>2015</v>
      </c>
      <c r="J16802" t="str">
        <f t="shared" si="1576"/>
        <v>2015-09-2</v>
      </c>
      <c r="K16802" t="str">
        <f t="shared" si="1577"/>
        <v>September</v>
      </c>
    </row>
    <row r="16803" spans="1:11" x14ac:dyDescent="0.3">
      <c r="A16803" s="2">
        <v>42268</v>
      </c>
      <c r="B16803">
        <v>0</v>
      </c>
      <c r="C16803">
        <v>1</v>
      </c>
      <c r="D16803" s="3">
        <v>42268.799500810186</v>
      </c>
      <c r="E16803" s="3">
        <v>42269.397569444445</v>
      </c>
      <c r="F16803" s="9">
        <f t="shared" si="1572"/>
        <v>0.59806863425910706</v>
      </c>
      <c r="G16803" s="11">
        <f t="shared" si="1573"/>
        <v>861.21883333311416</v>
      </c>
      <c r="H16803" t="str">
        <f t="shared" si="1574"/>
        <v>Monday</v>
      </c>
      <c r="I16803">
        <f t="shared" si="1575"/>
        <v>2015</v>
      </c>
      <c r="J16803" t="str">
        <f t="shared" si="1576"/>
        <v>2015-09-2</v>
      </c>
      <c r="K16803" t="str">
        <f t="shared" si="1577"/>
        <v>September</v>
      </c>
    </row>
    <row r="16804" spans="1:11" x14ac:dyDescent="0.3">
      <c r="A16804" s="2">
        <v>42268</v>
      </c>
      <c r="B16804">
        <v>1</v>
      </c>
      <c r="C16804">
        <v>2</v>
      </c>
      <c r="D16804" s="3">
        <v>42268.805745601851</v>
      </c>
      <c r="E16804" s="3">
        <v>42268.880879629629</v>
      </c>
      <c r="F16804" s="9">
        <f t="shared" si="1572"/>
        <v>7.5134027778403834E-2</v>
      </c>
      <c r="G16804" s="11">
        <f t="shared" si="1573"/>
        <v>108.19300000090152</v>
      </c>
      <c r="H16804" t="str">
        <f t="shared" si="1574"/>
        <v>Monday</v>
      </c>
      <c r="I16804">
        <f t="shared" si="1575"/>
        <v>2015</v>
      </c>
      <c r="J16804" t="str">
        <f t="shared" si="1576"/>
        <v>2015-09-2</v>
      </c>
      <c r="K16804" t="str">
        <f t="shared" si="1577"/>
        <v>September</v>
      </c>
    </row>
    <row r="16805" spans="1:11" x14ac:dyDescent="0.3">
      <c r="A16805" s="2">
        <v>42268</v>
      </c>
      <c r="B16805">
        <v>0</v>
      </c>
      <c r="C16805">
        <v>2</v>
      </c>
      <c r="D16805" s="3">
        <v>42268.814495289349</v>
      </c>
      <c r="E16805" s="3">
        <v>42268.935416666667</v>
      </c>
      <c r="F16805" s="9">
        <f t="shared" si="1572"/>
        <v>0.12092137731815455</v>
      </c>
      <c r="G16805" s="11">
        <f t="shared" si="1573"/>
        <v>174.12678333814256</v>
      </c>
      <c r="H16805" t="str">
        <f t="shared" si="1574"/>
        <v>Monday</v>
      </c>
      <c r="I16805">
        <f t="shared" si="1575"/>
        <v>2015</v>
      </c>
      <c r="J16805" t="str">
        <f t="shared" si="1576"/>
        <v>2015-09-2</v>
      </c>
      <c r="K16805" t="str">
        <f t="shared" si="1577"/>
        <v>September</v>
      </c>
    </row>
    <row r="16806" spans="1:11" x14ac:dyDescent="0.3">
      <c r="A16806" s="2">
        <v>42268</v>
      </c>
      <c r="B16806">
        <v>0</v>
      </c>
      <c r="C16806">
        <v>3</v>
      </c>
      <c r="D16806" s="3">
        <v>42268.836709143521</v>
      </c>
      <c r="E16806" s="3">
        <v>42269.22016203704</v>
      </c>
      <c r="F16806" s="9">
        <f t="shared" si="1572"/>
        <v>0.38345289351855172</v>
      </c>
      <c r="G16806" s="11">
        <f t="shared" si="1573"/>
        <v>552.17216666671447</v>
      </c>
      <c r="H16806" t="str">
        <f t="shared" si="1574"/>
        <v>Monday</v>
      </c>
      <c r="I16806">
        <f t="shared" si="1575"/>
        <v>2015</v>
      </c>
      <c r="J16806" t="str">
        <f t="shared" si="1576"/>
        <v>2015-09-2</v>
      </c>
      <c r="K16806" t="str">
        <f t="shared" si="1577"/>
        <v>September</v>
      </c>
    </row>
    <row r="16807" spans="1:11" x14ac:dyDescent="0.3">
      <c r="A16807" s="2">
        <v>42268</v>
      </c>
      <c r="B16807">
        <v>1</v>
      </c>
      <c r="C16807">
        <v>3</v>
      </c>
      <c r="D16807" s="3">
        <v>42268.864453819442</v>
      </c>
      <c r="E16807" s="3">
        <v>42268.947627314818</v>
      </c>
      <c r="F16807" s="9">
        <f t="shared" si="1572"/>
        <v>8.317349537537666E-2</v>
      </c>
      <c r="G16807" s="11">
        <f t="shared" si="1573"/>
        <v>119.76983334054239</v>
      </c>
      <c r="H16807" t="str">
        <f t="shared" si="1574"/>
        <v>Monday</v>
      </c>
      <c r="I16807">
        <f t="shared" si="1575"/>
        <v>2015</v>
      </c>
      <c r="J16807" t="str">
        <f t="shared" si="1576"/>
        <v>2015-09-2</v>
      </c>
      <c r="K16807" t="str">
        <f t="shared" si="1577"/>
        <v>September</v>
      </c>
    </row>
    <row r="16808" spans="1:11" x14ac:dyDescent="0.3">
      <c r="A16808" s="2">
        <v>42268</v>
      </c>
      <c r="B16808">
        <v>1</v>
      </c>
      <c r="C16808">
        <v>3</v>
      </c>
      <c r="D16808" s="3">
        <v>42268.867021840277</v>
      </c>
      <c r="E16808" s="3">
        <v>42269.022083333337</v>
      </c>
      <c r="F16808" s="9">
        <f t="shared" si="1572"/>
        <v>0.15506149306020234</v>
      </c>
      <c r="G16808" s="11">
        <f t="shared" si="1573"/>
        <v>223.28855000669137</v>
      </c>
      <c r="H16808" t="str">
        <f t="shared" si="1574"/>
        <v>Monday</v>
      </c>
      <c r="I16808">
        <f t="shared" si="1575"/>
        <v>2015</v>
      </c>
      <c r="J16808" t="str">
        <f t="shared" si="1576"/>
        <v>2015-09-2</v>
      </c>
      <c r="K16808" t="str">
        <f t="shared" si="1577"/>
        <v>September</v>
      </c>
    </row>
    <row r="16809" spans="1:11" x14ac:dyDescent="0.3">
      <c r="A16809" s="2">
        <v>42268</v>
      </c>
      <c r="B16809">
        <v>1</v>
      </c>
      <c r="C16809">
        <v>2</v>
      </c>
      <c r="D16809" s="3">
        <v>42268.872777627315</v>
      </c>
      <c r="E16809" s="3">
        <v>42269.049479166664</v>
      </c>
      <c r="F16809" s="9">
        <f t="shared" si="1572"/>
        <v>0.17670153934886912</v>
      </c>
      <c r="G16809" s="11">
        <f t="shared" si="1573"/>
        <v>254.45021666237153</v>
      </c>
      <c r="H16809" t="str">
        <f t="shared" si="1574"/>
        <v>Monday</v>
      </c>
      <c r="I16809">
        <f t="shared" si="1575"/>
        <v>2015</v>
      </c>
      <c r="J16809" t="str">
        <f t="shared" si="1576"/>
        <v>2015-09-2</v>
      </c>
      <c r="K16809" t="str">
        <f t="shared" si="1577"/>
        <v>September</v>
      </c>
    </row>
    <row r="16810" spans="1:11" x14ac:dyDescent="0.3">
      <c r="A16810" s="2">
        <v>42268</v>
      </c>
      <c r="B16810">
        <v>0</v>
      </c>
      <c r="C16810">
        <v>3</v>
      </c>
      <c r="D16810" s="3">
        <v>42268.875669560184</v>
      </c>
      <c r="E16810" s="3">
        <v>42269.038900462961</v>
      </c>
      <c r="F16810" s="9">
        <f t="shared" si="1572"/>
        <v>0.16323090277728625</v>
      </c>
      <c r="G16810" s="11">
        <f t="shared" si="1573"/>
        <v>235.05249999929219</v>
      </c>
      <c r="H16810" t="str">
        <f t="shared" si="1574"/>
        <v>Monday</v>
      </c>
      <c r="I16810">
        <f t="shared" si="1575"/>
        <v>2015</v>
      </c>
      <c r="J16810" t="str">
        <f t="shared" si="1576"/>
        <v>2015-09-2</v>
      </c>
      <c r="K16810" t="str">
        <f t="shared" si="1577"/>
        <v>September</v>
      </c>
    </row>
    <row r="16811" spans="1:11" x14ac:dyDescent="0.3">
      <c r="A16811" s="2">
        <v>42268</v>
      </c>
      <c r="B16811">
        <v>1</v>
      </c>
      <c r="C16811">
        <v>2</v>
      </c>
      <c r="D16811" s="3">
        <v>42268.887663425929</v>
      </c>
      <c r="E16811" s="3">
        <v>42268.998310185183</v>
      </c>
      <c r="F16811" s="9">
        <f t="shared" si="1572"/>
        <v>0.11064675925445044</v>
      </c>
      <c r="G16811" s="11">
        <f t="shared" si="1573"/>
        <v>159.33133332640864</v>
      </c>
      <c r="H16811" t="str">
        <f t="shared" si="1574"/>
        <v>Monday</v>
      </c>
      <c r="I16811">
        <f t="shared" si="1575"/>
        <v>2015</v>
      </c>
      <c r="J16811" t="str">
        <f t="shared" si="1576"/>
        <v>2015-09-2</v>
      </c>
      <c r="K16811" t="str">
        <f t="shared" si="1577"/>
        <v>September</v>
      </c>
    </row>
    <row r="16812" spans="1:11" x14ac:dyDescent="0.3">
      <c r="A16812" s="2">
        <v>42268</v>
      </c>
      <c r="B16812">
        <v>0</v>
      </c>
      <c r="C16812">
        <v>3</v>
      </c>
      <c r="D16812" s="3">
        <v>42268.903279131948</v>
      </c>
      <c r="E16812" s="3">
        <v>42269.181655092594</v>
      </c>
      <c r="F16812" s="9">
        <f t="shared" si="1572"/>
        <v>0.27837596064637182</v>
      </c>
      <c r="G16812" s="11">
        <f t="shared" si="1573"/>
        <v>400.86138333077542</v>
      </c>
      <c r="H16812" t="str">
        <f t="shared" si="1574"/>
        <v>Monday</v>
      </c>
      <c r="I16812">
        <f t="shared" si="1575"/>
        <v>2015</v>
      </c>
      <c r="J16812" t="str">
        <f t="shared" si="1576"/>
        <v>2015-09-2</v>
      </c>
      <c r="K16812" t="str">
        <f t="shared" si="1577"/>
        <v>September</v>
      </c>
    </row>
    <row r="16813" spans="1:11" x14ac:dyDescent="0.3">
      <c r="A16813" s="2">
        <v>42268</v>
      </c>
      <c r="B16813">
        <v>0</v>
      </c>
      <c r="C16813">
        <v>3</v>
      </c>
      <c r="D16813" s="3">
        <v>42268.916887615742</v>
      </c>
      <c r="E16813" s="3">
        <v>42269.083333333336</v>
      </c>
      <c r="F16813" s="9">
        <f t="shared" si="1572"/>
        <v>0.16644571759388782</v>
      </c>
      <c r="G16813" s="11">
        <f t="shared" si="1573"/>
        <v>239.68183333519846</v>
      </c>
      <c r="H16813" t="str">
        <f t="shared" si="1574"/>
        <v>Monday</v>
      </c>
      <c r="I16813">
        <f t="shared" si="1575"/>
        <v>2015</v>
      </c>
      <c r="J16813" t="str">
        <f t="shared" si="1576"/>
        <v>2015-09-2</v>
      </c>
      <c r="K16813" t="str">
        <f t="shared" si="1577"/>
        <v>September</v>
      </c>
    </row>
    <row r="16814" spans="1:11" x14ac:dyDescent="0.3">
      <c r="A16814" s="2">
        <v>42268</v>
      </c>
      <c r="B16814">
        <v>0</v>
      </c>
      <c r="C16814">
        <v>3</v>
      </c>
      <c r="D16814" s="3">
        <v>42268.92223596065</v>
      </c>
      <c r="E16814" s="3">
        <v>42269.749328703707</v>
      </c>
      <c r="F16814" s="9">
        <f t="shared" si="1572"/>
        <v>0.82709274305670988</v>
      </c>
      <c r="G16814" s="11">
        <f t="shared" si="1573"/>
        <v>1191.0135500016622</v>
      </c>
      <c r="H16814" t="str">
        <f t="shared" si="1574"/>
        <v>Monday</v>
      </c>
      <c r="I16814">
        <f t="shared" si="1575"/>
        <v>2015</v>
      </c>
      <c r="J16814" t="str">
        <f t="shared" si="1576"/>
        <v>2015-09-2</v>
      </c>
      <c r="K16814" t="str">
        <f t="shared" si="1577"/>
        <v>September</v>
      </c>
    </row>
    <row r="16815" spans="1:11" x14ac:dyDescent="0.3">
      <c r="A16815" s="2">
        <v>42268</v>
      </c>
      <c r="B16815">
        <v>0</v>
      </c>
      <c r="C16815">
        <v>3</v>
      </c>
      <c r="D16815" s="3">
        <v>42268.933177858795</v>
      </c>
      <c r="E16815" s="3">
        <v>42269.025983796295</v>
      </c>
      <c r="F16815" s="9">
        <f t="shared" si="1572"/>
        <v>9.2805937500088476E-2</v>
      </c>
      <c r="G16815" s="11">
        <f t="shared" si="1573"/>
        <v>133.6405500001274</v>
      </c>
      <c r="H16815" t="str">
        <f t="shared" si="1574"/>
        <v>Monday</v>
      </c>
      <c r="I16815">
        <f t="shared" si="1575"/>
        <v>2015</v>
      </c>
      <c r="J16815" t="str">
        <f t="shared" si="1576"/>
        <v>2015-09-2</v>
      </c>
      <c r="K16815" t="str">
        <f t="shared" si="1577"/>
        <v>September</v>
      </c>
    </row>
    <row r="16816" spans="1:11" x14ac:dyDescent="0.3">
      <c r="A16816" s="2">
        <v>42268</v>
      </c>
      <c r="B16816">
        <v>0</v>
      </c>
      <c r="C16816">
        <v>3</v>
      </c>
      <c r="D16816" s="3">
        <v>42268.951408414352</v>
      </c>
      <c r="E16816" s="3">
        <v>42269.088020833333</v>
      </c>
      <c r="F16816" s="9">
        <f t="shared" si="1572"/>
        <v>0.13661241898080334</v>
      </c>
      <c r="G16816" s="11">
        <f t="shared" si="1573"/>
        <v>196.72188333235681</v>
      </c>
      <c r="H16816" t="str">
        <f t="shared" si="1574"/>
        <v>Monday</v>
      </c>
      <c r="I16816">
        <f t="shared" si="1575"/>
        <v>2015</v>
      </c>
      <c r="J16816" t="str">
        <f t="shared" si="1576"/>
        <v>2015-09-2</v>
      </c>
      <c r="K16816" t="str">
        <f t="shared" si="1577"/>
        <v>September</v>
      </c>
    </row>
    <row r="16817" spans="1:11" x14ac:dyDescent="0.3">
      <c r="A16817" s="2">
        <v>42268</v>
      </c>
      <c r="B16817">
        <v>1</v>
      </c>
      <c r="C16817">
        <v>3</v>
      </c>
      <c r="D16817" s="3">
        <v>42268.953558483794</v>
      </c>
      <c r="E16817" s="3">
        <v>42269.135659722226</v>
      </c>
      <c r="F16817" s="9">
        <f t="shared" si="1572"/>
        <v>0.18210123843164183</v>
      </c>
      <c r="G16817" s="11">
        <f t="shared" si="1573"/>
        <v>262.22578334156424</v>
      </c>
      <c r="H16817" t="str">
        <f t="shared" si="1574"/>
        <v>Monday</v>
      </c>
      <c r="I16817">
        <f t="shared" si="1575"/>
        <v>2015</v>
      </c>
      <c r="J16817" t="str">
        <f t="shared" si="1576"/>
        <v>2015-09-2</v>
      </c>
      <c r="K16817" t="str">
        <f t="shared" si="1577"/>
        <v>September</v>
      </c>
    </row>
    <row r="16818" spans="1:11" x14ac:dyDescent="0.3">
      <c r="A16818" s="2">
        <v>42268</v>
      </c>
      <c r="B16818">
        <v>1</v>
      </c>
      <c r="C16818">
        <v>3</v>
      </c>
      <c r="D16818" s="3">
        <v>42268.99454255787</v>
      </c>
      <c r="E16818" s="3">
        <v>42269.276828703703</v>
      </c>
      <c r="F16818" s="9">
        <f t="shared" si="1572"/>
        <v>0.28228614583349554</v>
      </c>
      <c r="G16818" s="11">
        <f t="shared" si="1573"/>
        <v>406.49205000023358</v>
      </c>
      <c r="H16818" t="str">
        <f t="shared" si="1574"/>
        <v>Monday</v>
      </c>
      <c r="I16818">
        <f t="shared" si="1575"/>
        <v>2015</v>
      </c>
      <c r="J16818" t="str">
        <f t="shared" si="1576"/>
        <v>2015-09-2</v>
      </c>
      <c r="K16818" t="str">
        <f t="shared" si="1577"/>
        <v>September</v>
      </c>
    </row>
    <row r="16819" spans="1:11" x14ac:dyDescent="0.3">
      <c r="A16819" s="2">
        <v>42269</v>
      </c>
      <c r="B16819">
        <v>1</v>
      </c>
      <c r="C16819">
        <v>3</v>
      </c>
      <c r="D16819" s="3">
        <v>42269.027987187503</v>
      </c>
      <c r="E16819" s="3">
        <v>42269.111030092594</v>
      </c>
      <c r="F16819" s="9">
        <f t="shared" si="1572"/>
        <v>8.3042905091133434E-2</v>
      </c>
      <c r="G16819" s="11">
        <f t="shared" si="1573"/>
        <v>119.58178333123215</v>
      </c>
      <c r="H16819" t="str">
        <f t="shared" si="1574"/>
        <v>Tuesday</v>
      </c>
      <c r="I16819">
        <f t="shared" si="1575"/>
        <v>2015</v>
      </c>
      <c r="J16819" t="str">
        <f t="shared" si="1576"/>
        <v>2015-09-3</v>
      </c>
      <c r="K16819" t="str">
        <f t="shared" si="1577"/>
        <v>September</v>
      </c>
    </row>
    <row r="16820" spans="1:11" x14ac:dyDescent="0.3">
      <c r="A16820" s="2">
        <v>42269</v>
      </c>
      <c r="B16820">
        <v>1</v>
      </c>
      <c r="C16820">
        <v>3</v>
      </c>
      <c r="D16820" s="3">
        <v>42269.036625034722</v>
      </c>
      <c r="E16820" s="3">
        <v>42269.90724537037</v>
      </c>
      <c r="F16820" s="9">
        <f t="shared" si="1572"/>
        <v>0.87062033564870944</v>
      </c>
      <c r="G16820" s="11">
        <f t="shared" si="1573"/>
        <v>1253.6932833341416</v>
      </c>
      <c r="H16820" t="str">
        <f t="shared" si="1574"/>
        <v>Tuesday</v>
      </c>
      <c r="I16820">
        <f t="shared" si="1575"/>
        <v>2015</v>
      </c>
      <c r="J16820" t="str">
        <f t="shared" si="1576"/>
        <v>2015-09-3</v>
      </c>
      <c r="K16820" t="str">
        <f t="shared" si="1577"/>
        <v>September</v>
      </c>
    </row>
    <row r="16821" spans="1:11" x14ac:dyDescent="0.3">
      <c r="A16821" s="2">
        <v>42269</v>
      </c>
      <c r="B16821">
        <v>1</v>
      </c>
      <c r="C16821">
        <v>3</v>
      </c>
      <c r="D16821" s="3">
        <v>42269.039121099537</v>
      </c>
      <c r="E16821" s="3">
        <v>42269.561782407407</v>
      </c>
      <c r="F16821" s="9">
        <f t="shared" si="1572"/>
        <v>0.52266130787029397</v>
      </c>
      <c r="G16821" s="11">
        <f t="shared" si="1573"/>
        <v>752.63228333322331</v>
      </c>
      <c r="H16821" t="str">
        <f t="shared" si="1574"/>
        <v>Tuesday</v>
      </c>
      <c r="I16821">
        <f t="shared" si="1575"/>
        <v>2015</v>
      </c>
      <c r="J16821" t="str">
        <f t="shared" si="1576"/>
        <v>2015-09-3</v>
      </c>
      <c r="K16821" t="str">
        <f t="shared" si="1577"/>
        <v>September</v>
      </c>
    </row>
    <row r="16822" spans="1:11" x14ac:dyDescent="0.3">
      <c r="A16822" s="2">
        <v>42269</v>
      </c>
      <c r="B16822">
        <v>1</v>
      </c>
      <c r="C16822">
        <v>3</v>
      </c>
      <c r="D16822" s="3">
        <v>42269.05126724537</v>
      </c>
      <c r="E16822" s="3">
        <v>42269.407118055555</v>
      </c>
      <c r="F16822" s="9">
        <f t="shared" si="1572"/>
        <v>0.35585081018507481</v>
      </c>
      <c r="G16822" s="11">
        <f t="shared" si="1573"/>
        <v>512.42516666650772</v>
      </c>
      <c r="H16822" t="str">
        <f t="shared" si="1574"/>
        <v>Tuesday</v>
      </c>
      <c r="I16822">
        <f t="shared" si="1575"/>
        <v>2015</v>
      </c>
      <c r="J16822" t="str">
        <f t="shared" si="1576"/>
        <v>2015-09-3</v>
      </c>
      <c r="K16822" t="str">
        <f t="shared" si="1577"/>
        <v>September</v>
      </c>
    </row>
    <row r="16823" spans="1:11" x14ac:dyDescent="0.3">
      <c r="A16823" s="2">
        <v>42269</v>
      </c>
      <c r="B16823">
        <v>0</v>
      </c>
      <c r="C16823">
        <v>3</v>
      </c>
      <c r="D16823" s="3">
        <v>42269.055982488426</v>
      </c>
      <c r="E16823" s="3">
        <v>42269.397662037038</v>
      </c>
      <c r="F16823" s="9">
        <f t="shared" si="1572"/>
        <v>0.34167954861186445</v>
      </c>
      <c r="G16823" s="11">
        <f t="shared" si="1573"/>
        <v>492.0185500010848</v>
      </c>
      <c r="H16823" t="str">
        <f t="shared" si="1574"/>
        <v>Tuesday</v>
      </c>
      <c r="I16823">
        <f t="shared" si="1575"/>
        <v>2015</v>
      </c>
      <c r="J16823" t="str">
        <f t="shared" si="1576"/>
        <v>2015-09-3</v>
      </c>
      <c r="K16823" t="str">
        <f t="shared" si="1577"/>
        <v>September</v>
      </c>
    </row>
    <row r="16824" spans="1:11" x14ac:dyDescent="0.3">
      <c r="A16824" s="2">
        <v>42269</v>
      </c>
      <c r="B16824">
        <v>0</v>
      </c>
      <c r="C16824">
        <v>3</v>
      </c>
      <c r="D16824" s="3">
        <v>42269.085933530092</v>
      </c>
      <c r="E16824" s="3">
        <v>42269.278437499997</v>
      </c>
      <c r="F16824" s="9">
        <f t="shared" si="1572"/>
        <v>0.19250396990537411</v>
      </c>
      <c r="G16824" s="11">
        <f t="shared" si="1573"/>
        <v>277.20571666373871</v>
      </c>
      <c r="H16824" t="str">
        <f t="shared" si="1574"/>
        <v>Tuesday</v>
      </c>
      <c r="I16824">
        <f t="shared" si="1575"/>
        <v>2015</v>
      </c>
      <c r="J16824" t="str">
        <f t="shared" si="1576"/>
        <v>2015-09-3</v>
      </c>
      <c r="K16824" t="str">
        <f t="shared" si="1577"/>
        <v>September</v>
      </c>
    </row>
    <row r="16825" spans="1:11" x14ac:dyDescent="0.3">
      <c r="A16825" s="2">
        <v>42269</v>
      </c>
      <c r="B16825">
        <v>0</v>
      </c>
      <c r="C16825">
        <v>3</v>
      </c>
      <c r="D16825" s="3">
        <v>42269.104037002318</v>
      </c>
      <c r="E16825" s="3">
        <v>42269.447835648149</v>
      </c>
      <c r="F16825" s="9">
        <f t="shared" si="1572"/>
        <v>0.34379864583024755</v>
      </c>
      <c r="G16825" s="11">
        <f t="shared" si="1573"/>
        <v>495.07004999555647</v>
      </c>
      <c r="H16825" t="str">
        <f t="shared" si="1574"/>
        <v>Tuesday</v>
      </c>
      <c r="I16825">
        <f t="shared" si="1575"/>
        <v>2015</v>
      </c>
      <c r="J16825" t="str">
        <f t="shared" si="1576"/>
        <v>2015-09-3</v>
      </c>
      <c r="K16825" t="str">
        <f t="shared" si="1577"/>
        <v>September</v>
      </c>
    </row>
    <row r="16826" spans="1:11" x14ac:dyDescent="0.3">
      <c r="A16826" s="2">
        <v>42269</v>
      </c>
      <c r="B16826">
        <v>0</v>
      </c>
      <c r="C16826">
        <v>3</v>
      </c>
      <c r="D16826" s="3">
        <v>42269.107597025461</v>
      </c>
      <c r="E16826" s="3">
        <v>42269.195057870369</v>
      </c>
      <c r="F16826" s="9">
        <f t="shared" si="1572"/>
        <v>8.7460844908491708E-2</v>
      </c>
      <c r="G16826" s="11">
        <f t="shared" si="1573"/>
        <v>125.94361666822806</v>
      </c>
      <c r="H16826" t="str">
        <f t="shared" si="1574"/>
        <v>Tuesday</v>
      </c>
      <c r="I16826">
        <f t="shared" si="1575"/>
        <v>2015</v>
      </c>
      <c r="J16826" t="str">
        <f t="shared" si="1576"/>
        <v>2015-09-3</v>
      </c>
      <c r="K16826" t="str">
        <f t="shared" si="1577"/>
        <v>September</v>
      </c>
    </row>
    <row r="16827" spans="1:11" x14ac:dyDescent="0.3">
      <c r="A16827" s="2">
        <v>42269</v>
      </c>
      <c r="B16827">
        <v>1</v>
      </c>
      <c r="C16827">
        <v>3</v>
      </c>
      <c r="D16827" s="3">
        <v>42269.120971793978</v>
      </c>
      <c r="E16827" s="3">
        <v>42269.313726851855</v>
      </c>
      <c r="F16827" s="9">
        <f t="shared" si="1572"/>
        <v>0.1927550578766386</v>
      </c>
      <c r="G16827" s="11">
        <f t="shared" si="1573"/>
        <v>277.56728334235959</v>
      </c>
      <c r="H16827" t="str">
        <f t="shared" si="1574"/>
        <v>Tuesday</v>
      </c>
      <c r="I16827">
        <f t="shared" si="1575"/>
        <v>2015</v>
      </c>
      <c r="J16827" t="str">
        <f t="shared" si="1576"/>
        <v>2015-09-3</v>
      </c>
      <c r="K16827" t="str">
        <f t="shared" si="1577"/>
        <v>September</v>
      </c>
    </row>
    <row r="16828" spans="1:11" x14ac:dyDescent="0.3">
      <c r="A16828" s="2">
        <v>42269</v>
      </c>
      <c r="B16828">
        <v>1</v>
      </c>
      <c r="C16828">
        <v>2</v>
      </c>
      <c r="D16828" s="3">
        <v>42269.13755821759</v>
      </c>
      <c r="E16828" s="3">
        <v>42269.332939814813</v>
      </c>
      <c r="F16828" s="9">
        <f t="shared" si="1572"/>
        <v>0.19538159722287674</v>
      </c>
      <c r="G16828" s="11">
        <f t="shared" si="1573"/>
        <v>281.3495000009425</v>
      </c>
      <c r="H16828" t="str">
        <f t="shared" si="1574"/>
        <v>Tuesday</v>
      </c>
      <c r="I16828">
        <f t="shared" si="1575"/>
        <v>2015</v>
      </c>
      <c r="J16828" t="str">
        <f t="shared" si="1576"/>
        <v>2015-09-3</v>
      </c>
      <c r="K16828" t="str">
        <f t="shared" si="1577"/>
        <v>September</v>
      </c>
    </row>
    <row r="16829" spans="1:11" x14ac:dyDescent="0.3">
      <c r="A16829" s="2">
        <v>42269</v>
      </c>
      <c r="B16829">
        <v>1</v>
      </c>
      <c r="C16829">
        <v>3</v>
      </c>
      <c r="D16829" s="3">
        <v>42269.149408217592</v>
      </c>
      <c r="E16829" s="3">
        <v>42269.223298611112</v>
      </c>
      <c r="F16829" s="9">
        <f t="shared" si="1572"/>
        <v>7.3890393519832287E-2</v>
      </c>
      <c r="G16829" s="11">
        <f t="shared" si="1573"/>
        <v>106.40216666855849</v>
      </c>
      <c r="H16829" t="str">
        <f t="shared" si="1574"/>
        <v>Tuesday</v>
      </c>
      <c r="I16829">
        <f t="shared" si="1575"/>
        <v>2015</v>
      </c>
      <c r="J16829" t="str">
        <f t="shared" si="1576"/>
        <v>2015-09-3</v>
      </c>
      <c r="K16829" t="str">
        <f t="shared" si="1577"/>
        <v>September</v>
      </c>
    </row>
    <row r="16830" spans="1:11" x14ac:dyDescent="0.3">
      <c r="A16830" s="2">
        <v>42269</v>
      </c>
      <c r="B16830">
        <v>1</v>
      </c>
      <c r="C16830">
        <v>4</v>
      </c>
      <c r="D16830" s="3">
        <v>42269.177047453704</v>
      </c>
      <c r="E16830" s="3">
        <v>42269.475752314815</v>
      </c>
      <c r="F16830" s="9">
        <f t="shared" si="1572"/>
        <v>0.29870486111030914</v>
      </c>
      <c r="G16830" s="11">
        <f t="shared" si="1573"/>
        <v>430.13499999884516</v>
      </c>
      <c r="H16830" t="str">
        <f t="shared" si="1574"/>
        <v>Tuesday</v>
      </c>
      <c r="I16830">
        <f t="shared" si="1575"/>
        <v>2015</v>
      </c>
      <c r="J16830" t="str">
        <f t="shared" si="1576"/>
        <v>2015-09-3</v>
      </c>
      <c r="K16830" t="str">
        <f t="shared" si="1577"/>
        <v>September</v>
      </c>
    </row>
    <row r="16831" spans="1:11" x14ac:dyDescent="0.3">
      <c r="A16831" s="2">
        <v>42269</v>
      </c>
      <c r="B16831">
        <v>0</v>
      </c>
      <c r="C16831">
        <v>3</v>
      </c>
      <c r="D16831" s="3">
        <v>42269.202747337964</v>
      </c>
      <c r="E16831" s="3">
        <v>42269.286851851852</v>
      </c>
      <c r="F16831" s="9">
        <f t="shared" si="1572"/>
        <v>8.4104513887723442E-2</v>
      </c>
      <c r="G16831" s="11">
        <f t="shared" si="1573"/>
        <v>121.11049999832176</v>
      </c>
      <c r="H16831" t="str">
        <f t="shared" si="1574"/>
        <v>Tuesday</v>
      </c>
      <c r="I16831">
        <f t="shared" si="1575"/>
        <v>2015</v>
      </c>
      <c r="J16831" t="str">
        <f t="shared" si="1576"/>
        <v>2015-09-3</v>
      </c>
      <c r="K16831" t="str">
        <f t="shared" si="1577"/>
        <v>September</v>
      </c>
    </row>
    <row r="16832" spans="1:11" x14ac:dyDescent="0.3">
      <c r="A16832" s="2">
        <v>42269</v>
      </c>
      <c r="B16832">
        <v>1</v>
      </c>
      <c r="C16832">
        <v>4</v>
      </c>
      <c r="D16832" s="3">
        <v>42269.256795601854</v>
      </c>
      <c r="E16832" s="3">
        <v>42269.424317129633</v>
      </c>
      <c r="F16832" s="9">
        <f t="shared" si="1572"/>
        <v>0.16752152777917217</v>
      </c>
      <c r="G16832" s="11">
        <f t="shared" si="1573"/>
        <v>241.23100000200793</v>
      </c>
      <c r="H16832" t="str">
        <f t="shared" si="1574"/>
        <v>Tuesday</v>
      </c>
      <c r="I16832">
        <f t="shared" si="1575"/>
        <v>2015</v>
      </c>
      <c r="J16832" t="str">
        <f t="shared" si="1576"/>
        <v>2015-09-3</v>
      </c>
      <c r="K16832" t="str">
        <f t="shared" si="1577"/>
        <v>September</v>
      </c>
    </row>
    <row r="16833" spans="1:11" x14ac:dyDescent="0.3">
      <c r="A16833" s="2">
        <v>42269</v>
      </c>
      <c r="B16833">
        <v>1</v>
      </c>
      <c r="C16833">
        <v>3</v>
      </c>
      <c r="D16833" s="3">
        <v>42269.267684409722</v>
      </c>
      <c r="E16833" s="3">
        <v>42269.616435185184</v>
      </c>
      <c r="F16833" s="9">
        <f t="shared" si="1572"/>
        <v>0.34875077546166722</v>
      </c>
      <c r="G16833" s="11">
        <f t="shared" si="1573"/>
        <v>502.20111666480079</v>
      </c>
      <c r="H16833" t="str">
        <f t="shared" si="1574"/>
        <v>Tuesday</v>
      </c>
      <c r="I16833">
        <f t="shared" si="1575"/>
        <v>2015</v>
      </c>
      <c r="J16833" t="str">
        <f t="shared" si="1576"/>
        <v>2015-09-3</v>
      </c>
      <c r="K16833" t="str">
        <f t="shared" si="1577"/>
        <v>September</v>
      </c>
    </row>
    <row r="16834" spans="1:11" x14ac:dyDescent="0.3">
      <c r="A16834" s="2">
        <v>42269</v>
      </c>
      <c r="B16834">
        <v>1</v>
      </c>
      <c r="C16834">
        <v>3</v>
      </c>
      <c r="D16834" s="3">
        <v>42269.357927546298</v>
      </c>
      <c r="E16834" s="3">
        <v>42269.607314814813</v>
      </c>
      <c r="F16834" s="9">
        <f t="shared" si="1572"/>
        <v>0.24938726851542015</v>
      </c>
      <c r="G16834" s="11">
        <f t="shared" si="1573"/>
        <v>359.11766666220501</v>
      </c>
      <c r="H16834" t="str">
        <f t="shared" si="1574"/>
        <v>Tuesday</v>
      </c>
      <c r="I16834">
        <f t="shared" si="1575"/>
        <v>2015</v>
      </c>
      <c r="J16834" t="str">
        <f t="shared" si="1576"/>
        <v>2015-09-3</v>
      </c>
      <c r="K16834" t="str">
        <f t="shared" si="1577"/>
        <v>September</v>
      </c>
    </row>
    <row r="16835" spans="1:11" x14ac:dyDescent="0.3">
      <c r="A16835" s="2">
        <v>42269</v>
      </c>
      <c r="B16835">
        <v>0</v>
      </c>
      <c r="C16835">
        <v>3</v>
      </c>
      <c r="D16835" s="3">
        <v>42269.359620219904</v>
      </c>
      <c r="E16835" s="3">
        <v>42269.557083333333</v>
      </c>
      <c r="F16835" s="9">
        <f t="shared" ref="F16835:F16898" si="1578">E16835-D16835</f>
        <v>0.19746311342896661</v>
      </c>
      <c r="G16835" s="11">
        <f t="shared" ref="G16835:G16898" si="1579">F16835*1440</f>
        <v>284.34688333771192</v>
      </c>
      <c r="H16835" t="str">
        <f t="shared" ref="H16835:H16898" si="1580">TEXT(A16835,"dddd")</f>
        <v>Tuesday</v>
      </c>
      <c r="I16835">
        <f t="shared" ref="I16835:I16898" si="1581">YEAR(A16835)</f>
        <v>2015</v>
      </c>
      <c r="J16835" t="str">
        <f t="shared" ref="J16835:J16898" si="1582">I16835&amp;"-"&amp;TEXT(A16835,"mm")&amp;"-"&amp;WEEKDAY(A16835)</f>
        <v>2015-09-3</v>
      </c>
      <c r="K16835" t="str">
        <f t="shared" ref="K16835:K16898" si="1583">TEXT(A16835,"mmmm")</f>
        <v>September</v>
      </c>
    </row>
    <row r="16836" spans="1:11" x14ac:dyDescent="0.3">
      <c r="A16836" s="2">
        <v>42269</v>
      </c>
      <c r="B16836">
        <v>0</v>
      </c>
      <c r="C16836">
        <v>4</v>
      </c>
      <c r="D16836" s="3">
        <v>42269.380074652778</v>
      </c>
      <c r="E16836" s="3">
        <v>42269.436215277776</v>
      </c>
      <c r="F16836" s="9">
        <f t="shared" si="1578"/>
        <v>5.6140624998079147E-2</v>
      </c>
      <c r="G16836" s="11">
        <f t="shared" si="1579"/>
        <v>80.842499997233972</v>
      </c>
      <c r="H16836" t="str">
        <f t="shared" si="1580"/>
        <v>Tuesday</v>
      </c>
      <c r="I16836">
        <f t="shared" si="1581"/>
        <v>2015</v>
      </c>
      <c r="J16836" t="str">
        <f t="shared" si="1582"/>
        <v>2015-09-3</v>
      </c>
      <c r="K16836" t="str">
        <f t="shared" si="1583"/>
        <v>September</v>
      </c>
    </row>
    <row r="16837" spans="1:11" x14ac:dyDescent="0.3">
      <c r="A16837" s="2">
        <v>42269</v>
      </c>
      <c r="B16837">
        <v>1</v>
      </c>
      <c r="C16837">
        <v>4</v>
      </c>
      <c r="D16837" s="3">
        <v>42269.381151041664</v>
      </c>
      <c r="E16837" s="3">
        <v>42269.850277777776</v>
      </c>
      <c r="F16837" s="9">
        <f t="shared" si="1578"/>
        <v>0.46912673611222999</v>
      </c>
      <c r="G16837" s="11">
        <f t="shared" si="1579"/>
        <v>675.54250000161119</v>
      </c>
      <c r="H16837" t="str">
        <f t="shared" si="1580"/>
        <v>Tuesday</v>
      </c>
      <c r="I16837">
        <f t="shared" si="1581"/>
        <v>2015</v>
      </c>
      <c r="J16837" t="str">
        <f t="shared" si="1582"/>
        <v>2015-09-3</v>
      </c>
      <c r="K16837" t="str">
        <f t="shared" si="1583"/>
        <v>September</v>
      </c>
    </row>
    <row r="16838" spans="1:11" x14ac:dyDescent="0.3">
      <c r="A16838" s="2">
        <v>42269</v>
      </c>
      <c r="B16838">
        <v>1</v>
      </c>
      <c r="C16838">
        <v>3</v>
      </c>
      <c r="D16838" s="3">
        <v>42269.384565277775</v>
      </c>
      <c r="E16838" s="3">
        <v>42269.714930555558</v>
      </c>
      <c r="F16838" s="9">
        <f t="shared" si="1578"/>
        <v>0.3303652777831303</v>
      </c>
      <c r="G16838" s="11">
        <f t="shared" si="1579"/>
        <v>475.72600000770763</v>
      </c>
      <c r="H16838" t="str">
        <f t="shared" si="1580"/>
        <v>Tuesday</v>
      </c>
      <c r="I16838">
        <f t="shared" si="1581"/>
        <v>2015</v>
      </c>
      <c r="J16838" t="str">
        <f t="shared" si="1582"/>
        <v>2015-09-3</v>
      </c>
      <c r="K16838" t="str">
        <f t="shared" si="1583"/>
        <v>September</v>
      </c>
    </row>
    <row r="16839" spans="1:11" x14ac:dyDescent="0.3">
      <c r="A16839" s="2">
        <v>42269</v>
      </c>
      <c r="B16839">
        <v>1</v>
      </c>
      <c r="C16839">
        <v>3</v>
      </c>
      <c r="D16839" s="3">
        <v>42269.401310104164</v>
      </c>
      <c r="E16839" s="3">
        <v>42269.661597222221</v>
      </c>
      <c r="F16839" s="9">
        <f t="shared" si="1578"/>
        <v>0.26028711805702187</v>
      </c>
      <c r="G16839" s="11">
        <f t="shared" si="1579"/>
        <v>374.81345000211149</v>
      </c>
      <c r="H16839" t="str">
        <f t="shared" si="1580"/>
        <v>Tuesday</v>
      </c>
      <c r="I16839">
        <f t="shared" si="1581"/>
        <v>2015</v>
      </c>
      <c r="J16839" t="str">
        <f t="shared" si="1582"/>
        <v>2015-09-3</v>
      </c>
      <c r="K16839" t="str">
        <f t="shared" si="1583"/>
        <v>September</v>
      </c>
    </row>
    <row r="16840" spans="1:11" x14ac:dyDescent="0.3">
      <c r="A16840" s="2">
        <v>42269</v>
      </c>
      <c r="B16840">
        <v>1</v>
      </c>
      <c r="C16840">
        <v>3</v>
      </c>
      <c r="D16840" s="3">
        <v>42269.405398263887</v>
      </c>
      <c r="E16840" s="3">
        <v>42269.568032407406</v>
      </c>
      <c r="F16840" s="9">
        <f t="shared" si="1578"/>
        <v>0.16263414351851679</v>
      </c>
      <c r="G16840" s="11">
        <f t="shared" si="1579"/>
        <v>234.19316666666418</v>
      </c>
      <c r="H16840" t="str">
        <f t="shared" si="1580"/>
        <v>Tuesday</v>
      </c>
      <c r="I16840">
        <f t="shared" si="1581"/>
        <v>2015</v>
      </c>
      <c r="J16840" t="str">
        <f t="shared" si="1582"/>
        <v>2015-09-3</v>
      </c>
      <c r="K16840" t="str">
        <f t="shared" si="1583"/>
        <v>September</v>
      </c>
    </row>
    <row r="16841" spans="1:11" x14ac:dyDescent="0.3">
      <c r="A16841" s="2">
        <v>42269</v>
      </c>
      <c r="B16841">
        <v>1</v>
      </c>
      <c r="C16841">
        <v>3</v>
      </c>
      <c r="D16841" s="3">
        <v>42269.412718900465</v>
      </c>
      <c r="E16841" s="3">
        <v>42269.78398148148</v>
      </c>
      <c r="F16841" s="9">
        <f t="shared" si="1578"/>
        <v>0.37126258101488929</v>
      </c>
      <c r="G16841" s="11">
        <f t="shared" si="1579"/>
        <v>534.61811666144058</v>
      </c>
      <c r="H16841" t="str">
        <f t="shared" si="1580"/>
        <v>Tuesday</v>
      </c>
      <c r="I16841">
        <f t="shared" si="1581"/>
        <v>2015</v>
      </c>
      <c r="J16841" t="str">
        <f t="shared" si="1582"/>
        <v>2015-09-3</v>
      </c>
      <c r="K16841" t="str">
        <f t="shared" si="1583"/>
        <v>September</v>
      </c>
    </row>
    <row r="16842" spans="1:11" x14ac:dyDescent="0.3">
      <c r="A16842" s="2">
        <v>42269</v>
      </c>
      <c r="B16842">
        <v>0</v>
      </c>
      <c r="C16842">
        <v>3</v>
      </c>
      <c r="D16842" s="3">
        <v>42269.418174918981</v>
      </c>
      <c r="E16842" s="3">
        <v>42269.539733796293</v>
      </c>
      <c r="F16842" s="9">
        <f t="shared" si="1578"/>
        <v>0.12155887731205439</v>
      </c>
      <c r="G16842" s="11">
        <f t="shared" si="1579"/>
        <v>175.04478332935832</v>
      </c>
      <c r="H16842" t="str">
        <f t="shared" si="1580"/>
        <v>Tuesday</v>
      </c>
      <c r="I16842">
        <f t="shared" si="1581"/>
        <v>2015</v>
      </c>
      <c r="J16842" t="str">
        <f t="shared" si="1582"/>
        <v>2015-09-3</v>
      </c>
      <c r="K16842" t="str">
        <f t="shared" si="1583"/>
        <v>September</v>
      </c>
    </row>
    <row r="16843" spans="1:11" x14ac:dyDescent="0.3">
      <c r="A16843" s="2">
        <v>42269</v>
      </c>
      <c r="B16843">
        <v>0</v>
      </c>
      <c r="C16843">
        <v>3</v>
      </c>
      <c r="D16843" s="3">
        <v>42269.437444826392</v>
      </c>
      <c r="E16843" s="3">
        <v>42269.599641203706</v>
      </c>
      <c r="F16843" s="9">
        <f t="shared" si="1578"/>
        <v>0.1621963773141033</v>
      </c>
      <c r="G16843" s="11">
        <f t="shared" si="1579"/>
        <v>233.56278333230875</v>
      </c>
      <c r="H16843" t="str">
        <f t="shared" si="1580"/>
        <v>Tuesday</v>
      </c>
      <c r="I16843">
        <f t="shared" si="1581"/>
        <v>2015</v>
      </c>
      <c r="J16843" t="str">
        <f t="shared" si="1582"/>
        <v>2015-09-3</v>
      </c>
      <c r="K16843" t="str">
        <f t="shared" si="1583"/>
        <v>September</v>
      </c>
    </row>
    <row r="16844" spans="1:11" x14ac:dyDescent="0.3">
      <c r="A16844" s="2">
        <v>42269</v>
      </c>
      <c r="B16844">
        <v>1</v>
      </c>
      <c r="C16844">
        <v>3</v>
      </c>
      <c r="D16844" s="3">
        <v>42269.440865243057</v>
      </c>
      <c r="E16844" s="3">
        <v>42269.893310185187</v>
      </c>
      <c r="F16844" s="9">
        <f t="shared" si="1578"/>
        <v>0.45244494212965947</v>
      </c>
      <c r="G16844" s="11">
        <f t="shared" si="1579"/>
        <v>651.52071666670963</v>
      </c>
      <c r="H16844" t="str">
        <f t="shared" si="1580"/>
        <v>Tuesday</v>
      </c>
      <c r="I16844">
        <f t="shared" si="1581"/>
        <v>2015</v>
      </c>
      <c r="J16844" t="str">
        <f t="shared" si="1582"/>
        <v>2015-09-3</v>
      </c>
      <c r="K16844" t="str">
        <f t="shared" si="1583"/>
        <v>September</v>
      </c>
    </row>
    <row r="16845" spans="1:11" x14ac:dyDescent="0.3">
      <c r="A16845" s="2">
        <v>42269</v>
      </c>
      <c r="B16845">
        <v>0</v>
      </c>
      <c r="C16845">
        <v>4</v>
      </c>
      <c r="D16845" s="3">
        <v>42269.444413854166</v>
      </c>
      <c r="E16845" s="3">
        <v>42269.586261574077</v>
      </c>
      <c r="F16845" s="9">
        <f t="shared" si="1578"/>
        <v>0.14184771991131129</v>
      </c>
      <c r="G16845" s="11">
        <f t="shared" si="1579"/>
        <v>204.26071667228825</v>
      </c>
      <c r="H16845" t="str">
        <f t="shared" si="1580"/>
        <v>Tuesday</v>
      </c>
      <c r="I16845">
        <f t="shared" si="1581"/>
        <v>2015</v>
      </c>
      <c r="J16845" t="str">
        <f t="shared" si="1582"/>
        <v>2015-09-3</v>
      </c>
      <c r="K16845" t="str">
        <f t="shared" si="1583"/>
        <v>September</v>
      </c>
    </row>
    <row r="16846" spans="1:11" x14ac:dyDescent="0.3">
      <c r="A16846" s="2">
        <v>42269</v>
      </c>
      <c r="B16846">
        <v>1</v>
      </c>
      <c r="C16846">
        <v>3</v>
      </c>
      <c r="D16846" s="3">
        <v>42269.45703672454</v>
      </c>
      <c r="E16846" s="3">
        <v>42269.71603009259</v>
      </c>
      <c r="F16846" s="9">
        <f t="shared" si="1578"/>
        <v>0.25899336805014173</v>
      </c>
      <c r="G16846" s="11">
        <f t="shared" si="1579"/>
        <v>372.95044999220408</v>
      </c>
      <c r="H16846" t="str">
        <f t="shared" si="1580"/>
        <v>Tuesday</v>
      </c>
      <c r="I16846">
        <f t="shared" si="1581"/>
        <v>2015</v>
      </c>
      <c r="J16846" t="str">
        <f t="shared" si="1582"/>
        <v>2015-09-3</v>
      </c>
      <c r="K16846" t="str">
        <f t="shared" si="1583"/>
        <v>September</v>
      </c>
    </row>
    <row r="16847" spans="1:11" x14ac:dyDescent="0.3">
      <c r="A16847" s="2">
        <v>42269</v>
      </c>
      <c r="B16847">
        <v>0</v>
      </c>
      <c r="C16847">
        <v>4</v>
      </c>
      <c r="D16847" s="3">
        <v>42269.473699618058</v>
      </c>
      <c r="E16847" s="3">
        <v>42269.667233796295</v>
      </c>
      <c r="F16847" s="9">
        <f t="shared" si="1578"/>
        <v>0.19353417823731434</v>
      </c>
      <c r="G16847" s="11">
        <f t="shared" si="1579"/>
        <v>278.68921666173264</v>
      </c>
      <c r="H16847" t="str">
        <f t="shared" si="1580"/>
        <v>Tuesday</v>
      </c>
      <c r="I16847">
        <f t="shared" si="1581"/>
        <v>2015</v>
      </c>
      <c r="J16847" t="str">
        <f t="shared" si="1582"/>
        <v>2015-09-3</v>
      </c>
      <c r="K16847" t="str">
        <f t="shared" si="1583"/>
        <v>September</v>
      </c>
    </row>
    <row r="16848" spans="1:11" x14ac:dyDescent="0.3">
      <c r="A16848" s="2">
        <v>42269</v>
      </c>
      <c r="B16848">
        <v>0</v>
      </c>
      <c r="C16848">
        <v>3</v>
      </c>
      <c r="D16848" s="3">
        <v>42269.48036736111</v>
      </c>
      <c r="E16848" s="3">
        <v>42269.588101851848</v>
      </c>
      <c r="F16848" s="9">
        <f t="shared" si="1578"/>
        <v>0.10773449073894881</v>
      </c>
      <c r="G16848" s="11">
        <f t="shared" si="1579"/>
        <v>155.13766666408628</v>
      </c>
      <c r="H16848" t="str">
        <f t="shared" si="1580"/>
        <v>Tuesday</v>
      </c>
      <c r="I16848">
        <f t="shared" si="1581"/>
        <v>2015</v>
      </c>
      <c r="J16848" t="str">
        <f t="shared" si="1582"/>
        <v>2015-09-3</v>
      </c>
      <c r="K16848" t="str">
        <f t="shared" si="1583"/>
        <v>September</v>
      </c>
    </row>
    <row r="16849" spans="1:11" x14ac:dyDescent="0.3">
      <c r="A16849" s="2">
        <v>42269</v>
      </c>
      <c r="B16849">
        <v>1</v>
      </c>
      <c r="C16849">
        <v>3</v>
      </c>
      <c r="D16849" s="3">
        <v>42269.490842708336</v>
      </c>
      <c r="E16849" s="3">
        <v>42269.585821759261</v>
      </c>
      <c r="F16849" s="9">
        <f t="shared" si="1578"/>
        <v>9.4979050925758202E-2</v>
      </c>
      <c r="G16849" s="11">
        <f t="shared" si="1579"/>
        <v>136.76983333309181</v>
      </c>
      <c r="H16849" t="str">
        <f t="shared" si="1580"/>
        <v>Tuesday</v>
      </c>
      <c r="I16849">
        <f t="shared" si="1581"/>
        <v>2015</v>
      </c>
      <c r="J16849" t="str">
        <f t="shared" si="1582"/>
        <v>2015-09-3</v>
      </c>
      <c r="K16849" t="str">
        <f t="shared" si="1583"/>
        <v>September</v>
      </c>
    </row>
    <row r="16850" spans="1:11" x14ac:dyDescent="0.3">
      <c r="A16850" s="2">
        <v>42269</v>
      </c>
      <c r="B16850">
        <v>1</v>
      </c>
      <c r="C16850">
        <v>3</v>
      </c>
      <c r="D16850" s="3">
        <v>42269.501209756942</v>
      </c>
      <c r="E16850" s="3">
        <v>42269.73877314815</v>
      </c>
      <c r="F16850" s="9">
        <f t="shared" si="1578"/>
        <v>0.2375633912088233</v>
      </c>
      <c r="G16850" s="11">
        <f t="shared" si="1579"/>
        <v>342.09128334070556</v>
      </c>
      <c r="H16850" t="str">
        <f t="shared" si="1580"/>
        <v>Tuesday</v>
      </c>
      <c r="I16850">
        <f t="shared" si="1581"/>
        <v>2015</v>
      </c>
      <c r="J16850" t="str">
        <f t="shared" si="1582"/>
        <v>2015-09-3</v>
      </c>
      <c r="K16850" t="str">
        <f t="shared" si="1583"/>
        <v>September</v>
      </c>
    </row>
    <row r="16851" spans="1:11" x14ac:dyDescent="0.3">
      <c r="A16851" s="2">
        <v>42269</v>
      </c>
      <c r="B16851">
        <v>0</v>
      </c>
      <c r="C16851">
        <v>3</v>
      </c>
      <c r="D16851" s="3">
        <v>42269.506471527777</v>
      </c>
      <c r="E16851" s="3">
        <v>42269.707499999997</v>
      </c>
      <c r="F16851" s="9">
        <f t="shared" si="1578"/>
        <v>0.20102847222005948</v>
      </c>
      <c r="G16851" s="11">
        <f t="shared" si="1579"/>
        <v>289.48099999688566</v>
      </c>
      <c r="H16851" t="str">
        <f t="shared" si="1580"/>
        <v>Tuesday</v>
      </c>
      <c r="I16851">
        <f t="shared" si="1581"/>
        <v>2015</v>
      </c>
      <c r="J16851" t="str">
        <f t="shared" si="1582"/>
        <v>2015-09-3</v>
      </c>
      <c r="K16851" t="str">
        <f t="shared" si="1583"/>
        <v>September</v>
      </c>
    </row>
    <row r="16852" spans="1:11" x14ac:dyDescent="0.3">
      <c r="A16852" s="2">
        <v>42269</v>
      </c>
      <c r="B16852">
        <v>0</v>
      </c>
      <c r="C16852">
        <v>4</v>
      </c>
      <c r="D16852" s="3">
        <v>42269.510509340274</v>
      </c>
      <c r="E16852" s="3">
        <v>42269.838506944441</v>
      </c>
      <c r="F16852" s="9">
        <f t="shared" si="1578"/>
        <v>0.32799760416673962</v>
      </c>
      <c r="G16852" s="11">
        <f t="shared" si="1579"/>
        <v>472.31655000010505</v>
      </c>
      <c r="H16852" t="str">
        <f t="shared" si="1580"/>
        <v>Tuesday</v>
      </c>
      <c r="I16852">
        <f t="shared" si="1581"/>
        <v>2015</v>
      </c>
      <c r="J16852" t="str">
        <f t="shared" si="1582"/>
        <v>2015-09-3</v>
      </c>
      <c r="K16852" t="str">
        <f t="shared" si="1583"/>
        <v>September</v>
      </c>
    </row>
    <row r="16853" spans="1:11" x14ac:dyDescent="0.3">
      <c r="A16853" s="2">
        <v>42269</v>
      </c>
      <c r="B16853">
        <v>1</v>
      </c>
      <c r="C16853">
        <v>4</v>
      </c>
      <c r="D16853" s="3">
        <v>42269.526817280093</v>
      </c>
      <c r="E16853" s="3">
        <v>42269.987708333334</v>
      </c>
      <c r="F16853" s="9">
        <f t="shared" si="1578"/>
        <v>0.46089105324062984</v>
      </c>
      <c r="G16853" s="11">
        <f t="shared" si="1579"/>
        <v>663.68311666650698</v>
      </c>
      <c r="H16853" t="str">
        <f t="shared" si="1580"/>
        <v>Tuesday</v>
      </c>
      <c r="I16853">
        <f t="shared" si="1581"/>
        <v>2015</v>
      </c>
      <c r="J16853" t="str">
        <f t="shared" si="1582"/>
        <v>2015-09-3</v>
      </c>
      <c r="K16853" t="str">
        <f t="shared" si="1583"/>
        <v>September</v>
      </c>
    </row>
    <row r="16854" spans="1:11" x14ac:dyDescent="0.3">
      <c r="A16854" s="2">
        <v>42269</v>
      </c>
      <c r="B16854">
        <v>1</v>
      </c>
      <c r="C16854">
        <v>3</v>
      </c>
      <c r="D16854" s="3">
        <v>42269.52924945602</v>
      </c>
      <c r="E16854" s="3">
        <v>42269.7731712963</v>
      </c>
      <c r="F16854" s="9">
        <f t="shared" si="1578"/>
        <v>0.24392184027965413</v>
      </c>
      <c r="G16854" s="11">
        <f t="shared" si="1579"/>
        <v>351.24745000270195</v>
      </c>
      <c r="H16854" t="str">
        <f t="shared" si="1580"/>
        <v>Tuesday</v>
      </c>
      <c r="I16854">
        <f t="shared" si="1581"/>
        <v>2015</v>
      </c>
      <c r="J16854" t="str">
        <f t="shared" si="1582"/>
        <v>2015-09-3</v>
      </c>
      <c r="K16854" t="str">
        <f t="shared" si="1583"/>
        <v>September</v>
      </c>
    </row>
    <row r="16855" spans="1:11" x14ac:dyDescent="0.3">
      <c r="A16855" s="2">
        <v>42269</v>
      </c>
      <c r="B16855">
        <v>0</v>
      </c>
      <c r="C16855">
        <v>3</v>
      </c>
      <c r="D16855" s="3">
        <v>42269.578497685186</v>
      </c>
      <c r="E16855" s="3">
        <v>42269.667361111111</v>
      </c>
      <c r="F16855" s="9">
        <f t="shared" si="1578"/>
        <v>8.8863425924500916E-2</v>
      </c>
      <c r="G16855" s="11">
        <f t="shared" si="1579"/>
        <v>127.96333333128132</v>
      </c>
      <c r="H16855" t="str">
        <f t="shared" si="1580"/>
        <v>Tuesday</v>
      </c>
      <c r="I16855">
        <f t="shared" si="1581"/>
        <v>2015</v>
      </c>
      <c r="J16855" t="str">
        <f t="shared" si="1582"/>
        <v>2015-09-3</v>
      </c>
      <c r="K16855" t="str">
        <f t="shared" si="1583"/>
        <v>September</v>
      </c>
    </row>
    <row r="16856" spans="1:11" x14ac:dyDescent="0.3">
      <c r="A16856" s="2">
        <v>42269</v>
      </c>
      <c r="B16856">
        <v>0</v>
      </c>
      <c r="C16856">
        <v>1</v>
      </c>
      <c r="D16856" s="3">
        <v>42269.597610335652</v>
      </c>
      <c r="E16856" s="3">
        <v>42269.644444444442</v>
      </c>
      <c r="F16856" s="9">
        <f t="shared" si="1578"/>
        <v>4.6834108790790197E-2</v>
      </c>
      <c r="G16856" s="11">
        <f t="shared" si="1579"/>
        <v>67.441116658737883</v>
      </c>
      <c r="H16856" t="str">
        <f t="shared" si="1580"/>
        <v>Tuesday</v>
      </c>
      <c r="I16856">
        <f t="shared" si="1581"/>
        <v>2015</v>
      </c>
      <c r="J16856" t="str">
        <f t="shared" si="1582"/>
        <v>2015-09-3</v>
      </c>
      <c r="K16856" t="str">
        <f t="shared" si="1583"/>
        <v>September</v>
      </c>
    </row>
    <row r="16857" spans="1:11" x14ac:dyDescent="0.3">
      <c r="A16857" s="2">
        <v>42269</v>
      </c>
      <c r="B16857">
        <v>1</v>
      </c>
      <c r="C16857">
        <v>1</v>
      </c>
      <c r="D16857" s="3">
        <v>42269.60709690972</v>
      </c>
      <c r="E16857" s="3">
        <v>42269.812824074077</v>
      </c>
      <c r="F16857" s="9">
        <f t="shared" si="1578"/>
        <v>0.20572716435708571</v>
      </c>
      <c r="G16857" s="11">
        <f t="shared" si="1579"/>
        <v>296.24711667420343</v>
      </c>
      <c r="H16857" t="str">
        <f t="shared" si="1580"/>
        <v>Tuesday</v>
      </c>
      <c r="I16857">
        <f t="shared" si="1581"/>
        <v>2015</v>
      </c>
      <c r="J16857" t="str">
        <f t="shared" si="1582"/>
        <v>2015-09-3</v>
      </c>
      <c r="K16857" t="str">
        <f t="shared" si="1583"/>
        <v>September</v>
      </c>
    </row>
    <row r="16858" spans="1:11" x14ac:dyDescent="0.3">
      <c r="A16858" s="2">
        <v>42269</v>
      </c>
      <c r="B16858">
        <v>0</v>
      </c>
      <c r="C16858">
        <v>3</v>
      </c>
      <c r="D16858" s="3">
        <v>42269.610348645831</v>
      </c>
      <c r="E16858" s="3">
        <v>42269.809247685182</v>
      </c>
      <c r="F16858" s="9">
        <f t="shared" si="1578"/>
        <v>0.19889903935109032</v>
      </c>
      <c r="G16858" s="11">
        <f t="shared" si="1579"/>
        <v>286.41461666557007</v>
      </c>
      <c r="H16858" t="str">
        <f t="shared" si="1580"/>
        <v>Tuesday</v>
      </c>
      <c r="I16858">
        <f t="shared" si="1581"/>
        <v>2015</v>
      </c>
      <c r="J16858" t="str">
        <f t="shared" si="1582"/>
        <v>2015-09-3</v>
      </c>
      <c r="K16858" t="str">
        <f t="shared" si="1583"/>
        <v>September</v>
      </c>
    </row>
    <row r="16859" spans="1:11" x14ac:dyDescent="0.3">
      <c r="A16859" s="2">
        <v>42269</v>
      </c>
      <c r="B16859">
        <v>0</v>
      </c>
      <c r="C16859">
        <v>3</v>
      </c>
      <c r="D16859" s="3">
        <v>42269.618341006943</v>
      </c>
      <c r="E16859" s="3">
        <v>42270.59648148148</v>
      </c>
      <c r="F16859" s="9">
        <f t="shared" si="1578"/>
        <v>0.97814047453721287</v>
      </c>
      <c r="G16859" s="11">
        <f t="shared" si="1579"/>
        <v>1408.5222833335865</v>
      </c>
      <c r="H16859" t="str">
        <f t="shared" si="1580"/>
        <v>Tuesday</v>
      </c>
      <c r="I16859">
        <f t="shared" si="1581"/>
        <v>2015</v>
      </c>
      <c r="J16859" t="str">
        <f t="shared" si="1582"/>
        <v>2015-09-3</v>
      </c>
      <c r="K16859" t="str">
        <f t="shared" si="1583"/>
        <v>September</v>
      </c>
    </row>
    <row r="16860" spans="1:11" x14ac:dyDescent="0.3">
      <c r="A16860" s="2">
        <v>42269</v>
      </c>
      <c r="B16860">
        <v>1</v>
      </c>
      <c r="C16860">
        <v>3</v>
      </c>
      <c r="D16860" s="3">
        <v>42269.626068634258</v>
      </c>
      <c r="E16860" s="3">
        <v>42269.935520833336</v>
      </c>
      <c r="F16860" s="9">
        <f t="shared" si="1578"/>
        <v>0.30945219907880528</v>
      </c>
      <c r="G16860" s="11">
        <f t="shared" si="1579"/>
        <v>445.6111666734796</v>
      </c>
      <c r="H16860" t="str">
        <f t="shared" si="1580"/>
        <v>Tuesday</v>
      </c>
      <c r="I16860">
        <f t="shared" si="1581"/>
        <v>2015</v>
      </c>
      <c r="J16860" t="str">
        <f t="shared" si="1582"/>
        <v>2015-09-3</v>
      </c>
      <c r="K16860" t="str">
        <f t="shared" si="1583"/>
        <v>September</v>
      </c>
    </row>
    <row r="16861" spans="1:11" x14ac:dyDescent="0.3">
      <c r="A16861" s="2">
        <v>42269</v>
      </c>
      <c r="B16861">
        <v>1</v>
      </c>
      <c r="C16861">
        <v>5</v>
      </c>
      <c r="D16861" s="3">
        <v>42269.666320833334</v>
      </c>
      <c r="E16861" s="3">
        <v>42269.895532407405</v>
      </c>
      <c r="F16861" s="9">
        <f t="shared" si="1578"/>
        <v>0.22921157407108694</v>
      </c>
      <c r="G16861" s="11">
        <f t="shared" si="1579"/>
        <v>330.0646666623652</v>
      </c>
      <c r="H16861" t="str">
        <f t="shared" si="1580"/>
        <v>Tuesday</v>
      </c>
      <c r="I16861">
        <f t="shared" si="1581"/>
        <v>2015</v>
      </c>
      <c r="J16861" t="str">
        <f t="shared" si="1582"/>
        <v>2015-09-3</v>
      </c>
      <c r="K16861" t="str">
        <f t="shared" si="1583"/>
        <v>September</v>
      </c>
    </row>
    <row r="16862" spans="1:11" x14ac:dyDescent="0.3">
      <c r="A16862" s="2">
        <v>42269</v>
      </c>
      <c r="B16862">
        <v>0</v>
      </c>
      <c r="C16862">
        <v>3</v>
      </c>
      <c r="D16862" s="3">
        <v>42269.674767442128</v>
      </c>
      <c r="E16862" s="3">
        <v>42269.766342592593</v>
      </c>
      <c r="F16862" s="9">
        <f t="shared" si="1578"/>
        <v>9.1575150465359911E-2</v>
      </c>
      <c r="G16862" s="11">
        <f t="shared" si="1579"/>
        <v>131.86821667011827</v>
      </c>
      <c r="H16862" t="str">
        <f t="shared" si="1580"/>
        <v>Tuesday</v>
      </c>
      <c r="I16862">
        <f t="shared" si="1581"/>
        <v>2015</v>
      </c>
      <c r="J16862" t="str">
        <f t="shared" si="1582"/>
        <v>2015-09-3</v>
      </c>
      <c r="K16862" t="str">
        <f t="shared" si="1583"/>
        <v>September</v>
      </c>
    </row>
    <row r="16863" spans="1:11" x14ac:dyDescent="0.3">
      <c r="A16863" s="2">
        <v>42269</v>
      </c>
      <c r="B16863">
        <v>1</v>
      </c>
      <c r="C16863">
        <v>3</v>
      </c>
      <c r="D16863" s="3">
        <v>42269.676699224539</v>
      </c>
      <c r="E16863" s="3">
        <v>42269.936076388891</v>
      </c>
      <c r="F16863" s="9">
        <f t="shared" si="1578"/>
        <v>0.25937716435146285</v>
      </c>
      <c r="G16863" s="11">
        <f t="shared" si="1579"/>
        <v>373.50311666610651</v>
      </c>
      <c r="H16863" t="str">
        <f t="shared" si="1580"/>
        <v>Tuesday</v>
      </c>
      <c r="I16863">
        <f t="shared" si="1581"/>
        <v>2015</v>
      </c>
      <c r="J16863" t="str">
        <f t="shared" si="1582"/>
        <v>2015-09-3</v>
      </c>
      <c r="K16863" t="str">
        <f t="shared" si="1583"/>
        <v>September</v>
      </c>
    </row>
    <row r="16864" spans="1:11" x14ac:dyDescent="0.3">
      <c r="A16864" s="2">
        <v>42269</v>
      </c>
      <c r="B16864">
        <v>1</v>
      </c>
      <c r="C16864">
        <v>4</v>
      </c>
      <c r="D16864" s="3">
        <v>42269.689547997688</v>
      </c>
      <c r="E16864" s="3">
        <v>42269.808541666665</v>
      </c>
      <c r="F16864" s="9">
        <f t="shared" si="1578"/>
        <v>0.11899366897705477</v>
      </c>
      <c r="G16864" s="11">
        <f t="shared" si="1579"/>
        <v>171.35088332695886</v>
      </c>
      <c r="H16864" t="str">
        <f t="shared" si="1580"/>
        <v>Tuesday</v>
      </c>
      <c r="I16864">
        <f t="shared" si="1581"/>
        <v>2015</v>
      </c>
      <c r="J16864" t="str">
        <f t="shared" si="1582"/>
        <v>2015-09-3</v>
      </c>
      <c r="K16864" t="str">
        <f t="shared" si="1583"/>
        <v>September</v>
      </c>
    </row>
    <row r="16865" spans="1:11" x14ac:dyDescent="0.3">
      <c r="A16865" s="2">
        <v>42269</v>
      </c>
      <c r="B16865">
        <v>1</v>
      </c>
      <c r="C16865">
        <v>2</v>
      </c>
      <c r="D16865" s="3">
        <v>42269.704039351855</v>
      </c>
      <c r="E16865" s="3">
        <v>42269.765497685185</v>
      </c>
      <c r="F16865" s="9">
        <f t="shared" si="1578"/>
        <v>6.1458333329937886E-2</v>
      </c>
      <c r="G16865" s="11">
        <f t="shared" si="1579"/>
        <v>88.499999995110556</v>
      </c>
      <c r="H16865" t="str">
        <f t="shared" si="1580"/>
        <v>Tuesday</v>
      </c>
      <c r="I16865">
        <f t="shared" si="1581"/>
        <v>2015</v>
      </c>
      <c r="J16865" t="str">
        <f t="shared" si="1582"/>
        <v>2015-09-3</v>
      </c>
      <c r="K16865" t="str">
        <f t="shared" si="1583"/>
        <v>September</v>
      </c>
    </row>
    <row r="16866" spans="1:11" x14ac:dyDescent="0.3">
      <c r="A16866" s="2">
        <v>42269</v>
      </c>
      <c r="B16866">
        <v>0</v>
      </c>
      <c r="C16866">
        <v>3</v>
      </c>
      <c r="D16866" s="3">
        <v>42269.70682295139</v>
      </c>
      <c r="E16866" s="3">
        <v>42269.901053240741</v>
      </c>
      <c r="F16866" s="9">
        <f t="shared" si="1578"/>
        <v>0.1942302893512533</v>
      </c>
      <c r="G16866" s="11">
        <f t="shared" si="1579"/>
        <v>279.69161666580476</v>
      </c>
      <c r="H16866" t="str">
        <f t="shared" si="1580"/>
        <v>Tuesday</v>
      </c>
      <c r="I16866">
        <f t="shared" si="1581"/>
        <v>2015</v>
      </c>
      <c r="J16866" t="str">
        <f t="shared" si="1582"/>
        <v>2015-09-3</v>
      </c>
      <c r="K16866" t="str">
        <f t="shared" si="1583"/>
        <v>September</v>
      </c>
    </row>
    <row r="16867" spans="1:11" x14ac:dyDescent="0.3">
      <c r="A16867" s="2">
        <v>42269</v>
      </c>
      <c r="B16867">
        <v>0</v>
      </c>
      <c r="C16867">
        <v>3</v>
      </c>
      <c r="D16867" s="3">
        <v>42269.710329548609</v>
      </c>
      <c r="E16867" s="3">
        <v>42269.838784722226</v>
      </c>
      <c r="F16867" s="9">
        <f t="shared" si="1578"/>
        <v>0.12845517361711245</v>
      </c>
      <c r="G16867" s="11">
        <f t="shared" si="1579"/>
        <v>184.97545000864193</v>
      </c>
      <c r="H16867" t="str">
        <f t="shared" si="1580"/>
        <v>Tuesday</v>
      </c>
      <c r="I16867">
        <f t="shared" si="1581"/>
        <v>2015</v>
      </c>
      <c r="J16867" t="str">
        <f t="shared" si="1582"/>
        <v>2015-09-3</v>
      </c>
      <c r="K16867" t="str">
        <f t="shared" si="1583"/>
        <v>September</v>
      </c>
    </row>
    <row r="16868" spans="1:11" x14ac:dyDescent="0.3">
      <c r="A16868" s="2">
        <v>42269</v>
      </c>
      <c r="B16868">
        <v>1</v>
      </c>
      <c r="C16868">
        <v>3</v>
      </c>
      <c r="D16868" s="3">
        <v>42269.718998229167</v>
      </c>
      <c r="E16868" s="3">
        <v>42271.563043981485</v>
      </c>
      <c r="F16868" s="9">
        <f t="shared" si="1578"/>
        <v>1.84404575231747</v>
      </c>
      <c r="G16868" s="11">
        <f t="shared" si="1579"/>
        <v>2655.4258833371568</v>
      </c>
      <c r="H16868" t="str">
        <f t="shared" si="1580"/>
        <v>Tuesday</v>
      </c>
      <c r="I16868">
        <f t="shared" si="1581"/>
        <v>2015</v>
      </c>
      <c r="J16868" t="str">
        <f t="shared" si="1582"/>
        <v>2015-09-3</v>
      </c>
      <c r="K16868" t="str">
        <f t="shared" si="1583"/>
        <v>September</v>
      </c>
    </row>
    <row r="16869" spans="1:11" x14ac:dyDescent="0.3">
      <c r="A16869" s="2">
        <v>42269</v>
      </c>
      <c r="B16869">
        <v>1</v>
      </c>
      <c r="C16869">
        <v>4</v>
      </c>
      <c r="D16869" s="3">
        <v>42269.745967627314</v>
      </c>
      <c r="E16869" s="3">
        <v>42269.837581018517</v>
      </c>
      <c r="F16869" s="9">
        <f t="shared" si="1578"/>
        <v>9.1613391203281935E-2</v>
      </c>
      <c r="G16869" s="11">
        <f t="shared" si="1579"/>
        <v>131.92328333272599</v>
      </c>
      <c r="H16869" t="str">
        <f t="shared" si="1580"/>
        <v>Tuesday</v>
      </c>
      <c r="I16869">
        <f t="shared" si="1581"/>
        <v>2015</v>
      </c>
      <c r="J16869" t="str">
        <f t="shared" si="1582"/>
        <v>2015-09-3</v>
      </c>
      <c r="K16869" t="str">
        <f t="shared" si="1583"/>
        <v>September</v>
      </c>
    </row>
    <row r="16870" spans="1:11" x14ac:dyDescent="0.3">
      <c r="A16870" s="2">
        <v>42269</v>
      </c>
      <c r="B16870">
        <v>1</v>
      </c>
      <c r="C16870">
        <v>3</v>
      </c>
      <c r="D16870" s="3">
        <v>42269.755107407407</v>
      </c>
      <c r="E16870" s="3">
        <v>42270.371550925927</v>
      </c>
      <c r="F16870" s="9">
        <f t="shared" si="1578"/>
        <v>0.61644351852010004</v>
      </c>
      <c r="G16870" s="11">
        <f t="shared" si="1579"/>
        <v>887.67866666894406</v>
      </c>
      <c r="H16870" t="str">
        <f t="shared" si="1580"/>
        <v>Tuesday</v>
      </c>
      <c r="I16870">
        <f t="shared" si="1581"/>
        <v>2015</v>
      </c>
      <c r="J16870" t="str">
        <f t="shared" si="1582"/>
        <v>2015-09-3</v>
      </c>
      <c r="K16870" t="str">
        <f t="shared" si="1583"/>
        <v>September</v>
      </c>
    </row>
    <row r="16871" spans="1:11" x14ac:dyDescent="0.3">
      <c r="A16871" s="2">
        <v>42269</v>
      </c>
      <c r="B16871">
        <v>1</v>
      </c>
      <c r="C16871">
        <v>3</v>
      </c>
      <c r="D16871" s="3">
        <v>42269.764078275461</v>
      </c>
      <c r="E16871" s="3">
        <v>42269.833819444444</v>
      </c>
      <c r="F16871" s="9">
        <f t="shared" si="1578"/>
        <v>6.9741168983455282E-2</v>
      </c>
      <c r="G16871" s="11">
        <f t="shared" si="1579"/>
        <v>100.42728333617561</v>
      </c>
      <c r="H16871" t="str">
        <f t="shared" si="1580"/>
        <v>Tuesday</v>
      </c>
      <c r="I16871">
        <f t="shared" si="1581"/>
        <v>2015</v>
      </c>
      <c r="J16871" t="str">
        <f t="shared" si="1582"/>
        <v>2015-09-3</v>
      </c>
      <c r="K16871" t="str">
        <f t="shared" si="1583"/>
        <v>September</v>
      </c>
    </row>
    <row r="16872" spans="1:11" x14ac:dyDescent="0.3">
      <c r="A16872" s="2">
        <v>42269</v>
      </c>
      <c r="B16872">
        <v>1</v>
      </c>
      <c r="C16872">
        <v>3</v>
      </c>
      <c r="D16872" s="3">
        <v>42269.766452581018</v>
      </c>
      <c r="E16872" s="3">
        <v>42270.05128472222</v>
      </c>
      <c r="F16872" s="9">
        <f t="shared" si="1578"/>
        <v>0.28483214120205957</v>
      </c>
      <c r="G16872" s="11">
        <f t="shared" si="1579"/>
        <v>410.15828333096579</v>
      </c>
      <c r="H16872" t="str">
        <f t="shared" si="1580"/>
        <v>Tuesday</v>
      </c>
      <c r="I16872">
        <f t="shared" si="1581"/>
        <v>2015</v>
      </c>
      <c r="J16872" t="str">
        <f t="shared" si="1582"/>
        <v>2015-09-3</v>
      </c>
      <c r="K16872" t="str">
        <f t="shared" si="1583"/>
        <v>September</v>
      </c>
    </row>
    <row r="16873" spans="1:11" x14ac:dyDescent="0.3">
      <c r="A16873" s="2">
        <v>42269</v>
      </c>
      <c r="B16873">
        <v>0</v>
      </c>
      <c r="C16873">
        <v>3</v>
      </c>
      <c r="D16873" s="3">
        <v>42269.7708059375</v>
      </c>
      <c r="E16873" s="3">
        <v>42269.9452662037</v>
      </c>
      <c r="F16873" s="9">
        <f t="shared" si="1578"/>
        <v>0.17446026620018529</v>
      </c>
      <c r="G16873" s="11">
        <f t="shared" si="1579"/>
        <v>251.22278332826681</v>
      </c>
      <c r="H16873" t="str">
        <f t="shared" si="1580"/>
        <v>Tuesday</v>
      </c>
      <c r="I16873">
        <f t="shared" si="1581"/>
        <v>2015</v>
      </c>
      <c r="J16873" t="str">
        <f t="shared" si="1582"/>
        <v>2015-09-3</v>
      </c>
      <c r="K16873" t="str">
        <f t="shared" si="1583"/>
        <v>September</v>
      </c>
    </row>
    <row r="16874" spans="1:11" x14ac:dyDescent="0.3">
      <c r="A16874" s="2">
        <v>42269</v>
      </c>
      <c r="B16874">
        <v>1</v>
      </c>
      <c r="C16874">
        <v>3</v>
      </c>
      <c r="D16874" s="3">
        <v>42269.775297071756</v>
      </c>
      <c r="E16874" s="3">
        <v>42272.623043981483</v>
      </c>
      <c r="F16874" s="9">
        <f t="shared" si="1578"/>
        <v>2.8477469097269932</v>
      </c>
      <c r="G16874" s="11">
        <f t="shared" si="1579"/>
        <v>4100.7555500068702</v>
      </c>
      <c r="H16874" t="str">
        <f t="shared" si="1580"/>
        <v>Tuesday</v>
      </c>
      <c r="I16874">
        <f t="shared" si="1581"/>
        <v>2015</v>
      </c>
      <c r="J16874" t="str">
        <f t="shared" si="1582"/>
        <v>2015-09-3</v>
      </c>
      <c r="K16874" t="str">
        <f t="shared" si="1583"/>
        <v>September</v>
      </c>
    </row>
    <row r="16875" spans="1:11" x14ac:dyDescent="0.3">
      <c r="A16875" s="2">
        <v>42269</v>
      </c>
      <c r="B16875">
        <v>0</v>
      </c>
      <c r="C16875">
        <v>3</v>
      </c>
      <c r="D16875" s="3">
        <v>42269.804289930558</v>
      </c>
      <c r="E16875" s="3">
        <v>42269.889444444445</v>
      </c>
      <c r="F16875" s="9">
        <f t="shared" si="1578"/>
        <v>8.5154513886664063E-2</v>
      </c>
      <c r="G16875" s="11">
        <f t="shared" si="1579"/>
        <v>122.62249999679625</v>
      </c>
      <c r="H16875" t="str">
        <f t="shared" si="1580"/>
        <v>Tuesday</v>
      </c>
      <c r="I16875">
        <f t="shared" si="1581"/>
        <v>2015</v>
      </c>
      <c r="J16875" t="str">
        <f t="shared" si="1582"/>
        <v>2015-09-3</v>
      </c>
      <c r="K16875" t="str">
        <f t="shared" si="1583"/>
        <v>September</v>
      </c>
    </row>
    <row r="16876" spans="1:11" x14ac:dyDescent="0.3">
      <c r="A16876" s="2">
        <v>42269</v>
      </c>
      <c r="B16876">
        <v>1</v>
      </c>
      <c r="C16876">
        <v>3</v>
      </c>
      <c r="D16876" s="3">
        <v>42269.807511342595</v>
      </c>
      <c r="E16876" s="3">
        <v>42269.944537037038</v>
      </c>
      <c r="F16876" s="9">
        <f t="shared" si="1578"/>
        <v>0.13702569444285473</v>
      </c>
      <c r="G16876" s="11">
        <f t="shared" si="1579"/>
        <v>197.31699999771081</v>
      </c>
      <c r="H16876" t="str">
        <f t="shared" si="1580"/>
        <v>Tuesday</v>
      </c>
      <c r="I16876">
        <f t="shared" si="1581"/>
        <v>2015</v>
      </c>
      <c r="J16876" t="str">
        <f t="shared" si="1582"/>
        <v>2015-09-3</v>
      </c>
      <c r="K16876" t="str">
        <f t="shared" si="1583"/>
        <v>September</v>
      </c>
    </row>
    <row r="16877" spans="1:11" x14ac:dyDescent="0.3">
      <c r="A16877" s="2">
        <v>42269</v>
      </c>
      <c r="B16877">
        <v>0</v>
      </c>
      <c r="C16877">
        <v>3</v>
      </c>
      <c r="D16877" s="3">
        <v>42269.809721446756</v>
      </c>
      <c r="E16877" s="3">
        <v>42269.900034722225</v>
      </c>
      <c r="F16877" s="9">
        <f t="shared" si="1578"/>
        <v>9.0313275468361098E-2</v>
      </c>
      <c r="G16877" s="11">
        <f t="shared" si="1579"/>
        <v>130.05111667443998</v>
      </c>
      <c r="H16877" t="str">
        <f t="shared" si="1580"/>
        <v>Tuesday</v>
      </c>
      <c r="I16877">
        <f t="shared" si="1581"/>
        <v>2015</v>
      </c>
      <c r="J16877" t="str">
        <f t="shared" si="1582"/>
        <v>2015-09-3</v>
      </c>
      <c r="K16877" t="str">
        <f t="shared" si="1583"/>
        <v>September</v>
      </c>
    </row>
    <row r="16878" spans="1:11" x14ac:dyDescent="0.3">
      <c r="A16878" s="2">
        <v>42269</v>
      </c>
      <c r="B16878">
        <v>0</v>
      </c>
      <c r="C16878">
        <v>3</v>
      </c>
      <c r="D16878" s="3">
        <v>42269.819449189818</v>
      </c>
      <c r="E16878" s="3">
        <v>42270.012685185182</v>
      </c>
      <c r="F16878" s="9">
        <f t="shared" si="1578"/>
        <v>0.19323599536437541</v>
      </c>
      <c r="G16878" s="11">
        <f t="shared" si="1579"/>
        <v>278.25983332470059</v>
      </c>
      <c r="H16878" t="str">
        <f t="shared" si="1580"/>
        <v>Tuesday</v>
      </c>
      <c r="I16878">
        <f t="shared" si="1581"/>
        <v>2015</v>
      </c>
      <c r="J16878" t="str">
        <f t="shared" si="1582"/>
        <v>2015-09-3</v>
      </c>
      <c r="K16878" t="str">
        <f t="shared" si="1583"/>
        <v>September</v>
      </c>
    </row>
    <row r="16879" spans="1:11" x14ac:dyDescent="0.3">
      <c r="A16879" s="2">
        <v>42269</v>
      </c>
      <c r="B16879">
        <v>0</v>
      </c>
      <c r="C16879">
        <v>3</v>
      </c>
      <c r="D16879" s="3">
        <v>42269.821927314813</v>
      </c>
      <c r="E16879" s="3">
        <v>42269.908738425926</v>
      </c>
      <c r="F16879" s="9">
        <f t="shared" si="1578"/>
        <v>8.6811111112183426E-2</v>
      </c>
      <c r="G16879" s="11">
        <f t="shared" si="1579"/>
        <v>125.00800000154413</v>
      </c>
      <c r="H16879" t="str">
        <f t="shared" si="1580"/>
        <v>Tuesday</v>
      </c>
      <c r="I16879">
        <f t="shared" si="1581"/>
        <v>2015</v>
      </c>
      <c r="J16879" t="str">
        <f t="shared" si="1582"/>
        <v>2015-09-3</v>
      </c>
      <c r="K16879" t="str">
        <f t="shared" si="1583"/>
        <v>September</v>
      </c>
    </row>
    <row r="16880" spans="1:11" x14ac:dyDescent="0.3">
      <c r="A16880" s="2">
        <v>42269</v>
      </c>
      <c r="B16880">
        <v>1</v>
      </c>
      <c r="C16880">
        <v>3</v>
      </c>
      <c r="D16880" s="3">
        <v>42269.825240937498</v>
      </c>
      <c r="E16880" s="3">
        <v>42270.842511574076</v>
      </c>
      <c r="F16880" s="9">
        <f t="shared" si="1578"/>
        <v>1.0172706365774502</v>
      </c>
      <c r="G16880" s="11">
        <f t="shared" si="1579"/>
        <v>1464.8697166715283</v>
      </c>
      <c r="H16880" t="str">
        <f t="shared" si="1580"/>
        <v>Tuesday</v>
      </c>
      <c r="I16880">
        <f t="shared" si="1581"/>
        <v>2015</v>
      </c>
      <c r="J16880" t="str">
        <f t="shared" si="1582"/>
        <v>2015-09-3</v>
      </c>
      <c r="K16880" t="str">
        <f t="shared" si="1583"/>
        <v>September</v>
      </c>
    </row>
    <row r="16881" spans="1:11" x14ac:dyDescent="0.3">
      <c r="A16881" s="2">
        <v>42269</v>
      </c>
      <c r="B16881">
        <v>1</v>
      </c>
      <c r="C16881">
        <v>3</v>
      </c>
      <c r="D16881" s="3">
        <v>42269.827908252315</v>
      </c>
      <c r="E16881" s="3">
        <v>42270.621631944443</v>
      </c>
      <c r="F16881" s="9">
        <f t="shared" si="1578"/>
        <v>0.79372369212796912</v>
      </c>
      <c r="G16881" s="11">
        <f t="shared" si="1579"/>
        <v>1142.9621166642755</v>
      </c>
      <c r="H16881" t="str">
        <f t="shared" si="1580"/>
        <v>Tuesday</v>
      </c>
      <c r="I16881">
        <f t="shared" si="1581"/>
        <v>2015</v>
      </c>
      <c r="J16881" t="str">
        <f t="shared" si="1582"/>
        <v>2015-09-3</v>
      </c>
      <c r="K16881" t="str">
        <f t="shared" si="1583"/>
        <v>September</v>
      </c>
    </row>
    <row r="16882" spans="1:11" x14ac:dyDescent="0.3">
      <c r="A16882" s="2">
        <v>42269</v>
      </c>
      <c r="B16882">
        <v>1</v>
      </c>
      <c r="C16882">
        <v>3</v>
      </c>
      <c r="D16882" s="3">
        <v>42269.833555173609</v>
      </c>
      <c r="E16882" s="3">
        <v>42270.555891203701</v>
      </c>
      <c r="F16882" s="9">
        <f t="shared" si="1578"/>
        <v>0.72233603009226499</v>
      </c>
      <c r="G16882" s="11">
        <f t="shared" si="1579"/>
        <v>1040.1638833328616</v>
      </c>
      <c r="H16882" t="str">
        <f t="shared" si="1580"/>
        <v>Tuesday</v>
      </c>
      <c r="I16882">
        <f t="shared" si="1581"/>
        <v>2015</v>
      </c>
      <c r="J16882" t="str">
        <f t="shared" si="1582"/>
        <v>2015-09-3</v>
      </c>
      <c r="K16882" t="str">
        <f t="shared" si="1583"/>
        <v>September</v>
      </c>
    </row>
    <row r="16883" spans="1:11" x14ac:dyDescent="0.3">
      <c r="A16883" s="2">
        <v>42269</v>
      </c>
      <c r="B16883">
        <v>1</v>
      </c>
      <c r="C16883">
        <v>3</v>
      </c>
      <c r="D16883" s="3">
        <v>42269.833905092593</v>
      </c>
      <c r="E16883" s="3">
        <v>42272.606898148151</v>
      </c>
      <c r="F16883" s="9">
        <f t="shared" si="1578"/>
        <v>2.7729930555578903</v>
      </c>
      <c r="G16883" s="11">
        <f t="shared" si="1579"/>
        <v>3993.1100000033621</v>
      </c>
      <c r="H16883" t="str">
        <f t="shared" si="1580"/>
        <v>Tuesday</v>
      </c>
      <c r="I16883">
        <f t="shared" si="1581"/>
        <v>2015</v>
      </c>
      <c r="J16883" t="str">
        <f t="shared" si="1582"/>
        <v>2015-09-3</v>
      </c>
      <c r="K16883" t="str">
        <f t="shared" si="1583"/>
        <v>September</v>
      </c>
    </row>
    <row r="16884" spans="1:11" x14ac:dyDescent="0.3">
      <c r="A16884" s="2">
        <v>42269</v>
      </c>
      <c r="B16884">
        <v>0</v>
      </c>
      <c r="C16884">
        <v>3</v>
      </c>
      <c r="D16884" s="3">
        <v>42269.836543090278</v>
      </c>
      <c r="E16884" s="3">
        <v>42270.266493055555</v>
      </c>
      <c r="F16884" s="9">
        <f t="shared" si="1578"/>
        <v>0.42994996527704643</v>
      </c>
      <c r="G16884" s="11">
        <f t="shared" si="1579"/>
        <v>619.12794999894686</v>
      </c>
      <c r="H16884" t="str">
        <f t="shared" si="1580"/>
        <v>Tuesday</v>
      </c>
      <c r="I16884">
        <f t="shared" si="1581"/>
        <v>2015</v>
      </c>
      <c r="J16884" t="str">
        <f t="shared" si="1582"/>
        <v>2015-09-3</v>
      </c>
      <c r="K16884" t="str">
        <f t="shared" si="1583"/>
        <v>September</v>
      </c>
    </row>
    <row r="16885" spans="1:11" x14ac:dyDescent="0.3">
      <c r="A16885" s="2">
        <v>42269</v>
      </c>
      <c r="B16885">
        <v>1</v>
      </c>
      <c r="C16885">
        <v>3</v>
      </c>
      <c r="D16885" s="3">
        <v>42269.847183182872</v>
      </c>
      <c r="E16885" s="3">
        <v>42269.999351851853</v>
      </c>
      <c r="F16885" s="9">
        <f t="shared" si="1578"/>
        <v>0.15216866898117587</v>
      </c>
      <c r="G16885" s="11">
        <f t="shared" si="1579"/>
        <v>219.12288333289325</v>
      </c>
      <c r="H16885" t="str">
        <f t="shared" si="1580"/>
        <v>Tuesday</v>
      </c>
      <c r="I16885">
        <f t="shared" si="1581"/>
        <v>2015</v>
      </c>
      <c r="J16885" t="str">
        <f t="shared" si="1582"/>
        <v>2015-09-3</v>
      </c>
      <c r="K16885" t="str">
        <f t="shared" si="1583"/>
        <v>September</v>
      </c>
    </row>
    <row r="16886" spans="1:11" x14ac:dyDescent="0.3">
      <c r="A16886" s="2">
        <v>42269</v>
      </c>
      <c r="B16886">
        <v>0</v>
      </c>
      <c r="C16886">
        <v>3</v>
      </c>
      <c r="D16886" s="3">
        <v>42269.850100034724</v>
      </c>
      <c r="E16886" s="3">
        <v>42269.976712962962</v>
      </c>
      <c r="F16886" s="9">
        <f t="shared" si="1578"/>
        <v>0.1266129282375914</v>
      </c>
      <c r="G16886" s="11">
        <f t="shared" si="1579"/>
        <v>182.32261666213162</v>
      </c>
      <c r="H16886" t="str">
        <f t="shared" si="1580"/>
        <v>Tuesday</v>
      </c>
      <c r="I16886">
        <f t="shared" si="1581"/>
        <v>2015</v>
      </c>
      <c r="J16886" t="str">
        <f t="shared" si="1582"/>
        <v>2015-09-3</v>
      </c>
      <c r="K16886" t="str">
        <f t="shared" si="1583"/>
        <v>September</v>
      </c>
    </row>
    <row r="16887" spans="1:11" x14ac:dyDescent="0.3">
      <c r="A16887" s="2">
        <v>42269</v>
      </c>
      <c r="B16887">
        <v>0</v>
      </c>
      <c r="C16887">
        <v>3</v>
      </c>
      <c r="D16887" s="3">
        <v>42269.853872881948</v>
      </c>
      <c r="E16887" s="3">
        <v>42270.218888888892</v>
      </c>
      <c r="F16887" s="9">
        <f t="shared" si="1578"/>
        <v>0.36501600694464287</v>
      </c>
      <c r="G16887" s="11">
        <f t="shared" si="1579"/>
        <v>525.62305000028573</v>
      </c>
      <c r="H16887" t="str">
        <f t="shared" si="1580"/>
        <v>Tuesday</v>
      </c>
      <c r="I16887">
        <f t="shared" si="1581"/>
        <v>2015</v>
      </c>
      <c r="J16887" t="str">
        <f t="shared" si="1582"/>
        <v>2015-09-3</v>
      </c>
      <c r="K16887" t="str">
        <f t="shared" si="1583"/>
        <v>September</v>
      </c>
    </row>
    <row r="16888" spans="1:11" x14ac:dyDescent="0.3">
      <c r="A16888" s="2">
        <v>42269</v>
      </c>
      <c r="B16888">
        <v>0</v>
      </c>
      <c r="C16888">
        <v>3</v>
      </c>
      <c r="D16888" s="3">
        <v>42269.864018136577</v>
      </c>
      <c r="E16888" s="3">
        <v>42270.676388888889</v>
      </c>
      <c r="F16888" s="9">
        <f t="shared" si="1578"/>
        <v>0.81237075231183553</v>
      </c>
      <c r="G16888" s="11">
        <f t="shared" si="1579"/>
        <v>1169.8138833290432</v>
      </c>
      <c r="H16888" t="str">
        <f t="shared" si="1580"/>
        <v>Tuesday</v>
      </c>
      <c r="I16888">
        <f t="shared" si="1581"/>
        <v>2015</v>
      </c>
      <c r="J16888" t="str">
        <f t="shared" si="1582"/>
        <v>2015-09-3</v>
      </c>
      <c r="K16888" t="str">
        <f t="shared" si="1583"/>
        <v>September</v>
      </c>
    </row>
    <row r="16889" spans="1:11" x14ac:dyDescent="0.3">
      <c r="A16889" s="2">
        <v>42269</v>
      </c>
      <c r="B16889">
        <v>1</v>
      </c>
      <c r="C16889">
        <v>3</v>
      </c>
      <c r="D16889" s="3">
        <v>42269.899837812503</v>
      </c>
      <c r="E16889" s="3">
        <v>42270.455821759257</v>
      </c>
      <c r="F16889" s="9">
        <f t="shared" si="1578"/>
        <v>0.55598394675325835</v>
      </c>
      <c r="G16889" s="11">
        <f t="shared" si="1579"/>
        <v>800.61688332469203</v>
      </c>
      <c r="H16889" t="str">
        <f t="shared" si="1580"/>
        <v>Tuesday</v>
      </c>
      <c r="I16889">
        <f t="shared" si="1581"/>
        <v>2015</v>
      </c>
      <c r="J16889" t="str">
        <f t="shared" si="1582"/>
        <v>2015-09-3</v>
      </c>
      <c r="K16889" t="str">
        <f t="shared" si="1583"/>
        <v>September</v>
      </c>
    </row>
    <row r="16890" spans="1:11" x14ac:dyDescent="0.3">
      <c r="A16890" s="2">
        <v>42269</v>
      </c>
      <c r="B16890">
        <v>0</v>
      </c>
      <c r="C16890">
        <v>4</v>
      </c>
      <c r="D16890" s="3">
        <v>42269.938274270833</v>
      </c>
      <c r="E16890" s="3">
        <v>42270.21534722222</v>
      </c>
      <c r="F16890" s="9">
        <f t="shared" si="1578"/>
        <v>0.2770729513867991</v>
      </c>
      <c r="G16890" s="11">
        <f t="shared" si="1579"/>
        <v>398.98504999699071</v>
      </c>
      <c r="H16890" t="str">
        <f t="shared" si="1580"/>
        <v>Tuesday</v>
      </c>
      <c r="I16890">
        <f t="shared" si="1581"/>
        <v>2015</v>
      </c>
      <c r="J16890" t="str">
        <f t="shared" si="1582"/>
        <v>2015-09-3</v>
      </c>
      <c r="K16890" t="str">
        <f t="shared" si="1583"/>
        <v>September</v>
      </c>
    </row>
    <row r="16891" spans="1:11" x14ac:dyDescent="0.3">
      <c r="A16891" s="2">
        <v>42269</v>
      </c>
      <c r="B16891">
        <v>0</v>
      </c>
      <c r="C16891">
        <v>3</v>
      </c>
      <c r="D16891" s="3">
        <v>42269.968819710652</v>
      </c>
      <c r="E16891" s="3">
        <v>42270.313761574071</v>
      </c>
      <c r="F16891" s="9">
        <f t="shared" si="1578"/>
        <v>0.34494186341908062</v>
      </c>
      <c r="G16891" s="11">
        <f t="shared" si="1579"/>
        <v>496.71628332347609</v>
      </c>
      <c r="H16891" t="str">
        <f t="shared" si="1580"/>
        <v>Tuesday</v>
      </c>
      <c r="I16891">
        <f t="shared" si="1581"/>
        <v>2015</v>
      </c>
      <c r="J16891" t="str">
        <f t="shared" si="1582"/>
        <v>2015-09-3</v>
      </c>
      <c r="K16891" t="str">
        <f t="shared" si="1583"/>
        <v>September</v>
      </c>
    </row>
    <row r="16892" spans="1:11" x14ac:dyDescent="0.3">
      <c r="A16892" s="2">
        <v>42269</v>
      </c>
      <c r="B16892">
        <v>0</v>
      </c>
      <c r="C16892">
        <v>3</v>
      </c>
      <c r="D16892" s="3">
        <v>42269.972782256948</v>
      </c>
      <c r="E16892" s="3">
        <v>42270.308182870373</v>
      </c>
      <c r="F16892" s="9">
        <f t="shared" si="1578"/>
        <v>0.33540061342500849</v>
      </c>
      <c r="G16892" s="11">
        <f t="shared" si="1579"/>
        <v>482.97688333201222</v>
      </c>
      <c r="H16892" t="str">
        <f t="shared" si="1580"/>
        <v>Tuesday</v>
      </c>
      <c r="I16892">
        <f t="shared" si="1581"/>
        <v>2015</v>
      </c>
      <c r="J16892" t="str">
        <f t="shared" si="1582"/>
        <v>2015-09-3</v>
      </c>
      <c r="K16892" t="str">
        <f t="shared" si="1583"/>
        <v>September</v>
      </c>
    </row>
    <row r="16893" spans="1:11" x14ac:dyDescent="0.3">
      <c r="A16893" s="2">
        <v>42269</v>
      </c>
      <c r="B16893">
        <v>0</v>
      </c>
      <c r="C16893">
        <v>3</v>
      </c>
      <c r="D16893" s="3">
        <v>42269.986740243054</v>
      </c>
      <c r="E16893" s="3">
        <v>42270.803784722222</v>
      </c>
      <c r="F16893" s="9">
        <f t="shared" si="1578"/>
        <v>0.81704447916854406</v>
      </c>
      <c r="G16893" s="11">
        <f t="shared" si="1579"/>
        <v>1176.5440500027034</v>
      </c>
      <c r="H16893" t="str">
        <f t="shared" si="1580"/>
        <v>Tuesday</v>
      </c>
      <c r="I16893">
        <f t="shared" si="1581"/>
        <v>2015</v>
      </c>
      <c r="J16893" t="str">
        <f t="shared" si="1582"/>
        <v>2015-09-3</v>
      </c>
      <c r="K16893" t="str">
        <f t="shared" si="1583"/>
        <v>September</v>
      </c>
    </row>
    <row r="16894" spans="1:11" x14ac:dyDescent="0.3">
      <c r="A16894" s="2">
        <v>42269</v>
      </c>
      <c r="B16894">
        <v>0</v>
      </c>
      <c r="C16894">
        <v>3</v>
      </c>
      <c r="D16894" s="3">
        <v>42269.99297619213</v>
      </c>
      <c r="E16894" s="3">
        <v>42270.209062499998</v>
      </c>
      <c r="F16894" s="9">
        <f t="shared" si="1578"/>
        <v>0.21608630786795402</v>
      </c>
      <c r="G16894" s="11">
        <f t="shared" si="1579"/>
        <v>311.16428332985379</v>
      </c>
      <c r="H16894" t="str">
        <f t="shared" si="1580"/>
        <v>Tuesday</v>
      </c>
      <c r="I16894">
        <f t="shared" si="1581"/>
        <v>2015</v>
      </c>
      <c r="J16894" t="str">
        <f t="shared" si="1582"/>
        <v>2015-09-3</v>
      </c>
      <c r="K16894" t="str">
        <f t="shared" si="1583"/>
        <v>September</v>
      </c>
    </row>
    <row r="16895" spans="1:11" x14ac:dyDescent="0.3">
      <c r="A16895" s="2">
        <v>42270</v>
      </c>
      <c r="B16895">
        <v>0</v>
      </c>
      <c r="C16895">
        <v>4</v>
      </c>
      <c r="D16895" s="3">
        <v>42270.007022800928</v>
      </c>
      <c r="E16895" s="3">
        <v>42270.228472222225</v>
      </c>
      <c r="F16895" s="9">
        <f t="shared" si="1578"/>
        <v>0.22144942129671108</v>
      </c>
      <c r="G16895" s="11">
        <f t="shared" si="1579"/>
        <v>318.88716666726395</v>
      </c>
      <c r="H16895" t="str">
        <f t="shared" si="1580"/>
        <v>Wednesday</v>
      </c>
      <c r="I16895">
        <f t="shared" si="1581"/>
        <v>2015</v>
      </c>
      <c r="J16895" t="str">
        <f t="shared" si="1582"/>
        <v>2015-09-4</v>
      </c>
      <c r="K16895" t="str">
        <f t="shared" si="1583"/>
        <v>September</v>
      </c>
    </row>
    <row r="16896" spans="1:11" x14ac:dyDescent="0.3">
      <c r="A16896" s="2">
        <v>42270</v>
      </c>
      <c r="B16896">
        <v>0</v>
      </c>
      <c r="C16896">
        <v>3</v>
      </c>
      <c r="D16896" s="3">
        <v>42270.011049502318</v>
      </c>
      <c r="E16896" s="3">
        <v>42270.227199074077</v>
      </c>
      <c r="F16896" s="9">
        <f t="shared" si="1578"/>
        <v>0.21614957175916061</v>
      </c>
      <c r="G16896" s="11">
        <f t="shared" si="1579"/>
        <v>311.25538333319128</v>
      </c>
      <c r="H16896" t="str">
        <f t="shared" si="1580"/>
        <v>Wednesday</v>
      </c>
      <c r="I16896">
        <f t="shared" si="1581"/>
        <v>2015</v>
      </c>
      <c r="J16896" t="str">
        <f t="shared" si="1582"/>
        <v>2015-09-4</v>
      </c>
      <c r="K16896" t="str">
        <f t="shared" si="1583"/>
        <v>September</v>
      </c>
    </row>
    <row r="16897" spans="1:11" x14ac:dyDescent="0.3">
      <c r="A16897" s="2">
        <v>42270</v>
      </c>
      <c r="B16897">
        <v>1</v>
      </c>
      <c r="C16897">
        <v>3</v>
      </c>
      <c r="D16897" s="3">
        <v>42270.020299768519</v>
      </c>
      <c r="E16897" s="3">
        <v>42270.227824074071</v>
      </c>
      <c r="F16897" s="9">
        <f t="shared" si="1578"/>
        <v>0.20752430555148749</v>
      </c>
      <c r="G16897" s="11">
        <f t="shared" si="1579"/>
        <v>298.83499999414198</v>
      </c>
      <c r="H16897" t="str">
        <f t="shared" si="1580"/>
        <v>Wednesday</v>
      </c>
      <c r="I16897">
        <f t="shared" si="1581"/>
        <v>2015</v>
      </c>
      <c r="J16897" t="str">
        <f t="shared" si="1582"/>
        <v>2015-09-4</v>
      </c>
      <c r="K16897" t="str">
        <f t="shared" si="1583"/>
        <v>September</v>
      </c>
    </row>
    <row r="16898" spans="1:11" x14ac:dyDescent="0.3">
      <c r="A16898" s="2">
        <v>42270</v>
      </c>
      <c r="B16898">
        <v>1</v>
      </c>
      <c r="C16898">
        <v>2</v>
      </c>
      <c r="D16898" s="3">
        <v>42270.162430011573</v>
      </c>
      <c r="E16898" s="3">
        <v>42270.772256944445</v>
      </c>
      <c r="F16898" s="9">
        <f t="shared" si="1578"/>
        <v>0.6098269328722381</v>
      </c>
      <c r="G16898" s="11">
        <f t="shared" si="1579"/>
        <v>878.15078333602287</v>
      </c>
      <c r="H16898" t="str">
        <f t="shared" si="1580"/>
        <v>Wednesday</v>
      </c>
      <c r="I16898">
        <f t="shared" si="1581"/>
        <v>2015</v>
      </c>
      <c r="J16898" t="str">
        <f t="shared" si="1582"/>
        <v>2015-09-4</v>
      </c>
      <c r="K16898" t="str">
        <f t="shared" si="1583"/>
        <v>September</v>
      </c>
    </row>
    <row r="16899" spans="1:11" x14ac:dyDescent="0.3">
      <c r="A16899" s="2">
        <v>42270</v>
      </c>
      <c r="B16899">
        <v>1</v>
      </c>
      <c r="C16899">
        <v>3</v>
      </c>
      <c r="D16899" s="3">
        <v>42270.17237025463</v>
      </c>
      <c r="E16899" s="3">
        <v>42270.65625</v>
      </c>
      <c r="F16899" s="9">
        <f t="shared" ref="F16899:F16962" si="1584">E16899-D16899</f>
        <v>0.48387974537035916</v>
      </c>
      <c r="G16899" s="11">
        <f t="shared" ref="G16899:G16962" si="1585">F16899*1440</f>
        <v>696.78683333331719</v>
      </c>
      <c r="H16899" t="str">
        <f t="shared" ref="H16899:H16962" si="1586">TEXT(A16899,"dddd")</f>
        <v>Wednesday</v>
      </c>
      <c r="I16899">
        <f t="shared" ref="I16899:I16962" si="1587">YEAR(A16899)</f>
        <v>2015</v>
      </c>
      <c r="J16899" t="str">
        <f t="shared" ref="J16899:J16962" si="1588">I16899&amp;"-"&amp;TEXT(A16899,"mm")&amp;"-"&amp;WEEKDAY(A16899)</f>
        <v>2015-09-4</v>
      </c>
      <c r="K16899" t="str">
        <f t="shared" ref="K16899:K16962" si="1589">TEXT(A16899,"mmmm")</f>
        <v>September</v>
      </c>
    </row>
    <row r="16900" spans="1:11" x14ac:dyDescent="0.3">
      <c r="A16900" s="2">
        <v>42270</v>
      </c>
      <c r="B16900">
        <v>1</v>
      </c>
      <c r="C16900">
        <v>3</v>
      </c>
      <c r="D16900" s="3">
        <v>42270.180245601849</v>
      </c>
      <c r="E16900" s="3">
        <v>42270.783252314817</v>
      </c>
      <c r="F16900" s="9">
        <f t="shared" si="1584"/>
        <v>0.60300671296863584</v>
      </c>
      <c r="G16900" s="11">
        <f t="shared" si="1585"/>
        <v>868.32966667483561</v>
      </c>
      <c r="H16900" t="str">
        <f t="shared" si="1586"/>
        <v>Wednesday</v>
      </c>
      <c r="I16900">
        <f t="shared" si="1587"/>
        <v>2015</v>
      </c>
      <c r="J16900" t="str">
        <f t="shared" si="1588"/>
        <v>2015-09-4</v>
      </c>
      <c r="K16900" t="str">
        <f t="shared" si="1589"/>
        <v>September</v>
      </c>
    </row>
    <row r="16901" spans="1:11" x14ac:dyDescent="0.3">
      <c r="A16901" s="2">
        <v>42270</v>
      </c>
      <c r="B16901">
        <v>0</v>
      </c>
      <c r="C16901">
        <v>3</v>
      </c>
      <c r="D16901" s="3">
        <v>42270.242469525459</v>
      </c>
      <c r="E16901" s="3">
        <v>42270.582766203705</v>
      </c>
      <c r="F16901" s="9">
        <f t="shared" si="1584"/>
        <v>0.3402966782450676</v>
      </c>
      <c r="G16901" s="11">
        <f t="shared" si="1585"/>
        <v>490.02721667289734</v>
      </c>
      <c r="H16901" t="str">
        <f t="shared" si="1586"/>
        <v>Wednesday</v>
      </c>
      <c r="I16901">
        <f t="shared" si="1587"/>
        <v>2015</v>
      </c>
      <c r="J16901" t="str">
        <f t="shared" si="1588"/>
        <v>2015-09-4</v>
      </c>
      <c r="K16901" t="str">
        <f t="shared" si="1589"/>
        <v>September</v>
      </c>
    </row>
    <row r="16902" spans="1:11" x14ac:dyDescent="0.3">
      <c r="A16902" s="2">
        <v>42270</v>
      </c>
      <c r="B16902">
        <v>1</v>
      </c>
      <c r="C16902">
        <v>3</v>
      </c>
      <c r="D16902" s="3">
        <v>42270.322381481485</v>
      </c>
      <c r="E16902" s="3">
        <v>42270.703229166669</v>
      </c>
      <c r="F16902" s="9">
        <f t="shared" si="1584"/>
        <v>0.38084768518456258</v>
      </c>
      <c r="G16902" s="11">
        <f t="shared" si="1585"/>
        <v>548.42066666577011</v>
      </c>
      <c r="H16902" t="str">
        <f t="shared" si="1586"/>
        <v>Wednesday</v>
      </c>
      <c r="I16902">
        <f t="shared" si="1587"/>
        <v>2015</v>
      </c>
      <c r="J16902" t="str">
        <f t="shared" si="1588"/>
        <v>2015-09-4</v>
      </c>
      <c r="K16902" t="str">
        <f t="shared" si="1589"/>
        <v>September</v>
      </c>
    </row>
    <row r="16903" spans="1:11" x14ac:dyDescent="0.3">
      <c r="A16903" s="2">
        <v>42270</v>
      </c>
      <c r="B16903">
        <v>0</v>
      </c>
      <c r="C16903">
        <v>3</v>
      </c>
      <c r="D16903" s="3">
        <v>42270.331737071756</v>
      </c>
      <c r="E16903" s="3">
        <v>42270.469965277778</v>
      </c>
      <c r="F16903" s="9">
        <f t="shared" si="1584"/>
        <v>0.13822820602217689</v>
      </c>
      <c r="G16903" s="11">
        <f t="shared" si="1585"/>
        <v>199.04861667193472</v>
      </c>
      <c r="H16903" t="str">
        <f t="shared" si="1586"/>
        <v>Wednesday</v>
      </c>
      <c r="I16903">
        <f t="shared" si="1587"/>
        <v>2015</v>
      </c>
      <c r="J16903" t="str">
        <f t="shared" si="1588"/>
        <v>2015-09-4</v>
      </c>
      <c r="K16903" t="str">
        <f t="shared" si="1589"/>
        <v>September</v>
      </c>
    </row>
    <row r="16904" spans="1:11" x14ac:dyDescent="0.3">
      <c r="A16904" s="2">
        <v>42270</v>
      </c>
      <c r="B16904">
        <v>0</v>
      </c>
      <c r="C16904">
        <v>3</v>
      </c>
      <c r="D16904" s="3">
        <v>42270.33455540509</v>
      </c>
      <c r="E16904" s="3">
        <v>42270.498541666668</v>
      </c>
      <c r="F16904" s="9">
        <f t="shared" si="1584"/>
        <v>0.16398626157752005</v>
      </c>
      <c r="G16904" s="11">
        <f t="shared" si="1585"/>
        <v>236.14021667162888</v>
      </c>
      <c r="H16904" t="str">
        <f t="shared" si="1586"/>
        <v>Wednesday</v>
      </c>
      <c r="I16904">
        <f t="shared" si="1587"/>
        <v>2015</v>
      </c>
      <c r="J16904" t="str">
        <f t="shared" si="1588"/>
        <v>2015-09-4</v>
      </c>
      <c r="K16904" t="str">
        <f t="shared" si="1589"/>
        <v>September</v>
      </c>
    </row>
    <row r="16905" spans="1:11" x14ac:dyDescent="0.3">
      <c r="A16905" s="2">
        <v>42270</v>
      </c>
      <c r="B16905">
        <v>1</v>
      </c>
      <c r="C16905">
        <v>3</v>
      </c>
      <c r="D16905" s="3">
        <v>42270.389595636574</v>
      </c>
      <c r="E16905" s="3">
        <v>42270.488888888889</v>
      </c>
      <c r="F16905" s="9">
        <f t="shared" si="1584"/>
        <v>9.9293252314964775E-2</v>
      </c>
      <c r="G16905" s="11">
        <f t="shared" si="1585"/>
        <v>142.98228333354928</v>
      </c>
      <c r="H16905" t="str">
        <f t="shared" si="1586"/>
        <v>Wednesday</v>
      </c>
      <c r="I16905">
        <f t="shared" si="1587"/>
        <v>2015</v>
      </c>
      <c r="J16905" t="str">
        <f t="shared" si="1588"/>
        <v>2015-09-4</v>
      </c>
      <c r="K16905" t="str">
        <f t="shared" si="1589"/>
        <v>September</v>
      </c>
    </row>
    <row r="16906" spans="1:11" x14ac:dyDescent="0.3">
      <c r="A16906" s="2">
        <v>42270</v>
      </c>
      <c r="B16906">
        <v>1</v>
      </c>
      <c r="C16906">
        <v>3</v>
      </c>
      <c r="D16906" s="3">
        <v>42270.437997800924</v>
      </c>
      <c r="E16906" s="3">
        <v>42270.587199074071</v>
      </c>
      <c r="F16906" s="9">
        <f t="shared" si="1584"/>
        <v>0.14920127314690035</v>
      </c>
      <c r="G16906" s="11">
        <f t="shared" si="1585"/>
        <v>214.8498333315365</v>
      </c>
      <c r="H16906" t="str">
        <f t="shared" si="1586"/>
        <v>Wednesday</v>
      </c>
      <c r="I16906">
        <f t="shared" si="1587"/>
        <v>2015</v>
      </c>
      <c r="J16906" t="str">
        <f t="shared" si="1588"/>
        <v>2015-09-4</v>
      </c>
      <c r="K16906" t="str">
        <f t="shared" si="1589"/>
        <v>September</v>
      </c>
    </row>
    <row r="16907" spans="1:11" x14ac:dyDescent="0.3">
      <c r="A16907" s="2">
        <v>42270</v>
      </c>
      <c r="B16907">
        <v>1</v>
      </c>
      <c r="C16907">
        <v>3</v>
      </c>
      <c r="D16907" s="3">
        <v>42270.449270682868</v>
      </c>
      <c r="E16907" s="3">
        <v>42271.326226851852</v>
      </c>
      <c r="F16907" s="9">
        <f t="shared" si="1584"/>
        <v>0.87695616898417939</v>
      </c>
      <c r="G16907" s="11">
        <f t="shared" si="1585"/>
        <v>1262.8168833372183</v>
      </c>
      <c r="H16907" t="str">
        <f t="shared" si="1586"/>
        <v>Wednesday</v>
      </c>
      <c r="I16907">
        <f t="shared" si="1587"/>
        <v>2015</v>
      </c>
      <c r="J16907" t="str">
        <f t="shared" si="1588"/>
        <v>2015-09-4</v>
      </c>
      <c r="K16907" t="str">
        <f t="shared" si="1589"/>
        <v>September</v>
      </c>
    </row>
    <row r="16908" spans="1:11" x14ac:dyDescent="0.3">
      <c r="A16908" s="2">
        <v>42270</v>
      </c>
      <c r="B16908">
        <v>1</v>
      </c>
      <c r="C16908">
        <v>4</v>
      </c>
      <c r="D16908" s="3">
        <v>42270.450798182872</v>
      </c>
      <c r="E16908" s="3">
        <v>42270.6871875</v>
      </c>
      <c r="F16908" s="9">
        <f t="shared" si="1584"/>
        <v>0.23638931712775957</v>
      </c>
      <c r="G16908" s="11">
        <f t="shared" si="1585"/>
        <v>340.40061666397378</v>
      </c>
      <c r="H16908" t="str">
        <f t="shared" si="1586"/>
        <v>Wednesday</v>
      </c>
      <c r="I16908">
        <f t="shared" si="1587"/>
        <v>2015</v>
      </c>
      <c r="J16908" t="str">
        <f t="shared" si="1588"/>
        <v>2015-09-4</v>
      </c>
      <c r="K16908" t="str">
        <f t="shared" si="1589"/>
        <v>September</v>
      </c>
    </row>
    <row r="16909" spans="1:11" x14ac:dyDescent="0.3">
      <c r="A16909" s="2">
        <v>42270</v>
      </c>
      <c r="B16909">
        <v>1</v>
      </c>
      <c r="C16909">
        <v>3</v>
      </c>
      <c r="D16909" s="3">
        <v>42270.45717577546</v>
      </c>
      <c r="E16909" s="3">
        <v>42270.72383101852</v>
      </c>
      <c r="F16909" s="9">
        <f t="shared" si="1584"/>
        <v>0.26665524306008592</v>
      </c>
      <c r="G16909" s="11">
        <f t="shared" si="1585"/>
        <v>383.98355000652373</v>
      </c>
      <c r="H16909" t="str">
        <f t="shared" si="1586"/>
        <v>Wednesday</v>
      </c>
      <c r="I16909">
        <f t="shared" si="1587"/>
        <v>2015</v>
      </c>
      <c r="J16909" t="str">
        <f t="shared" si="1588"/>
        <v>2015-09-4</v>
      </c>
      <c r="K16909" t="str">
        <f t="shared" si="1589"/>
        <v>September</v>
      </c>
    </row>
    <row r="16910" spans="1:11" x14ac:dyDescent="0.3">
      <c r="A16910" s="2">
        <v>42270</v>
      </c>
      <c r="B16910">
        <v>0</v>
      </c>
      <c r="C16910">
        <v>5</v>
      </c>
      <c r="D16910" s="3">
        <v>42270.475333414353</v>
      </c>
      <c r="E16910" s="3">
        <v>42270.60597222222</v>
      </c>
      <c r="F16910" s="9">
        <f t="shared" si="1584"/>
        <v>0.13063880786648951</v>
      </c>
      <c r="G16910" s="11">
        <f t="shared" si="1585"/>
        <v>188.1198833277449</v>
      </c>
      <c r="H16910" t="str">
        <f t="shared" si="1586"/>
        <v>Wednesday</v>
      </c>
      <c r="I16910">
        <f t="shared" si="1587"/>
        <v>2015</v>
      </c>
      <c r="J16910" t="str">
        <f t="shared" si="1588"/>
        <v>2015-09-4</v>
      </c>
      <c r="K16910" t="str">
        <f t="shared" si="1589"/>
        <v>September</v>
      </c>
    </row>
    <row r="16911" spans="1:11" x14ac:dyDescent="0.3">
      <c r="A16911" s="2">
        <v>42270</v>
      </c>
      <c r="B16911">
        <v>0</v>
      </c>
      <c r="C16911">
        <v>3</v>
      </c>
      <c r="D16911" s="3">
        <v>42270.486000659723</v>
      </c>
      <c r="E16911" s="3">
        <v>42270.751608796294</v>
      </c>
      <c r="F16911" s="9">
        <f t="shared" si="1584"/>
        <v>0.26560813657124527</v>
      </c>
      <c r="G16911" s="11">
        <f t="shared" si="1585"/>
        <v>382.47571666259319</v>
      </c>
      <c r="H16911" t="str">
        <f t="shared" si="1586"/>
        <v>Wednesday</v>
      </c>
      <c r="I16911">
        <f t="shared" si="1587"/>
        <v>2015</v>
      </c>
      <c r="J16911" t="str">
        <f t="shared" si="1588"/>
        <v>2015-09-4</v>
      </c>
      <c r="K16911" t="str">
        <f t="shared" si="1589"/>
        <v>September</v>
      </c>
    </row>
    <row r="16912" spans="1:11" x14ac:dyDescent="0.3">
      <c r="A16912" s="2">
        <v>42270</v>
      </c>
      <c r="B16912">
        <v>1</v>
      </c>
      <c r="C16912">
        <v>3</v>
      </c>
      <c r="D16912" s="3">
        <v>42270.515186689816</v>
      </c>
      <c r="E16912" s="3">
        <v>42271.670104166667</v>
      </c>
      <c r="F16912" s="9">
        <f t="shared" si="1584"/>
        <v>1.1549174768515513</v>
      </c>
      <c r="G16912" s="11">
        <f t="shared" si="1585"/>
        <v>1663.0811666662339</v>
      </c>
      <c r="H16912" t="str">
        <f t="shared" si="1586"/>
        <v>Wednesday</v>
      </c>
      <c r="I16912">
        <f t="shared" si="1587"/>
        <v>2015</v>
      </c>
      <c r="J16912" t="str">
        <f t="shared" si="1588"/>
        <v>2015-09-4</v>
      </c>
      <c r="K16912" t="str">
        <f t="shared" si="1589"/>
        <v>September</v>
      </c>
    </row>
    <row r="16913" spans="1:11" x14ac:dyDescent="0.3">
      <c r="A16913" s="2">
        <v>42270</v>
      </c>
      <c r="B16913">
        <v>0</v>
      </c>
      <c r="C16913">
        <v>2</v>
      </c>
      <c r="D16913" s="3">
        <v>42270.516838541669</v>
      </c>
      <c r="E16913" s="3">
        <v>42270.648692129631</v>
      </c>
      <c r="F16913" s="9">
        <f t="shared" si="1584"/>
        <v>0.1318535879618139</v>
      </c>
      <c r="G16913" s="11">
        <f t="shared" si="1585"/>
        <v>189.86916666501202</v>
      </c>
      <c r="H16913" t="str">
        <f t="shared" si="1586"/>
        <v>Wednesday</v>
      </c>
      <c r="I16913">
        <f t="shared" si="1587"/>
        <v>2015</v>
      </c>
      <c r="J16913" t="str">
        <f t="shared" si="1588"/>
        <v>2015-09-4</v>
      </c>
      <c r="K16913" t="str">
        <f t="shared" si="1589"/>
        <v>September</v>
      </c>
    </row>
    <row r="16914" spans="1:11" x14ac:dyDescent="0.3">
      <c r="A16914" s="2">
        <v>42270</v>
      </c>
      <c r="B16914">
        <v>0</v>
      </c>
      <c r="C16914">
        <v>3</v>
      </c>
      <c r="D16914" s="3">
        <v>42270.522601539349</v>
      </c>
      <c r="E16914" s="3">
        <v>42270.780347222222</v>
      </c>
      <c r="F16914" s="9">
        <f t="shared" si="1584"/>
        <v>0.25774568287306465</v>
      </c>
      <c r="G16914" s="11">
        <f t="shared" si="1585"/>
        <v>371.1537833372131</v>
      </c>
      <c r="H16914" t="str">
        <f t="shared" si="1586"/>
        <v>Wednesday</v>
      </c>
      <c r="I16914">
        <f t="shared" si="1587"/>
        <v>2015</v>
      </c>
      <c r="J16914" t="str">
        <f t="shared" si="1588"/>
        <v>2015-09-4</v>
      </c>
      <c r="K16914" t="str">
        <f t="shared" si="1589"/>
        <v>September</v>
      </c>
    </row>
    <row r="16915" spans="1:11" x14ac:dyDescent="0.3">
      <c r="A16915" s="2">
        <v>42270</v>
      </c>
      <c r="B16915">
        <v>0</v>
      </c>
      <c r="C16915">
        <v>3</v>
      </c>
      <c r="D16915" s="3">
        <v>42270.54135266204</v>
      </c>
      <c r="E16915" s="3">
        <v>42270.916956018518</v>
      </c>
      <c r="F16915" s="9">
        <f t="shared" si="1584"/>
        <v>0.3756033564786776</v>
      </c>
      <c r="G16915" s="11">
        <f t="shared" si="1585"/>
        <v>540.86883332929574</v>
      </c>
      <c r="H16915" t="str">
        <f t="shared" si="1586"/>
        <v>Wednesday</v>
      </c>
      <c r="I16915">
        <f t="shared" si="1587"/>
        <v>2015</v>
      </c>
      <c r="J16915" t="str">
        <f t="shared" si="1588"/>
        <v>2015-09-4</v>
      </c>
      <c r="K16915" t="str">
        <f t="shared" si="1589"/>
        <v>September</v>
      </c>
    </row>
    <row r="16916" spans="1:11" x14ac:dyDescent="0.3">
      <c r="A16916" s="2">
        <v>42270</v>
      </c>
      <c r="B16916">
        <v>1</v>
      </c>
      <c r="C16916">
        <v>3</v>
      </c>
      <c r="D16916" s="3">
        <v>42270.579829548609</v>
      </c>
      <c r="E16916" s="3">
        <v>42270.936354166668</v>
      </c>
      <c r="F16916" s="9">
        <f t="shared" si="1584"/>
        <v>0.35652461805875646</v>
      </c>
      <c r="G16916" s="11">
        <f t="shared" si="1585"/>
        <v>513.3954500046093</v>
      </c>
      <c r="H16916" t="str">
        <f t="shared" si="1586"/>
        <v>Wednesday</v>
      </c>
      <c r="I16916">
        <f t="shared" si="1587"/>
        <v>2015</v>
      </c>
      <c r="J16916" t="str">
        <f t="shared" si="1588"/>
        <v>2015-09-4</v>
      </c>
      <c r="K16916" t="str">
        <f t="shared" si="1589"/>
        <v>September</v>
      </c>
    </row>
    <row r="16917" spans="1:11" x14ac:dyDescent="0.3">
      <c r="A16917" s="2">
        <v>42270</v>
      </c>
      <c r="B16917">
        <v>1</v>
      </c>
      <c r="C16917">
        <v>3</v>
      </c>
      <c r="D16917" s="3">
        <v>42270.620848958337</v>
      </c>
      <c r="E16917" s="3">
        <v>42271.447175925925</v>
      </c>
      <c r="F16917" s="9">
        <f t="shared" si="1584"/>
        <v>0.82632696758810198</v>
      </c>
      <c r="G16917" s="11">
        <f t="shared" si="1585"/>
        <v>1189.9108333268669</v>
      </c>
      <c r="H16917" t="str">
        <f t="shared" si="1586"/>
        <v>Wednesday</v>
      </c>
      <c r="I16917">
        <f t="shared" si="1587"/>
        <v>2015</v>
      </c>
      <c r="J16917" t="str">
        <f t="shared" si="1588"/>
        <v>2015-09-4</v>
      </c>
      <c r="K16917" t="str">
        <f t="shared" si="1589"/>
        <v>September</v>
      </c>
    </row>
    <row r="16918" spans="1:11" x14ac:dyDescent="0.3">
      <c r="A16918" s="2">
        <v>42270</v>
      </c>
      <c r="B16918">
        <v>1</v>
      </c>
      <c r="C16918">
        <v>3</v>
      </c>
      <c r="D16918" s="3">
        <v>42270.636728043981</v>
      </c>
      <c r="E16918" s="3">
        <v>42270.783819444441</v>
      </c>
      <c r="F16918" s="9">
        <f t="shared" si="1584"/>
        <v>0.14709140046034008</v>
      </c>
      <c r="G16918" s="11">
        <f t="shared" si="1585"/>
        <v>211.81161666288972</v>
      </c>
      <c r="H16918" t="str">
        <f t="shared" si="1586"/>
        <v>Wednesday</v>
      </c>
      <c r="I16918">
        <f t="shared" si="1587"/>
        <v>2015</v>
      </c>
      <c r="J16918" t="str">
        <f t="shared" si="1588"/>
        <v>2015-09-4</v>
      </c>
      <c r="K16918" t="str">
        <f t="shared" si="1589"/>
        <v>September</v>
      </c>
    </row>
    <row r="16919" spans="1:11" x14ac:dyDescent="0.3">
      <c r="A16919" s="2">
        <v>42270</v>
      </c>
      <c r="B16919">
        <v>0</v>
      </c>
      <c r="C16919">
        <v>3</v>
      </c>
      <c r="D16919" s="3">
        <v>42270.63907222222</v>
      </c>
      <c r="E16919" s="3">
        <v>42270.711365740739</v>
      </c>
      <c r="F16919" s="9">
        <f t="shared" si="1584"/>
        <v>7.229351851856336E-2</v>
      </c>
      <c r="G16919" s="11">
        <f t="shared" si="1585"/>
        <v>104.10266666673124</v>
      </c>
      <c r="H16919" t="str">
        <f t="shared" si="1586"/>
        <v>Wednesday</v>
      </c>
      <c r="I16919">
        <f t="shared" si="1587"/>
        <v>2015</v>
      </c>
      <c r="J16919" t="str">
        <f t="shared" si="1588"/>
        <v>2015-09-4</v>
      </c>
      <c r="K16919" t="str">
        <f t="shared" si="1589"/>
        <v>September</v>
      </c>
    </row>
    <row r="16920" spans="1:11" x14ac:dyDescent="0.3">
      <c r="A16920" s="2">
        <v>42270</v>
      </c>
      <c r="B16920">
        <v>1</v>
      </c>
      <c r="C16920">
        <v>3</v>
      </c>
      <c r="D16920" s="3">
        <v>42270.6873528125</v>
      </c>
      <c r="E16920" s="3">
        <v>42271.228564814817</v>
      </c>
      <c r="F16920" s="9">
        <f t="shared" si="1584"/>
        <v>0.54121200231747935</v>
      </c>
      <c r="G16920" s="11">
        <f t="shared" si="1585"/>
        <v>779.34528333717026</v>
      </c>
      <c r="H16920" t="str">
        <f t="shared" si="1586"/>
        <v>Wednesday</v>
      </c>
      <c r="I16920">
        <f t="shared" si="1587"/>
        <v>2015</v>
      </c>
      <c r="J16920" t="str">
        <f t="shared" si="1588"/>
        <v>2015-09-4</v>
      </c>
      <c r="K16920" t="str">
        <f t="shared" si="1589"/>
        <v>September</v>
      </c>
    </row>
    <row r="16921" spans="1:11" x14ac:dyDescent="0.3">
      <c r="A16921" s="2">
        <v>42270</v>
      </c>
      <c r="B16921">
        <v>1</v>
      </c>
      <c r="C16921">
        <v>3</v>
      </c>
      <c r="D16921" s="3">
        <v>42270.694570949076</v>
      </c>
      <c r="E16921" s="3">
        <v>42271.039143518516</v>
      </c>
      <c r="F16921" s="9">
        <f t="shared" si="1584"/>
        <v>0.34457256944006076</v>
      </c>
      <c r="G16921" s="11">
        <f t="shared" si="1585"/>
        <v>496.1844999936875</v>
      </c>
      <c r="H16921" t="str">
        <f t="shared" si="1586"/>
        <v>Wednesday</v>
      </c>
      <c r="I16921">
        <f t="shared" si="1587"/>
        <v>2015</v>
      </c>
      <c r="J16921" t="str">
        <f t="shared" si="1588"/>
        <v>2015-09-4</v>
      </c>
      <c r="K16921" t="str">
        <f t="shared" si="1589"/>
        <v>September</v>
      </c>
    </row>
    <row r="16922" spans="1:11" x14ac:dyDescent="0.3">
      <c r="A16922" s="2">
        <v>42270</v>
      </c>
      <c r="B16922">
        <v>0</v>
      </c>
      <c r="C16922">
        <v>3</v>
      </c>
      <c r="D16922" s="3">
        <v>42270.726142361113</v>
      </c>
      <c r="E16922" s="3">
        <v>42270.96775462963</v>
      </c>
      <c r="F16922" s="9">
        <f t="shared" si="1584"/>
        <v>0.2416122685172013</v>
      </c>
      <c r="G16922" s="11">
        <f t="shared" si="1585"/>
        <v>347.92166666476987</v>
      </c>
      <c r="H16922" t="str">
        <f t="shared" si="1586"/>
        <v>Wednesday</v>
      </c>
      <c r="I16922">
        <f t="shared" si="1587"/>
        <v>2015</v>
      </c>
      <c r="J16922" t="str">
        <f t="shared" si="1588"/>
        <v>2015-09-4</v>
      </c>
      <c r="K16922" t="str">
        <f t="shared" si="1589"/>
        <v>September</v>
      </c>
    </row>
    <row r="16923" spans="1:11" x14ac:dyDescent="0.3">
      <c r="A16923" s="2">
        <v>42270</v>
      </c>
      <c r="B16923">
        <v>0</v>
      </c>
      <c r="C16923">
        <v>3</v>
      </c>
      <c r="D16923" s="3">
        <v>42270.757204710651</v>
      </c>
      <c r="E16923" s="3">
        <v>42270.874120370368</v>
      </c>
      <c r="F16923" s="9">
        <f t="shared" si="1584"/>
        <v>0.11691565971705131</v>
      </c>
      <c r="G16923" s="11">
        <f t="shared" si="1585"/>
        <v>168.35854999255389</v>
      </c>
      <c r="H16923" t="str">
        <f t="shared" si="1586"/>
        <v>Wednesday</v>
      </c>
      <c r="I16923">
        <f t="shared" si="1587"/>
        <v>2015</v>
      </c>
      <c r="J16923" t="str">
        <f t="shared" si="1588"/>
        <v>2015-09-4</v>
      </c>
      <c r="K16923" t="str">
        <f t="shared" si="1589"/>
        <v>September</v>
      </c>
    </row>
    <row r="16924" spans="1:11" x14ac:dyDescent="0.3">
      <c r="A16924" s="2">
        <v>42270</v>
      </c>
      <c r="B16924">
        <v>0</v>
      </c>
      <c r="C16924">
        <v>3</v>
      </c>
      <c r="D16924" s="3">
        <v>42270.759106712962</v>
      </c>
      <c r="E16924" s="3">
        <v>42270.951481481483</v>
      </c>
      <c r="F16924" s="9">
        <f t="shared" si="1584"/>
        <v>0.19237476852140389</v>
      </c>
      <c r="G16924" s="11">
        <f t="shared" si="1585"/>
        <v>277.01966667082161</v>
      </c>
      <c r="H16924" t="str">
        <f t="shared" si="1586"/>
        <v>Wednesday</v>
      </c>
      <c r="I16924">
        <f t="shared" si="1587"/>
        <v>2015</v>
      </c>
      <c r="J16924" t="str">
        <f t="shared" si="1588"/>
        <v>2015-09-4</v>
      </c>
      <c r="K16924" t="str">
        <f t="shared" si="1589"/>
        <v>September</v>
      </c>
    </row>
    <row r="16925" spans="1:11" x14ac:dyDescent="0.3">
      <c r="A16925" s="2">
        <v>42270</v>
      </c>
      <c r="B16925">
        <v>0</v>
      </c>
      <c r="C16925">
        <v>3</v>
      </c>
      <c r="D16925" s="3">
        <v>42270.768892280095</v>
      </c>
      <c r="E16925" s="3">
        <v>42270.94059027778</v>
      </c>
      <c r="F16925" s="9">
        <f t="shared" si="1584"/>
        <v>0.17169799768453231</v>
      </c>
      <c r="G16925" s="11">
        <f t="shared" si="1585"/>
        <v>247.24511666572653</v>
      </c>
      <c r="H16925" t="str">
        <f t="shared" si="1586"/>
        <v>Wednesday</v>
      </c>
      <c r="I16925">
        <f t="shared" si="1587"/>
        <v>2015</v>
      </c>
      <c r="J16925" t="str">
        <f t="shared" si="1588"/>
        <v>2015-09-4</v>
      </c>
      <c r="K16925" t="str">
        <f t="shared" si="1589"/>
        <v>September</v>
      </c>
    </row>
    <row r="16926" spans="1:11" x14ac:dyDescent="0.3">
      <c r="A16926" s="2">
        <v>42270</v>
      </c>
      <c r="B16926">
        <v>0</v>
      </c>
      <c r="C16926">
        <v>4</v>
      </c>
      <c r="D16926" s="3">
        <v>42270.772915972222</v>
      </c>
      <c r="E16926" s="3">
        <v>42270.919699074075</v>
      </c>
      <c r="F16926" s="9">
        <f t="shared" si="1584"/>
        <v>0.14678310185263399</v>
      </c>
      <c r="G16926" s="11">
        <f t="shared" si="1585"/>
        <v>211.36766666779295</v>
      </c>
      <c r="H16926" t="str">
        <f t="shared" si="1586"/>
        <v>Wednesday</v>
      </c>
      <c r="I16926">
        <f t="shared" si="1587"/>
        <v>2015</v>
      </c>
      <c r="J16926" t="str">
        <f t="shared" si="1588"/>
        <v>2015-09-4</v>
      </c>
      <c r="K16926" t="str">
        <f t="shared" si="1589"/>
        <v>September</v>
      </c>
    </row>
    <row r="16927" spans="1:11" x14ac:dyDescent="0.3">
      <c r="A16927" s="2">
        <v>42270</v>
      </c>
      <c r="B16927">
        <v>0</v>
      </c>
      <c r="C16927">
        <v>3</v>
      </c>
      <c r="D16927" s="3">
        <v>42270.783689780095</v>
      </c>
      <c r="E16927" s="3">
        <v>42270.897465277776</v>
      </c>
      <c r="F16927" s="9">
        <f t="shared" si="1584"/>
        <v>0.11377549768076278</v>
      </c>
      <c r="G16927" s="11">
        <f t="shared" si="1585"/>
        <v>163.83671666029841</v>
      </c>
      <c r="H16927" t="str">
        <f t="shared" si="1586"/>
        <v>Wednesday</v>
      </c>
      <c r="I16927">
        <f t="shared" si="1587"/>
        <v>2015</v>
      </c>
      <c r="J16927" t="str">
        <f t="shared" si="1588"/>
        <v>2015-09-4</v>
      </c>
      <c r="K16927" t="str">
        <f t="shared" si="1589"/>
        <v>September</v>
      </c>
    </row>
    <row r="16928" spans="1:11" x14ac:dyDescent="0.3">
      <c r="A16928" s="2">
        <v>42270</v>
      </c>
      <c r="B16928">
        <v>1</v>
      </c>
      <c r="C16928">
        <v>2</v>
      </c>
      <c r="D16928" s="3">
        <v>42270.808111226848</v>
      </c>
      <c r="E16928" s="3">
        <v>42270.932557870372</v>
      </c>
      <c r="F16928" s="9">
        <f t="shared" si="1584"/>
        <v>0.12444664352369728</v>
      </c>
      <c r="G16928" s="11">
        <f t="shared" si="1585"/>
        <v>179.20316667412408</v>
      </c>
      <c r="H16928" t="str">
        <f t="shared" si="1586"/>
        <v>Wednesday</v>
      </c>
      <c r="I16928">
        <f t="shared" si="1587"/>
        <v>2015</v>
      </c>
      <c r="J16928" t="str">
        <f t="shared" si="1588"/>
        <v>2015-09-4</v>
      </c>
      <c r="K16928" t="str">
        <f t="shared" si="1589"/>
        <v>September</v>
      </c>
    </row>
    <row r="16929" spans="1:11" x14ac:dyDescent="0.3">
      <c r="A16929" s="2">
        <v>42270</v>
      </c>
      <c r="B16929">
        <v>0</v>
      </c>
      <c r="C16929">
        <v>2</v>
      </c>
      <c r="D16929" s="3">
        <v>42270.8435221412</v>
      </c>
      <c r="E16929" s="3">
        <v>42271.430254629631</v>
      </c>
      <c r="F16929" s="9">
        <f t="shared" si="1584"/>
        <v>0.58673248843115289</v>
      </c>
      <c r="G16929" s="11">
        <f t="shared" si="1585"/>
        <v>844.89478334086016</v>
      </c>
      <c r="H16929" t="str">
        <f t="shared" si="1586"/>
        <v>Wednesday</v>
      </c>
      <c r="I16929">
        <f t="shared" si="1587"/>
        <v>2015</v>
      </c>
      <c r="J16929" t="str">
        <f t="shared" si="1588"/>
        <v>2015-09-4</v>
      </c>
      <c r="K16929" t="str">
        <f t="shared" si="1589"/>
        <v>September</v>
      </c>
    </row>
    <row r="16930" spans="1:11" x14ac:dyDescent="0.3">
      <c r="A16930" s="2">
        <v>42270</v>
      </c>
      <c r="B16930">
        <v>0</v>
      </c>
      <c r="C16930">
        <v>3</v>
      </c>
      <c r="D16930" s="3">
        <v>42270.849032256941</v>
      </c>
      <c r="E16930" s="3">
        <v>42270.958738425928</v>
      </c>
      <c r="F16930" s="9">
        <f t="shared" si="1584"/>
        <v>0.10970616898703156</v>
      </c>
      <c r="G16930" s="11">
        <f t="shared" si="1585"/>
        <v>157.97688334132545</v>
      </c>
      <c r="H16930" t="str">
        <f t="shared" si="1586"/>
        <v>Wednesday</v>
      </c>
      <c r="I16930">
        <f t="shared" si="1587"/>
        <v>2015</v>
      </c>
      <c r="J16930" t="str">
        <f t="shared" si="1588"/>
        <v>2015-09-4</v>
      </c>
      <c r="K16930" t="str">
        <f t="shared" si="1589"/>
        <v>September</v>
      </c>
    </row>
    <row r="16931" spans="1:11" x14ac:dyDescent="0.3">
      <c r="A16931" s="2">
        <v>42270</v>
      </c>
      <c r="B16931">
        <v>0</v>
      </c>
      <c r="C16931">
        <v>3</v>
      </c>
      <c r="D16931" s="3">
        <v>42270.850427812496</v>
      </c>
      <c r="E16931" s="3">
        <v>42270.974456018521</v>
      </c>
      <c r="F16931" s="9">
        <f t="shared" si="1584"/>
        <v>0.12402820602437714</v>
      </c>
      <c r="G16931" s="11">
        <f t="shared" si="1585"/>
        <v>178.60061667510308</v>
      </c>
      <c r="H16931" t="str">
        <f t="shared" si="1586"/>
        <v>Wednesday</v>
      </c>
      <c r="I16931">
        <f t="shared" si="1587"/>
        <v>2015</v>
      </c>
      <c r="J16931" t="str">
        <f t="shared" si="1588"/>
        <v>2015-09-4</v>
      </c>
      <c r="K16931" t="str">
        <f t="shared" si="1589"/>
        <v>September</v>
      </c>
    </row>
    <row r="16932" spans="1:11" x14ac:dyDescent="0.3">
      <c r="A16932" s="2">
        <v>42270</v>
      </c>
      <c r="B16932">
        <v>0</v>
      </c>
      <c r="C16932">
        <v>3</v>
      </c>
      <c r="D16932" s="3">
        <v>42270.870316666667</v>
      </c>
      <c r="E16932" s="3">
        <v>42271.407638888886</v>
      </c>
      <c r="F16932" s="9">
        <f t="shared" si="1584"/>
        <v>0.53732222221879056</v>
      </c>
      <c r="G16932" s="11">
        <f t="shared" si="1585"/>
        <v>773.7439999950584</v>
      </c>
      <c r="H16932" t="str">
        <f t="shared" si="1586"/>
        <v>Wednesday</v>
      </c>
      <c r="I16932">
        <f t="shared" si="1587"/>
        <v>2015</v>
      </c>
      <c r="J16932" t="str">
        <f t="shared" si="1588"/>
        <v>2015-09-4</v>
      </c>
      <c r="K16932" t="str">
        <f t="shared" si="1589"/>
        <v>September</v>
      </c>
    </row>
    <row r="16933" spans="1:11" x14ac:dyDescent="0.3">
      <c r="A16933" s="2">
        <v>42270</v>
      </c>
      <c r="B16933">
        <v>0</v>
      </c>
      <c r="C16933">
        <v>3</v>
      </c>
      <c r="D16933" s="3">
        <v>42270.880779432868</v>
      </c>
      <c r="E16933" s="3">
        <v>42271.823136574072</v>
      </c>
      <c r="F16933" s="9">
        <f t="shared" si="1584"/>
        <v>0.94235714120441116</v>
      </c>
      <c r="G16933" s="11">
        <f t="shared" si="1585"/>
        <v>1356.9942833343521</v>
      </c>
      <c r="H16933" t="str">
        <f t="shared" si="1586"/>
        <v>Wednesday</v>
      </c>
      <c r="I16933">
        <f t="shared" si="1587"/>
        <v>2015</v>
      </c>
      <c r="J16933" t="str">
        <f t="shared" si="1588"/>
        <v>2015-09-4</v>
      </c>
      <c r="K16933" t="str">
        <f t="shared" si="1589"/>
        <v>September</v>
      </c>
    </row>
    <row r="16934" spans="1:11" x14ac:dyDescent="0.3">
      <c r="A16934" s="2">
        <v>42270</v>
      </c>
      <c r="B16934">
        <v>0</v>
      </c>
      <c r="C16934">
        <v>3</v>
      </c>
      <c r="D16934" s="3">
        <v>42270.890632719907</v>
      </c>
      <c r="E16934" s="3">
        <v>42271.923136574071</v>
      </c>
      <c r="F16934" s="9">
        <f t="shared" si="1584"/>
        <v>1.0325038541632239</v>
      </c>
      <c r="G16934" s="11">
        <f t="shared" si="1585"/>
        <v>1486.8055499950424</v>
      </c>
      <c r="H16934" t="str">
        <f t="shared" si="1586"/>
        <v>Wednesday</v>
      </c>
      <c r="I16934">
        <f t="shared" si="1587"/>
        <v>2015</v>
      </c>
      <c r="J16934" t="str">
        <f t="shared" si="1588"/>
        <v>2015-09-4</v>
      </c>
      <c r="K16934" t="str">
        <f t="shared" si="1589"/>
        <v>September</v>
      </c>
    </row>
    <row r="16935" spans="1:11" x14ac:dyDescent="0.3">
      <c r="A16935" s="2">
        <v>42270</v>
      </c>
      <c r="B16935">
        <v>0</v>
      </c>
      <c r="C16935">
        <v>3</v>
      </c>
      <c r="D16935" s="3">
        <v>42270.901312766204</v>
      </c>
      <c r="E16935" s="3">
        <v>42271.596655092595</v>
      </c>
      <c r="F16935" s="9">
        <f t="shared" si="1584"/>
        <v>0.69534232639125548</v>
      </c>
      <c r="G16935" s="11">
        <f t="shared" si="1585"/>
        <v>1001.2929500034079</v>
      </c>
      <c r="H16935" t="str">
        <f t="shared" si="1586"/>
        <v>Wednesday</v>
      </c>
      <c r="I16935">
        <f t="shared" si="1587"/>
        <v>2015</v>
      </c>
      <c r="J16935" t="str">
        <f t="shared" si="1588"/>
        <v>2015-09-4</v>
      </c>
      <c r="K16935" t="str">
        <f t="shared" si="1589"/>
        <v>September</v>
      </c>
    </row>
    <row r="16936" spans="1:11" x14ac:dyDescent="0.3">
      <c r="A16936" s="2">
        <v>42270</v>
      </c>
      <c r="B16936">
        <v>1</v>
      </c>
      <c r="C16936">
        <v>3</v>
      </c>
      <c r="D16936" s="3">
        <v>42270.905836111109</v>
      </c>
      <c r="E16936" s="3">
        <v>42270.988402777781</v>
      </c>
      <c r="F16936" s="9">
        <f t="shared" si="1584"/>
        <v>8.256666667148238E-2</v>
      </c>
      <c r="G16936" s="11">
        <f t="shared" si="1585"/>
        <v>118.89600000693463</v>
      </c>
      <c r="H16936" t="str">
        <f t="shared" si="1586"/>
        <v>Wednesday</v>
      </c>
      <c r="I16936">
        <f t="shared" si="1587"/>
        <v>2015</v>
      </c>
      <c r="J16936" t="str">
        <f t="shared" si="1588"/>
        <v>2015-09-4</v>
      </c>
      <c r="K16936" t="str">
        <f t="shared" si="1589"/>
        <v>September</v>
      </c>
    </row>
    <row r="16937" spans="1:11" x14ac:dyDescent="0.3">
      <c r="A16937" s="2">
        <v>42270</v>
      </c>
      <c r="B16937">
        <v>0</v>
      </c>
      <c r="C16937">
        <v>3</v>
      </c>
      <c r="D16937" s="3">
        <v>42270.908487615743</v>
      </c>
      <c r="E16937" s="3">
        <v>42270.987696759257</v>
      </c>
      <c r="F16937" s="9">
        <f t="shared" si="1584"/>
        <v>7.9209143514162861E-2</v>
      </c>
      <c r="G16937" s="11">
        <f t="shared" si="1585"/>
        <v>114.06116666039452</v>
      </c>
      <c r="H16937" t="str">
        <f t="shared" si="1586"/>
        <v>Wednesday</v>
      </c>
      <c r="I16937">
        <f t="shared" si="1587"/>
        <v>2015</v>
      </c>
      <c r="J16937" t="str">
        <f t="shared" si="1588"/>
        <v>2015-09-4</v>
      </c>
      <c r="K16937" t="str">
        <f t="shared" si="1589"/>
        <v>September</v>
      </c>
    </row>
    <row r="16938" spans="1:11" x14ac:dyDescent="0.3">
      <c r="A16938" s="2">
        <v>42270</v>
      </c>
      <c r="B16938">
        <v>1</v>
      </c>
      <c r="C16938">
        <v>3</v>
      </c>
      <c r="D16938" s="3">
        <v>42270.909274224534</v>
      </c>
      <c r="E16938" s="3">
        <v>42271.049537037034</v>
      </c>
      <c r="F16938" s="9">
        <f t="shared" si="1584"/>
        <v>0.14026281249971362</v>
      </c>
      <c r="G16938" s="11">
        <f t="shared" si="1585"/>
        <v>201.97844999958761</v>
      </c>
      <c r="H16938" t="str">
        <f t="shared" si="1586"/>
        <v>Wednesday</v>
      </c>
      <c r="I16938">
        <f t="shared" si="1587"/>
        <v>2015</v>
      </c>
      <c r="J16938" t="str">
        <f t="shared" si="1588"/>
        <v>2015-09-4</v>
      </c>
      <c r="K16938" t="str">
        <f t="shared" si="1589"/>
        <v>September</v>
      </c>
    </row>
    <row r="16939" spans="1:11" x14ac:dyDescent="0.3">
      <c r="A16939" s="2">
        <v>42270</v>
      </c>
      <c r="B16939">
        <v>0</v>
      </c>
      <c r="C16939">
        <v>3</v>
      </c>
      <c r="D16939" s="3">
        <v>42270.917435613424</v>
      </c>
      <c r="E16939" s="3">
        <v>42272.630833333336</v>
      </c>
      <c r="F16939" s="9">
        <f t="shared" si="1584"/>
        <v>1.7133977199118817</v>
      </c>
      <c r="G16939" s="11">
        <f t="shared" si="1585"/>
        <v>2467.2927166731097</v>
      </c>
      <c r="H16939" t="str">
        <f t="shared" si="1586"/>
        <v>Wednesday</v>
      </c>
      <c r="I16939">
        <f t="shared" si="1587"/>
        <v>2015</v>
      </c>
      <c r="J16939" t="str">
        <f t="shared" si="1588"/>
        <v>2015-09-4</v>
      </c>
      <c r="K16939" t="str">
        <f t="shared" si="1589"/>
        <v>September</v>
      </c>
    </row>
    <row r="16940" spans="1:11" x14ac:dyDescent="0.3">
      <c r="A16940" s="2">
        <v>42270</v>
      </c>
      <c r="B16940">
        <v>0</v>
      </c>
      <c r="C16940">
        <v>3</v>
      </c>
      <c r="D16940" s="3">
        <v>42270.922695370369</v>
      </c>
      <c r="E16940" s="3">
        <v>42271.054340277777</v>
      </c>
      <c r="F16940" s="9">
        <f t="shared" si="1584"/>
        <v>0.1316449074074626</v>
      </c>
      <c r="G16940" s="11">
        <f t="shared" si="1585"/>
        <v>189.56866666674614</v>
      </c>
      <c r="H16940" t="str">
        <f t="shared" si="1586"/>
        <v>Wednesday</v>
      </c>
      <c r="I16940">
        <f t="shared" si="1587"/>
        <v>2015</v>
      </c>
      <c r="J16940" t="str">
        <f t="shared" si="1588"/>
        <v>2015-09-4</v>
      </c>
      <c r="K16940" t="str">
        <f t="shared" si="1589"/>
        <v>September</v>
      </c>
    </row>
    <row r="16941" spans="1:11" x14ac:dyDescent="0.3">
      <c r="A16941" s="2">
        <v>42270</v>
      </c>
      <c r="B16941">
        <v>0</v>
      </c>
      <c r="C16941">
        <v>3</v>
      </c>
      <c r="D16941" s="3">
        <v>42270.931553437498</v>
      </c>
      <c r="E16941" s="3">
        <v>42271.006296296298</v>
      </c>
      <c r="F16941" s="9">
        <f t="shared" si="1584"/>
        <v>7.4742858800163958E-2</v>
      </c>
      <c r="G16941" s="11">
        <f t="shared" si="1585"/>
        <v>107.6297166722361</v>
      </c>
      <c r="H16941" t="str">
        <f t="shared" si="1586"/>
        <v>Wednesday</v>
      </c>
      <c r="I16941">
        <f t="shared" si="1587"/>
        <v>2015</v>
      </c>
      <c r="J16941" t="str">
        <f t="shared" si="1588"/>
        <v>2015-09-4</v>
      </c>
      <c r="K16941" t="str">
        <f t="shared" si="1589"/>
        <v>September</v>
      </c>
    </row>
    <row r="16942" spans="1:11" x14ac:dyDescent="0.3">
      <c r="A16942" s="2">
        <v>42270</v>
      </c>
      <c r="B16942">
        <v>1</v>
      </c>
      <c r="C16942">
        <v>3</v>
      </c>
      <c r="D16942" s="3">
        <v>42270.937005439817</v>
      </c>
      <c r="E16942" s="3">
        <v>42271.499930555554</v>
      </c>
      <c r="F16942" s="9">
        <f t="shared" si="1584"/>
        <v>0.56292511573701631</v>
      </c>
      <c r="G16942" s="11">
        <f t="shared" si="1585"/>
        <v>810.61216666130349</v>
      </c>
      <c r="H16942" t="str">
        <f t="shared" si="1586"/>
        <v>Wednesday</v>
      </c>
      <c r="I16942">
        <f t="shared" si="1587"/>
        <v>2015</v>
      </c>
      <c r="J16942" t="str">
        <f t="shared" si="1588"/>
        <v>2015-09-4</v>
      </c>
      <c r="K16942" t="str">
        <f t="shared" si="1589"/>
        <v>September</v>
      </c>
    </row>
    <row r="16943" spans="1:11" x14ac:dyDescent="0.3">
      <c r="A16943" s="2">
        <v>42270</v>
      </c>
      <c r="B16943">
        <v>1</v>
      </c>
      <c r="C16943">
        <v>2</v>
      </c>
      <c r="D16943" s="3">
        <v>42270.947055324075</v>
      </c>
      <c r="E16943" s="3">
        <v>42271.077407407407</v>
      </c>
      <c r="F16943" s="9">
        <f t="shared" si="1584"/>
        <v>0.13035208333167247</v>
      </c>
      <c r="G16943" s="11">
        <f t="shared" si="1585"/>
        <v>187.70699999760836</v>
      </c>
      <c r="H16943" t="str">
        <f t="shared" si="1586"/>
        <v>Wednesday</v>
      </c>
      <c r="I16943">
        <f t="shared" si="1587"/>
        <v>2015</v>
      </c>
      <c r="J16943" t="str">
        <f t="shared" si="1588"/>
        <v>2015-09-4</v>
      </c>
      <c r="K16943" t="str">
        <f t="shared" si="1589"/>
        <v>September</v>
      </c>
    </row>
    <row r="16944" spans="1:11" x14ac:dyDescent="0.3">
      <c r="A16944" s="2">
        <v>42270</v>
      </c>
      <c r="B16944">
        <v>1</v>
      </c>
      <c r="C16944">
        <v>3</v>
      </c>
      <c r="D16944" s="3">
        <v>42270.968993402777</v>
      </c>
      <c r="E16944" s="3">
        <v>42271.027129629627</v>
      </c>
      <c r="F16944" s="9">
        <f t="shared" si="1584"/>
        <v>5.8136226849455852E-2</v>
      </c>
      <c r="G16944" s="11">
        <f t="shared" si="1585"/>
        <v>83.716166663216427</v>
      </c>
      <c r="H16944" t="str">
        <f t="shared" si="1586"/>
        <v>Wednesday</v>
      </c>
      <c r="I16944">
        <f t="shared" si="1587"/>
        <v>2015</v>
      </c>
      <c r="J16944" t="str">
        <f t="shared" si="1588"/>
        <v>2015-09-4</v>
      </c>
      <c r="K16944" t="str">
        <f t="shared" si="1589"/>
        <v>September</v>
      </c>
    </row>
    <row r="16945" spans="1:11" x14ac:dyDescent="0.3">
      <c r="A16945" s="2">
        <v>42270</v>
      </c>
      <c r="B16945">
        <v>1</v>
      </c>
      <c r="C16945">
        <v>3</v>
      </c>
      <c r="D16945" s="3">
        <v>42270.988323379628</v>
      </c>
      <c r="E16945" s="3">
        <v>42271.087569444448</v>
      </c>
      <c r="F16945" s="9">
        <f t="shared" si="1584"/>
        <v>9.924606481945375E-2</v>
      </c>
      <c r="G16945" s="11">
        <f t="shared" si="1585"/>
        <v>142.9143333400134</v>
      </c>
      <c r="H16945" t="str">
        <f t="shared" si="1586"/>
        <v>Wednesday</v>
      </c>
      <c r="I16945">
        <f t="shared" si="1587"/>
        <v>2015</v>
      </c>
      <c r="J16945" t="str">
        <f t="shared" si="1588"/>
        <v>2015-09-4</v>
      </c>
      <c r="K16945" t="str">
        <f t="shared" si="1589"/>
        <v>September</v>
      </c>
    </row>
    <row r="16946" spans="1:11" x14ac:dyDescent="0.3">
      <c r="A16946" s="2">
        <v>42270</v>
      </c>
      <c r="B16946">
        <v>0</v>
      </c>
      <c r="C16946">
        <v>2</v>
      </c>
      <c r="D16946" s="3">
        <v>42270.992538738428</v>
      </c>
      <c r="E16946" s="3">
        <v>42271.217812499999</v>
      </c>
      <c r="F16946" s="9">
        <f t="shared" si="1584"/>
        <v>0.2252737615708611</v>
      </c>
      <c r="G16946" s="11">
        <f t="shared" si="1585"/>
        <v>324.39421666203998</v>
      </c>
      <c r="H16946" t="str">
        <f t="shared" si="1586"/>
        <v>Wednesday</v>
      </c>
      <c r="I16946">
        <f t="shared" si="1587"/>
        <v>2015</v>
      </c>
      <c r="J16946" t="str">
        <f t="shared" si="1588"/>
        <v>2015-09-4</v>
      </c>
      <c r="K16946" t="str">
        <f t="shared" si="1589"/>
        <v>September</v>
      </c>
    </row>
    <row r="16947" spans="1:11" x14ac:dyDescent="0.3">
      <c r="A16947" s="2">
        <v>42271</v>
      </c>
      <c r="B16947">
        <v>0</v>
      </c>
      <c r="C16947">
        <v>3</v>
      </c>
      <c r="D16947" s="3">
        <v>42271.052868090279</v>
      </c>
      <c r="E16947" s="3">
        <v>42271.327928240738</v>
      </c>
      <c r="F16947" s="9">
        <f t="shared" si="1584"/>
        <v>0.27506015045946697</v>
      </c>
      <c r="G16947" s="11">
        <f t="shared" si="1585"/>
        <v>396.08661666163243</v>
      </c>
      <c r="H16947" t="str">
        <f t="shared" si="1586"/>
        <v>Thursday</v>
      </c>
      <c r="I16947">
        <f t="shared" si="1587"/>
        <v>2015</v>
      </c>
      <c r="J16947" t="str">
        <f t="shared" si="1588"/>
        <v>2015-09-5</v>
      </c>
      <c r="K16947" t="str">
        <f t="shared" si="1589"/>
        <v>September</v>
      </c>
    </row>
    <row r="16948" spans="1:11" x14ac:dyDescent="0.3">
      <c r="A16948" s="2">
        <v>42271</v>
      </c>
      <c r="B16948">
        <v>0</v>
      </c>
      <c r="C16948">
        <v>3</v>
      </c>
      <c r="D16948" s="3">
        <v>42271.072890162039</v>
      </c>
      <c r="E16948" s="3">
        <v>42271.563333333332</v>
      </c>
      <c r="F16948" s="9">
        <f t="shared" si="1584"/>
        <v>0.49044317129300907</v>
      </c>
      <c r="G16948" s="11">
        <f t="shared" si="1585"/>
        <v>706.23816666193306</v>
      </c>
      <c r="H16948" t="str">
        <f t="shared" si="1586"/>
        <v>Thursday</v>
      </c>
      <c r="I16948">
        <f t="shared" si="1587"/>
        <v>2015</v>
      </c>
      <c r="J16948" t="str">
        <f t="shared" si="1588"/>
        <v>2015-09-5</v>
      </c>
      <c r="K16948" t="str">
        <f t="shared" si="1589"/>
        <v>September</v>
      </c>
    </row>
    <row r="16949" spans="1:11" x14ac:dyDescent="0.3">
      <c r="A16949" s="2">
        <v>42271</v>
      </c>
      <c r="B16949">
        <v>1</v>
      </c>
      <c r="C16949">
        <v>3</v>
      </c>
      <c r="D16949" s="3">
        <v>42271.133139201389</v>
      </c>
      <c r="E16949" s="3">
        <v>42271.268831018519</v>
      </c>
      <c r="F16949" s="9">
        <f t="shared" si="1584"/>
        <v>0.13569181712955469</v>
      </c>
      <c r="G16949" s="11">
        <f t="shared" si="1585"/>
        <v>195.39621666655876</v>
      </c>
      <c r="H16949" t="str">
        <f t="shared" si="1586"/>
        <v>Thursday</v>
      </c>
      <c r="I16949">
        <f t="shared" si="1587"/>
        <v>2015</v>
      </c>
      <c r="J16949" t="str">
        <f t="shared" si="1588"/>
        <v>2015-09-5</v>
      </c>
      <c r="K16949" t="str">
        <f t="shared" si="1589"/>
        <v>September</v>
      </c>
    </row>
    <row r="16950" spans="1:11" x14ac:dyDescent="0.3">
      <c r="A16950" s="2">
        <v>42271</v>
      </c>
      <c r="B16950">
        <v>1</v>
      </c>
      <c r="C16950">
        <v>3</v>
      </c>
      <c r="D16950" s="3">
        <v>42271.135269560182</v>
      </c>
      <c r="E16950" s="3">
        <v>42271.458333333336</v>
      </c>
      <c r="F16950" s="9">
        <f t="shared" si="1584"/>
        <v>0.32306377315399004</v>
      </c>
      <c r="G16950" s="11">
        <f t="shared" si="1585"/>
        <v>465.21183334174566</v>
      </c>
      <c r="H16950" t="str">
        <f t="shared" si="1586"/>
        <v>Thursday</v>
      </c>
      <c r="I16950">
        <f t="shared" si="1587"/>
        <v>2015</v>
      </c>
      <c r="J16950" t="str">
        <f t="shared" si="1588"/>
        <v>2015-09-5</v>
      </c>
      <c r="K16950" t="str">
        <f t="shared" si="1589"/>
        <v>September</v>
      </c>
    </row>
    <row r="16951" spans="1:11" x14ac:dyDescent="0.3">
      <c r="A16951" s="2">
        <v>42271</v>
      </c>
      <c r="B16951">
        <v>0</v>
      </c>
      <c r="C16951">
        <v>3</v>
      </c>
      <c r="D16951" s="3">
        <v>42271.148341203705</v>
      </c>
      <c r="E16951" s="3">
        <v>42271.198483796295</v>
      </c>
      <c r="F16951" s="9">
        <f t="shared" si="1584"/>
        <v>5.0142592590418644E-2</v>
      </c>
      <c r="G16951" s="11">
        <f t="shared" si="1585"/>
        <v>72.205333330202848</v>
      </c>
      <c r="H16951" t="str">
        <f t="shared" si="1586"/>
        <v>Thursday</v>
      </c>
      <c r="I16951">
        <f t="shared" si="1587"/>
        <v>2015</v>
      </c>
      <c r="J16951" t="str">
        <f t="shared" si="1588"/>
        <v>2015-09-5</v>
      </c>
      <c r="K16951" t="str">
        <f t="shared" si="1589"/>
        <v>September</v>
      </c>
    </row>
    <row r="16952" spans="1:11" x14ac:dyDescent="0.3">
      <c r="A16952" s="2">
        <v>42271</v>
      </c>
      <c r="B16952">
        <v>0</v>
      </c>
      <c r="C16952">
        <v>3</v>
      </c>
      <c r="D16952" s="3">
        <v>42271.164652511572</v>
      </c>
      <c r="E16952" s="3">
        <v>42271.262962962966</v>
      </c>
      <c r="F16952" s="9">
        <f t="shared" si="1584"/>
        <v>9.8310451394354459E-2</v>
      </c>
      <c r="G16952" s="11">
        <f t="shared" si="1585"/>
        <v>141.56705000787042</v>
      </c>
      <c r="H16952" t="str">
        <f t="shared" si="1586"/>
        <v>Thursday</v>
      </c>
      <c r="I16952">
        <f t="shared" si="1587"/>
        <v>2015</v>
      </c>
      <c r="J16952" t="str">
        <f t="shared" si="1588"/>
        <v>2015-09-5</v>
      </c>
      <c r="K16952" t="str">
        <f t="shared" si="1589"/>
        <v>September</v>
      </c>
    </row>
    <row r="16953" spans="1:11" x14ac:dyDescent="0.3">
      <c r="A16953" s="2">
        <v>42271</v>
      </c>
      <c r="B16953">
        <v>1</v>
      </c>
      <c r="C16953">
        <v>3</v>
      </c>
      <c r="D16953" s="3">
        <v>42271.16763989583</v>
      </c>
      <c r="E16953" s="3">
        <v>42271.605613425927</v>
      </c>
      <c r="F16953" s="9">
        <f t="shared" si="1584"/>
        <v>0.43797353009722428</v>
      </c>
      <c r="G16953" s="11">
        <f t="shared" si="1585"/>
        <v>630.68188334000297</v>
      </c>
      <c r="H16953" t="str">
        <f t="shared" si="1586"/>
        <v>Thursday</v>
      </c>
      <c r="I16953">
        <f t="shared" si="1587"/>
        <v>2015</v>
      </c>
      <c r="J16953" t="str">
        <f t="shared" si="1588"/>
        <v>2015-09-5</v>
      </c>
      <c r="K16953" t="str">
        <f t="shared" si="1589"/>
        <v>September</v>
      </c>
    </row>
    <row r="16954" spans="1:11" x14ac:dyDescent="0.3">
      <c r="A16954" s="2">
        <v>42271</v>
      </c>
      <c r="B16954">
        <v>1</v>
      </c>
      <c r="C16954">
        <v>4</v>
      </c>
      <c r="D16954" s="3">
        <v>42271.19989880787</v>
      </c>
      <c r="E16954" s="3">
        <v>42271.479166666664</v>
      </c>
      <c r="F16954" s="9">
        <f t="shared" si="1584"/>
        <v>0.27926785879390081</v>
      </c>
      <c r="G16954" s="11">
        <f t="shared" si="1585"/>
        <v>402.14571666321717</v>
      </c>
      <c r="H16954" t="str">
        <f t="shared" si="1586"/>
        <v>Thursday</v>
      </c>
      <c r="I16954">
        <f t="shared" si="1587"/>
        <v>2015</v>
      </c>
      <c r="J16954" t="str">
        <f t="shared" si="1588"/>
        <v>2015-09-5</v>
      </c>
      <c r="K16954" t="str">
        <f t="shared" si="1589"/>
        <v>September</v>
      </c>
    </row>
    <row r="16955" spans="1:11" x14ac:dyDescent="0.3">
      <c r="A16955" s="2">
        <v>42271</v>
      </c>
      <c r="B16955">
        <v>1</v>
      </c>
      <c r="C16955">
        <v>4</v>
      </c>
      <c r="D16955" s="3">
        <v>42271.229579085651</v>
      </c>
      <c r="E16955" s="3">
        <v>42271.316192129627</v>
      </c>
      <c r="F16955" s="9">
        <f t="shared" si="1584"/>
        <v>8.6613043975376058E-2</v>
      </c>
      <c r="G16955" s="11">
        <f t="shared" si="1585"/>
        <v>124.72278332454152</v>
      </c>
      <c r="H16955" t="str">
        <f t="shared" si="1586"/>
        <v>Thursday</v>
      </c>
      <c r="I16955">
        <f t="shared" si="1587"/>
        <v>2015</v>
      </c>
      <c r="J16955" t="str">
        <f t="shared" si="1588"/>
        <v>2015-09-5</v>
      </c>
      <c r="K16955" t="str">
        <f t="shared" si="1589"/>
        <v>September</v>
      </c>
    </row>
    <row r="16956" spans="1:11" x14ac:dyDescent="0.3">
      <c r="A16956" s="2">
        <v>42271</v>
      </c>
      <c r="B16956">
        <v>1</v>
      </c>
      <c r="C16956">
        <v>3</v>
      </c>
      <c r="D16956" s="3">
        <v>42271.287315821763</v>
      </c>
      <c r="E16956" s="3">
        <v>42271.338703703703</v>
      </c>
      <c r="F16956" s="9">
        <f t="shared" si="1584"/>
        <v>5.138788194017252E-2</v>
      </c>
      <c r="G16956" s="11">
        <f t="shared" si="1585"/>
        <v>73.998549993848428</v>
      </c>
      <c r="H16956" t="str">
        <f t="shared" si="1586"/>
        <v>Thursday</v>
      </c>
      <c r="I16956">
        <f t="shared" si="1587"/>
        <v>2015</v>
      </c>
      <c r="J16956" t="str">
        <f t="shared" si="1588"/>
        <v>2015-09-5</v>
      </c>
      <c r="K16956" t="str">
        <f t="shared" si="1589"/>
        <v>September</v>
      </c>
    </row>
    <row r="16957" spans="1:11" x14ac:dyDescent="0.3">
      <c r="A16957" s="2">
        <v>42271</v>
      </c>
      <c r="B16957">
        <v>1</v>
      </c>
      <c r="C16957">
        <v>3</v>
      </c>
      <c r="D16957" s="3">
        <v>42271.28853017361</v>
      </c>
      <c r="E16957" s="3">
        <v>42271.568136574075</v>
      </c>
      <c r="F16957" s="9">
        <f t="shared" si="1584"/>
        <v>0.27960640046512708</v>
      </c>
      <c r="G16957" s="11">
        <f t="shared" si="1585"/>
        <v>402.633216669783</v>
      </c>
      <c r="H16957" t="str">
        <f t="shared" si="1586"/>
        <v>Thursday</v>
      </c>
      <c r="I16957">
        <f t="shared" si="1587"/>
        <v>2015</v>
      </c>
      <c r="J16957" t="str">
        <f t="shared" si="1588"/>
        <v>2015-09-5</v>
      </c>
      <c r="K16957" t="str">
        <f t="shared" si="1589"/>
        <v>September</v>
      </c>
    </row>
    <row r="16958" spans="1:11" x14ac:dyDescent="0.3">
      <c r="A16958" s="2">
        <v>42271</v>
      </c>
      <c r="B16958">
        <v>1</v>
      </c>
      <c r="C16958">
        <v>3</v>
      </c>
      <c r="D16958" s="3">
        <v>42271.294300960646</v>
      </c>
      <c r="E16958" s="3">
        <v>42271.392743055556</v>
      </c>
      <c r="F16958" s="9">
        <f t="shared" si="1584"/>
        <v>9.8442094909842126E-2</v>
      </c>
      <c r="G16958" s="11">
        <f t="shared" si="1585"/>
        <v>141.75661667017266</v>
      </c>
      <c r="H16958" t="str">
        <f t="shared" si="1586"/>
        <v>Thursday</v>
      </c>
      <c r="I16958">
        <f t="shared" si="1587"/>
        <v>2015</v>
      </c>
      <c r="J16958" t="str">
        <f t="shared" si="1588"/>
        <v>2015-09-5</v>
      </c>
      <c r="K16958" t="str">
        <f t="shared" si="1589"/>
        <v>September</v>
      </c>
    </row>
    <row r="16959" spans="1:11" x14ac:dyDescent="0.3">
      <c r="A16959" s="2">
        <v>42271</v>
      </c>
      <c r="B16959">
        <v>0</v>
      </c>
      <c r="C16959">
        <v>4</v>
      </c>
      <c r="D16959" s="3">
        <v>42271.306609722225</v>
      </c>
      <c r="E16959" s="3">
        <v>42271.361215277779</v>
      </c>
      <c r="F16959" s="9">
        <f t="shared" si="1584"/>
        <v>5.4605555553280283E-2</v>
      </c>
      <c r="G16959" s="11">
        <f t="shared" si="1585"/>
        <v>78.631999996723607</v>
      </c>
      <c r="H16959" t="str">
        <f t="shared" si="1586"/>
        <v>Thursday</v>
      </c>
      <c r="I16959">
        <f t="shared" si="1587"/>
        <v>2015</v>
      </c>
      <c r="J16959" t="str">
        <f t="shared" si="1588"/>
        <v>2015-09-5</v>
      </c>
      <c r="K16959" t="str">
        <f t="shared" si="1589"/>
        <v>September</v>
      </c>
    </row>
    <row r="16960" spans="1:11" x14ac:dyDescent="0.3">
      <c r="A16960" s="2">
        <v>42271</v>
      </c>
      <c r="B16960">
        <v>1</v>
      </c>
      <c r="C16960">
        <v>3</v>
      </c>
      <c r="D16960" s="3">
        <v>42271.310085381941</v>
      </c>
      <c r="E16960" s="3">
        <v>42271.567731481482</v>
      </c>
      <c r="F16960" s="9">
        <f t="shared" si="1584"/>
        <v>0.2576460995405796</v>
      </c>
      <c r="G16960" s="11">
        <f t="shared" si="1585"/>
        <v>371.01038333843462</v>
      </c>
      <c r="H16960" t="str">
        <f t="shared" si="1586"/>
        <v>Thursday</v>
      </c>
      <c r="I16960">
        <f t="shared" si="1587"/>
        <v>2015</v>
      </c>
      <c r="J16960" t="str">
        <f t="shared" si="1588"/>
        <v>2015-09-5</v>
      </c>
      <c r="K16960" t="str">
        <f t="shared" si="1589"/>
        <v>September</v>
      </c>
    </row>
    <row r="16961" spans="1:11" x14ac:dyDescent="0.3">
      <c r="A16961" s="2">
        <v>42271</v>
      </c>
      <c r="B16961">
        <v>1</v>
      </c>
      <c r="C16961">
        <v>3</v>
      </c>
      <c r="D16961" s="3">
        <v>42271.315414155091</v>
      </c>
      <c r="E16961" s="3">
        <v>42271.434710648151</v>
      </c>
      <c r="F16961" s="9">
        <f t="shared" si="1584"/>
        <v>0.1192964930596645</v>
      </c>
      <c r="G16961" s="11">
        <f t="shared" si="1585"/>
        <v>171.78695000591688</v>
      </c>
      <c r="H16961" t="str">
        <f t="shared" si="1586"/>
        <v>Thursday</v>
      </c>
      <c r="I16961">
        <f t="shared" si="1587"/>
        <v>2015</v>
      </c>
      <c r="J16961" t="str">
        <f t="shared" si="1588"/>
        <v>2015-09-5</v>
      </c>
      <c r="K16961" t="str">
        <f t="shared" si="1589"/>
        <v>September</v>
      </c>
    </row>
    <row r="16962" spans="1:11" x14ac:dyDescent="0.3">
      <c r="A16962" s="2">
        <v>42271</v>
      </c>
      <c r="B16962">
        <v>0</v>
      </c>
      <c r="C16962">
        <v>4</v>
      </c>
      <c r="D16962" s="3">
        <v>42271.370748576388</v>
      </c>
      <c r="E16962" s="3">
        <v>42271.609270833331</v>
      </c>
      <c r="F16962" s="9">
        <f t="shared" si="1584"/>
        <v>0.23852225694281515</v>
      </c>
      <c r="G16962" s="11">
        <f t="shared" si="1585"/>
        <v>343.47204999765381</v>
      </c>
      <c r="H16962" t="str">
        <f t="shared" si="1586"/>
        <v>Thursday</v>
      </c>
      <c r="I16962">
        <f t="shared" si="1587"/>
        <v>2015</v>
      </c>
      <c r="J16962" t="str">
        <f t="shared" si="1588"/>
        <v>2015-09-5</v>
      </c>
      <c r="K16962" t="str">
        <f t="shared" si="1589"/>
        <v>September</v>
      </c>
    </row>
    <row r="16963" spans="1:11" x14ac:dyDescent="0.3">
      <c r="A16963" s="2">
        <v>42271</v>
      </c>
      <c r="B16963">
        <v>0</v>
      </c>
      <c r="C16963">
        <v>2</v>
      </c>
      <c r="D16963" s="3">
        <v>42271.39054108796</v>
      </c>
      <c r="E16963" s="3">
        <v>42271.847222222219</v>
      </c>
      <c r="F16963" s="9">
        <f t="shared" ref="F16963:F17026" si="1590">E16963-D16963</f>
        <v>0.45668113425927004</v>
      </c>
      <c r="G16963" s="11">
        <f t="shared" ref="G16963:G17026" si="1591">F16963*1440</f>
        <v>657.62083333334886</v>
      </c>
      <c r="H16963" t="str">
        <f t="shared" ref="H16963:H17026" si="1592">TEXT(A16963,"dddd")</f>
        <v>Thursday</v>
      </c>
      <c r="I16963">
        <f t="shared" ref="I16963:I17026" si="1593">YEAR(A16963)</f>
        <v>2015</v>
      </c>
      <c r="J16963" t="str">
        <f t="shared" ref="J16963:J17026" si="1594">I16963&amp;"-"&amp;TEXT(A16963,"mm")&amp;"-"&amp;WEEKDAY(A16963)</f>
        <v>2015-09-5</v>
      </c>
      <c r="K16963" t="str">
        <f t="shared" ref="K16963:K17026" si="1595">TEXT(A16963,"mmmm")</f>
        <v>September</v>
      </c>
    </row>
    <row r="16964" spans="1:11" x14ac:dyDescent="0.3">
      <c r="A16964" s="2">
        <v>42271</v>
      </c>
      <c r="B16964">
        <v>1</v>
      </c>
      <c r="C16964">
        <v>1</v>
      </c>
      <c r="D16964" s="3">
        <v>42271.391109293982</v>
      </c>
      <c r="E16964" s="3">
        <v>42271.805555555555</v>
      </c>
      <c r="F16964" s="9">
        <f t="shared" si="1590"/>
        <v>0.41444626157317543</v>
      </c>
      <c r="G16964" s="11">
        <f t="shared" si="1591"/>
        <v>596.80261666537262</v>
      </c>
      <c r="H16964" t="str">
        <f t="shared" si="1592"/>
        <v>Thursday</v>
      </c>
      <c r="I16964">
        <f t="shared" si="1593"/>
        <v>2015</v>
      </c>
      <c r="J16964" t="str">
        <f t="shared" si="1594"/>
        <v>2015-09-5</v>
      </c>
      <c r="K16964" t="str">
        <f t="shared" si="1595"/>
        <v>September</v>
      </c>
    </row>
    <row r="16965" spans="1:11" x14ac:dyDescent="0.3">
      <c r="A16965" s="2">
        <v>42271</v>
      </c>
      <c r="B16965">
        <v>1</v>
      </c>
      <c r="C16965">
        <v>1</v>
      </c>
      <c r="D16965" s="3">
        <v>42271.396216400462</v>
      </c>
      <c r="E16965" s="3">
        <v>42271.555462962962</v>
      </c>
      <c r="F16965" s="9">
        <f t="shared" si="1590"/>
        <v>0.15924656249990221</v>
      </c>
      <c r="G16965" s="11">
        <f t="shared" si="1591"/>
        <v>229.31504999985918</v>
      </c>
      <c r="H16965" t="str">
        <f t="shared" si="1592"/>
        <v>Thursday</v>
      </c>
      <c r="I16965">
        <f t="shared" si="1593"/>
        <v>2015</v>
      </c>
      <c r="J16965" t="str">
        <f t="shared" si="1594"/>
        <v>2015-09-5</v>
      </c>
      <c r="K16965" t="str">
        <f t="shared" si="1595"/>
        <v>September</v>
      </c>
    </row>
    <row r="16966" spans="1:11" x14ac:dyDescent="0.3">
      <c r="A16966" s="2">
        <v>42271</v>
      </c>
      <c r="B16966">
        <v>1</v>
      </c>
      <c r="C16966">
        <v>3</v>
      </c>
      <c r="D16966" s="3">
        <v>42271.403443553238</v>
      </c>
      <c r="E16966" s="3">
        <v>42271.672754629632</v>
      </c>
      <c r="F16966" s="9">
        <f t="shared" si="1590"/>
        <v>0.26931107639393304</v>
      </c>
      <c r="G16966" s="11">
        <f t="shared" si="1591"/>
        <v>387.80795000726357</v>
      </c>
      <c r="H16966" t="str">
        <f t="shared" si="1592"/>
        <v>Thursday</v>
      </c>
      <c r="I16966">
        <f t="shared" si="1593"/>
        <v>2015</v>
      </c>
      <c r="J16966" t="str">
        <f t="shared" si="1594"/>
        <v>2015-09-5</v>
      </c>
      <c r="K16966" t="str">
        <f t="shared" si="1595"/>
        <v>September</v>
      </c>
    </row>
    <row r="16967" spans="1:11" x14ac:dyDescent="0.3">
      <c r="A16967" s="2">
        <v>42271</v>
      </c>
      <c r="B16967">
        <v>0</v>
      </c>
      <c r="C16967">
        <v>3</v>
      </c>
      <c r="D16967" s="3">
        <v>42271.42679568287</v>
      </c>
      <c r="E16967" s="3">
        <v>42271.614618055559</v>
      </c>
      <c r="F16967" s="9">
        <f t="shared" si="1590"/>
        <v>0.18782237268897006</v>
      </c>
      <c r="G16967" s="11">
        <f t="shared" si="1591"/>
        <v>270.46421667211689</v>
      </c>
      <c r="H16967" t="str">
        <f t="shared" si="1592"/>
        <v>Thursday</v>
      </c>
      <c r="I16967">
        <f t="shared" si="1593"/>
        <v>2015</v>
      </c>
      <c r="J16967" t="str">
        <f t="shared" si="1594"/>
        <v>2015-09-5</v>
      </c>
      <c r="K16967" t="str">
        <f t="shared" si="1595"/>
        <v>September</v>
      </c>
    </row>
    <row r="16968" spans="1:11" x14ac:dyDescent="0.3">
      <c r="A16968" s="2">
        <v>42271</v>
      </c>
      <c r="B16968">
        <v>1</v>
      </c>
      <c r="C16968">
        <v>3</v>
      </c>
      <c r="D16968" s="3">
        <v>42271.448766516201</v>
      </c>
      <c r="E16968" s="3">
        <v>42271.691168981481</v>
      </c>
      <c r="F16968" s="9">
        <f t="shared" si="1590"/>
        <v>0.24240246527915588</v>
      </c>
      <c r="G16968" s="11">
        <f t="shared" si="1591"/>
        <v>349.05955000198446</v>
      </c>
      <c r="H16968" t="str">
        <f t="shared" si="1592"/>
        <v>Thursday</v>
      </c>
      <c r="I16968">
        <f t="shared" si="1593"/>
        <v>2015</v>
      </c>
      <c r="J16968" t="str">
        <f t="shared" si="1594"/>
        <v>2015-09-5</v>
      </c>
      <c r="K16968" t="str">
        <f t="shared" si="1595"/>
        <v>September</v>
      </c>
    </row>
    <row r="16969" spans="1:11" x14ac:dyDescent="0.3">
      <c r="A16969" s="2">
        <v>42271</v>
      </c>
      <c r="B16969">
        <v>1</v>
      </c>
      <c r="C16969">
        <v>3</v>
      </c>
      <c r="D16969" s="3">
        <v>42271.546871331018</v>
      </c>
      <c r="E16969" s="3">
        <v>42271.973495370374</v>
      </c>
      <c r="F16969" s="9">
        <f t="shared" si="1590"/>
        <v>0.42662403935537441</v>
      </c>
      <c r="G16969" s="11">
        <f t="shared" si="1591"/>
        <v>614.33861667173915</v>
      </c>
      <c r="H16969" t="str">
        <f t="shared" si="1592"/>
        <v>Thursday</v>
      </c>
      <c r="I16969">
        <f t="shared" si="1593"/>
        <v>2015</v>
      </c>
      <c r="J16969" t="str">
        <f t="shared" si="1594"/>
        <v>2015-09-5</v>
      </c>
      <c r="K16969" t="str">
        <f t="shared" si="1595"/>
        <v>September</v>
      </c>
    </row>
    <row r="16970" spans="1:11" x14ac:dyDescent="0.3">
      <c r="A16970" s="2">
        <v>42271</v>
      </c>
      <c r="B16970">
        <v>1</v>
      </c>
      <c r="C16970">
        <v>3</v>
      </c>
      <c r="D16970" s="3">
        <v>42271.549507905096</v>
      </c>
      <c r="E16970" s="3">
        <v>42271.656643518516</v>
      </c>
      <c r="F16970" s="9">
        <f t="shared" si="1590"/>
        <v>0.10713561341981404</v>
      </c>
      <c r="G16970" s="11">
        <f t="shared" si="1591"/>
        <v>154.27528332453221</v>
      </c>
      <c r="H16970" t="str">
        <f t="shared" si="1592"/>
        <v>Thursday</v>
      </c>
      <c r="I16970">
        <f t="shared" si="1593"/>
        <v>2015</v>
      </c>
      <c r="J16970" t="str">
        <f t="shared" si="1594"/>
        <v>2015-09-5</v>
      </c>
      <c r="K16970" t="str">
        <f t="shared" si="1595"/>
        <v>September</v>
      </c>
    </row>
    <row r="16971" spans="1:11" x14ac:dyDescent="0.3">
      <c r="A16971" s="2">
        <v>42271</v>
      </c>
      <c r="B16971">
        <v>1</v>
      </c>
      <c r="C16971">
        <v>3</v>
      </c>
      <c r="D16971" s="3">
        <v>42271.587554826387</v>
      </c>
      <c r="E16971" s="3">
        <v>42271.772662037038</v>
      </c>
      <c r="F16971" s="9">
        <f t="shared" si="1590"/>
        <v>0.18510721065104008</v>
      </c>
      <c r="G16971" s="11">
        <f t="shared" si="1591"/>
        <v>266.55438333749771</v>
      </c>
      <c r="H16971" t="str">
        <f t="shared" si="1592"/>
        <v>Thursday</v>
      </c>
      <c r="I16971">
        <f t="shared" si="1593"/>
        <v>2015</v>
      </c>
      <c r="J16971" t="str">
        <f t="shared" si="1594"/>
        <v>2015-09-5</v>
      </c>
      <c r="K16971" t="str">
        <f t="shared" si="1595"/>
        <v>September</v>
      </c>
    </row>
    <row r="16972" spans="1:11" x14ac:dyDescent="0.3">
      <c r="A16972" s="2">
        <v>42271</v>
      </c>
      <c r="B16972">
        <v>0</v>
      </c>
      <c r="C16972">
        <v>3</v>
      </c>
      <c r="D16972" s="3">
        <v>42271.673710798612</v>
      </c>
      <c r="E16972" s="3">
        <v>42271.802372685182</v>
      </c>
      <c r="F16972" s="9">
        <f t="shared" si="1590"/>
        <v>0.12866188657062594</v>
      </c>
      <c r="G16972" s="11">
        <f t="shared" si="1591"/>
        <v>185.27311666170135</v>
      </c>
      <c r="H16972" t="str">
        <f t="shared" si="1592"/>
        <v>Thursday</v>
      </c>
      <c r="I16972">
        <f t="shared" si="1593"/>
        <v>2015</v>
      </c>
      <c r="J16972" t="str">
        <f t="shared" si="1594"/>
        <v>2015-09-5</v>
      </c>
      <c r="K16972" t="str">
        <f t="shared" si="1595"/>
        <v>September</v>
      </c>
    </row>
    <row r="16973" spans="1:11" x14ac:dyDescent="0.3">
      <c r="A16973" s="2">
        <v>42271</v>
      </c>
      <c r="B16973">
        <v>1</v>
      </c>
      <c r="C16973">
        <v>3</v>
      </c>
      <c r="D16973" s="3">
        <v>42271.744054895833</v>
      </c>
      <c r="E16973" s="3">
        <v>42271.997488425928</v>
      </c>
      <c r="F16973" s="9">
        <f t="shared" si="1590"/>
        <v>0.25343353009520797</v>
      </c>
      <c r="G16973" s="11">
        <f t="shared" si="1591"/>
        <v>364.94428333709948</v>
      </c>
      <c r="H16973" t="str">
        <f t="shared" si="1592"/>
        <v>Thursday</v>
      </c>
      <c r="I16973">
        <f t="shared" si="1593"/>
        <v>2015</v>
      </c>
      <c r="J16973" t="str">
        <f t="shared" si="1594"/>
        <v>2015-09-5</v>
      </c>
      <c r="K16973" t="str">
        <f t="shared" si="1595"/>
        <v>September</v>
      </c>
    </row>
    <row r="16974" spans="1:11" x14ac:dyDescent="0.3">
      <c r="A16974" s="2">
        <v>42271</v>
      </c>
      <c r="B16974">
        <v>0</v>
      </c>
      <c r="C16974">
        <v>3</v>
      </c>
      <c r="D16974" s="3">
        <v>42271.768875231479</v>
      </c>
      <c r="E16974" s="3">
        <v>42271.943680555552</v>
      </c>
      <c r="F16974" s="9">
        <f t="shared" si="1590"/>
        <v>0.17480532407353166</v>
      </c>
      <c r="G16974" s="11">
        <f t="shared" si="1591"/>
        <v>251.7196666658856</v>
      </c>
      <c r="H16974" t="str">
        <f t="shared" si="1592"/>
        <v>Thursday</v>
      </c>
      <c r="I16974">
        <f t="shared" si="1593"/>
        <v>2015</v>
      </c>
      <c r="J16974" t="str">
        <f t="shared" si="1594"/>
        <v>2015-09-5</v>
      </c>
      <c r="K16974" t="str">
        <f t="shared" si="1595"/>
        <v>September</v>
      </c>
    </row>
    <row r="16975" spans="1:11" x14ac:dyDescent="0.3">
      <c r="A16975" s="2">
        <v>42271</v>
      </c>
      <c r="B16975">
        <v>0</v>
      </c>
      <c r="C16975">
        <v>3</v>
      </c>
      <c r="D16975" s="3">
        <v>42271.769864965281</v>
      </c>
      <c r="E16975" s="3">
        <v>42271.975428240738</v>
      </c>
      <c r="F16975" s="9">
        <f t="shared" si="1590"/>
        <v>0.20556327545637032</v>
      </c>
      <c r="G16975" s="11">
        <f t="shared" si="1591"/>
        <v>296.01111665717326</v>
      </c>
      <c r="H16975" t="str">
        <f t="shared" si="1592"/>
        <v>Thursday</v>
      </c>
      <c r="I16975">
        <f t="shared" si="1593"/>
        <v>2015</v>
      </c>
      <c r="J16975" t="str">
        <f t="shared" si="1594"/>
        <v>2015-09-5</v>
      </c>
      <c r="K16975" t="str">
        <f t="shared" si="1595"/>
        <v>September</v>
      </c>
    </row>
    <row r="16976" spans="1:11" x14ac:dyDescent="0.3">
      <c r="A16976" s="2">
        <v>42271</v>
      </c>
      <c r="B16976">
        <v>0</v>
      </c>
      <c r="C16976">
        <v>3</v>
      </c>
      <c r="D16976" s="3">
        <v>42271.782593483797</v>
      </c>
      <c r="E16976" s="3">
        <v>42272.33865740741</v>
      </c>
      <c r="F16976" s="9">
        <f t="shared" si="1590"/>
        <v>0.55606392361369217</v>
      </c>
      <c r="G16976" s="11">
        <f t="shared" si="1591"/>
        <v>800.73205000371672</v>
      </c>
      <c r="H16976" t="str">
        <f t="shared" si="1592"/>
        <v>Thursday</v>
      </c>
      <c r="I16976">
        <f t="shared" si="1593"/>
        <v>2015</v>
      </c>
      <c r="J16976" t="str">
        <f t="shared" si="1594"/>
        <v>2015-09-5</v>
      </c>
      <c r="K16976" t="str">
        <f t="shared" si="1595"/>
        <v>September</v>
      </c>
    </row>
    <row r="16977" spans="1:11" x14ac:dyDescent="0.3">
      <c r="A16977" s="2">
        <v>42271</v>
      </c>
      <c r="B16977">
        <v>0</v>
      </c>
      <c r="C16977">
        <v>3</v>
      </c>
      <c r="D16977" s="3">
        <v>42271.786305868052</v>
      </c>
      <c r="E16977" s="3">
        <v>42272.017754629633</v>
      </c>
      <c r="F16977" s="9">
        <f t="shared" si="1590"/>
        <v>0.23144876158039551</v>
      </c>
      <c r="G16977" s="11">
        <f t="shared" si="1591"/>
        <v>333.28621667576954</v>
      </c>
      <c r="H16977" t="str">
        <f t="shared" si="1592"/>
        <v>Thursday</v>
      </c>
      <c r="I16977">
        <f t="shared" si="1593"/>
        <v>2015</v>
      </c>
      <c r="J16977" t="str">
        <f t="shared" si="1594"/>
        <v>2015-09-5</v>
      </c>
      <c r="K16977" t="str">
        <f t="shared" si="1595"/>
        <v>September</v>
      </c>
    </row>
    <row r="16978" spans="1:11" x14ac:dyDescent="0.3">
      <c r="A16978" s="2">
        <v>42271</v>
      </c>
      <c r="B16978">
        <v>1</v>
      </c>
      <c r="C16978">
        <v>3</v>
      </c>
      <c r="D16978" s="3">
        <v>42271.787763078704</v>
      </c>
      <c r="E16978" s="3">
        <v>42272.502638888887</v>
      </c>
      <c r="F16978" s="9">
        <f t="shared" si="1590"/>
        <v>0.71487581018300261</v>
      </c>
      <c r="G16978" s="11">
        <f t="shared" si="1591"/>
        <v>1029.4211666635238</v>
      </c>
      <c r="H16978" t="str">
        <f t="shared" si="1592"/>
        <v>Thursday</v>
      </c>
      <c r="I16978">
        <f t="shared" si="1593"/>
        <v>2015</v>
      </c>
      <c r="J16978" t="str">
        <f t="shared" si="1594"/>
        <v>2015-09-5</v>
      </c>
      <c r="K16978" t="str">
        <f t="shared" si="1595"/>
        <v>September</v>
      </c>
    </row>
    <row r="16979" spans="1:11" x14ac:dyDescent="0.3">
      <c r="A16979" s="2">
        <v>42271</v>
      </c>
      <c r="B16979">
        <v>1</v>
      </c>
      <c r="C16979">
        <v>3</v>
      </c>
      <c r="D16979" s="3">
        <v>42271.805900775464</v>
      </c>
      <c r="E16979" s="3">
        <v>42272.428148148145</v>
      </c>
      <c r="F16979" s="9">
        <f t="shared" si="1590"/>
        <v>0.62224737268115859</v>
      </c>
      <c r="G16979" s="11">
        <f t="shared" si="1591"/>
        <v>896.03621666086838</v>
      </c>
      <c r="H16979" t="str">
        <f t="shared" si="1592"/>
        <v>Thursday</v>
      </c>
      <c r="I16979">
        <f t="shared" si="1593"/>
        <v>2015</v>
      </c>
      <c r="J16979" t="str">
        <f t="shared" si="1594"/>
        <v>2015-09-5</v>
      </c>
      <c r="K16979" t="str">
        <f t="shared" si="1595"/>
        <v>September</v>
      </c>
    </row>
    <row r="16980" spans="1:11" x14ac:dyDescent="0.3">
      <c r="A16980" s="2">
        <v>42271</v>
      </c>
      <c r="B16980">
        <v>1</v>
      </c>
      <c r="C16980">
        <v>2</v>
      </c>
      <c r="D16980" s="3">
        <v>42271.833453125</v>
      </c>
      <c r="E16980" s="3">
        <v>42271.946458333332</v>
      </c>
      <c r="F16980" s="9">
        <f t="shared" si="1590"/>
        <v>0.11300520833174232</v>
      </c>
      <c r="G16980" s="11">
        <f t="shared" si="1591"/>
        <v>162.72749999770895</v>
      </c>
      <c r="H16980" t="str">
        <f t="shared" si="1592"/>
        <v>Thursday</v>
      </c>
      <c r="I16980">
        <f t="shared" si="1593"/>
        <v>2015</v>
      </c>
      <c r="J16980" t="str">
        <f t="shared" si="1594"/>
        <v>2015-09-5</v>
      </c>
      <c r="K16980" t="str">
        <f t="shared" si="1595"/>
        <v>September</v>
      </c>
    </row>
    <row r="16981" spans="1:11" x14ac:dyDescent="0.3">
      <c r="A16981" s="2">
        <v>42271</v>
      </c>
      <c r="B16981">
        <v>1</v>
      </c>
      <c r="C16981">
        <v>2</v>
      </c>
      <c r="D16981" s="3">
        <v>42271.837906250003</v>
      </c>
      <c r="E16981" s="3">
        <v>42273.563935185186</v>
      </c>
      <c r="F16981" s="9">
        <f t="shared" si="1590"/>
        <v>1.7260289351834217</v>
      </c>
      <c r="G16981" s="11">
        <f t="shared" si="1591"/>
        <v>2485.4816666641273</v>
      </c>
      <c r="H16981" t="str">
        <f t="shared" si="1592"/>
        <v>Thursday</v>
      </c>
      <c r="I16981">
        <f t="shared" si="1593"/>
        <v>2015</v>
      </c>
      <c r="J16981" t="str">
        <f t="shared" si="1594"/>
        <v>2015-09-5</v>
      </c>
      <c r="K16981" t="str">
        <f t="shared" si="1595"/>
        <v>September</v>
      </c>
    </row>
    <row r="16982" spans="1:11" x14ac:dyDescent="0.3">
      <c r="A16982" s="2">
        <v>42271</v>
      </c>
      <c r="B16982">
        <v>0</v>
      </c>
      <c r="C16982">
        <v>3</v>
      </c>
      <c r="D16982" s="3">
        <v>42271.871046180553</v>
      </c>
      <c r="E16982" s="3">
        <v>42272.067569444444</v>
      </c>
      <c r="F16982" s="9">
        <f t="shared" si="1590"/>
        <v>0.19652326389041264</v>
      </c>
      <c r="G16982" s="11">
        <f t="shared" si="1591"/>
        <v>282.9935000021942</v>
      </c>
      <c r="H16982" t="str">
        <f t="shared" si="1592"/>
        <v>Thursday</v>
      </c>
      <c r="I16982">
        <f t="shared" si="1593"/>
        <v>2015</v>
      </c>
      <c r="J16982" t="str">
        <f t="shared" si="1594"/>
        <v>2015-09-5</v>
      </c>
      <c r="K16982" t="str">
        <f t="shared" si="1595"/>
        <v>September</v>
      </c>
    </row>
    <row r="16983" spans="1:11" x14ac:dyDescent="0.3">
      <c r="A16983" s="2">
        <v>42271</v>
      </c>
      <c r="B16983">
        <v>1</v>
      </c>
      <c r="C16983">
        <v>3</v>
      </c>
      <c r="D16983" s="3">
        <v>42271.877729247688</v>
      </c>
      <c r="E16983" s="3">
        <v>42271.96670138889</v>
      </c>
      <c r="F16983" s="9">
        <f t="shared" si="1590"/>
        <v>8.8972141202248167E-2</v>
      </c>
      <c r="G16983" s="11">
        <f t="shared" si="1591"/>
        <v>128.11988333123736</v>
      </c>
      <c r="H16983" t="str">
        <f t="shared" si="1592"/>
        <v>Thursday</v>
      </c>
      <c r="I16983">
        <f t="shared" si="1593"/>
        <v>2015</v>
      </c>
      <c r="J16983" t="str">
        <f t="shared" si="1594"/>
        <v>2015-09-5</v>
      </c>
      <c r="K16983" t="str">
        <f t="shared" si="1595"/>
        <v>September</v>
      </c>
    </row>
    <row r="16984" spans="1:11" x14ac:dyDescent="0.3">
      <c r="A16984" s="2">
        <v>42271</v>
      </c>
      <c r="B16984">
        <v>1</v>
      </c>
      <c r="C16984">
        <v>2</v>
      </c>
      <c r="D16984" s="3">
        <v>42271.886684988429</v>
      </c>
      <c r="E16984" s="3">
        <v>42272.5625</v>
      </c>
      <c r="F16984" s="9">
        <f t="shared" si="1590"/>
        <v>0.67581501157110324</v>
      </c>
      <c r="G16984" s="11">
        <f t="shared" si="1591"/>
        <v>973.17361666238867</v>
      </c>
      <c r="H16984" t="str">
        <f t="shared" si="1592"/>
        <v>Thursday</v>
      </c>
      <c r="I16984">
        <f t="shared" si="1593"/>
        <v>2015</v>
      </c>
      <c r="J16984" t="str">
        <f t="shared" si="1594"/>
        <v>2015-09-5</v>
      </c>
      <c r="K16984" t="str">
        <f t="shared" si="1595"/>
        <v>September</v>
      </c>
    </row>
    <row r="16985" spans="1:11" x14ac:dyDescent="0.3">
      <c r="A16985" s="2">
        <v>42271</v>
      </c>
      <c r="B16985">
        <v>1</v>
      </c>
      <c r="C16985">
        <v>3</v>
      </c>
      <c r="D16985" s="3">
        <v>42271.901521678243</v>
      </c>
      <c r="E16985" s="3">
        <v>42271.987824074073</v>
      </c>
      <c r="F16985" s="9">
        <f t="shared" si="1590"/>
        <v>8.6302395829989109E-2</v>
      </c>
      <c r="G16985" s="11">
        <f t="shared" si="1591"/>
        <v>124.27544999518432</v>
      </c>
      <c r="H16985" t="str">
        <f t="shared" si="1592"/>
        <v>Thursday</v>
      </c>
      <c r="I16985">
        <f t="shared" si="1593"/>
        <v>2015</v>
      </c>
      <c r="J16985" t="str">
        <f t="shared" si="1594"/>
        <v>2015-09-5</v>
      </c>
      <c r="K16985" t="str">
        <f t="shared" si="1595"/>
        <v>September</v>
      </c>
    </row>
    <row r="16986" spans="1:11" x14ac:dyDescent="0.3">
      <c r="A16986" s="2">
        <v>42271</v>
      </c>
      <c r="B16986">
        <v>1</v>
      </c>
      <c r="C16986">
        <v>3</v>
      </c>
      <c r="D16986" s="3">
        <v>42271.905893437499</v>
      </c>
      <c r="E16986" s="3">
        <v>42272.034525462965</v>
      </c>
      <c r="F16986" s="9">
        <f t="shared" si="1590"/>
        <v>0.12863202546577668</v>
      </c>
      <c r="G16986" s="11">
        <f t="shared" si="1591"/>
        <v>185.23011667071842</v>
      </c>
      <c r="H16986" t="str">
        <f t="shared" si="1592"/>
        <v>Thursday</v>
      </c>
      <c r="I16986">
        <f t="shared" si="1593"/>
        <v>2015</v>
      </c>
      <c r="J16986" t="str">
        <f t="shared" si="1594"/>
        <v>2015-09-5</v>
      </c>
      <c r="K16986" t="str">
        <f t="shared" si="1595"/>
        <v>September</v>
      </c>
    </row>
    <row r="16987" spans="1:11" x14ac:dyDescent="0.3">
      <c r="A16987" s="2">
        <v>42271</v>
      </c>
      <c r="B16987">
        <v>0</v>
      </c>
      <c r="C16987">
        <v>3</v>
      </c>
      <c r="D16987" s="3">
        <v>42271.908295717592</v>
      </c>
      <c r="E16987" s="3">
        <v>42272.093171296299</v>
      </c>
      <c r="F16987" s="9">
        <f t="shared" si="1590"/>
        <v>0.18487557870685123</v>
      </c>
      <c r="G16987" s="11">
        <f t="shared" si="1591"/>
        <v>266.22083333786577</v>
      </c>
      <c r="H16987" t="str">
        <f t="shared" si="1592"/>
        <v>Thursday</v>
      </c>
      <c r="I16987">
        <f t="shared" si="1593"/>
        <v>2015</v>
      </c>
      <c r="J16987" t="str">
        <f t="shared" si="1594"/>
        <v>2015-09-5</v>
      </c>
      <c r="K16987" t="str">
        <f t="shared" si="1595"/>
        <v>September</v>
      </c>
    </row>
    <row r="16988" spans="1:11" x14ac:dyDescent="0.3">
      <c r="A16988" s="2">
        <v>42271</v>
      </c>
      <c r="B16988">
        <v>0</v>
      </c>
      <c r="C16988">
        <v>2</v>
      </c>
      <c r="D16988" s="3">
        <v>42271.910896990739</v>
      </c>
      <c r="E16988" s="3">
        <v>42272.033761574072</v>
      </c>
      <c r="F16988" s="9">
        <f t="shared" si="1590"/>
        <v>0.12286458333255723</v>
      </c>
      <c r="G16988" s="11">
        <f t="shared" si="1591"/>
        <v>176.92499999888241</v>
      </c>
      <c r="H16988" t="str">
        <f t="shared" si="1592"/>
        <v>Thursday</v>
      </c>
      <c r="I16988">
        <f t="shared" si="1593"/>
        <v>2015</v>
      </c>
      <c r="J16988" t="str">
        <f t="shared" si="1594"/>
        <v>2015-09-5</v>
      </c>
      <c r="K16988" t="str">
        <f t="shared" si="1595"/>
        <v>September</v>
      </c>
    </row>
    <row r="16989" spans="1:11" x14ac:dyDescent="0.3">
      <c r="A16989" s="2">
        <v>42271</v>
      </c>
      <c r="B16989">
        <v>0</v>
      </c>
      <c r="C16989">
        <v>2</v>
      </c>
      <c r="D16989" s="3">
        <v>42271.919101851854</v>
      </c>
      <c r="E16989" s="3">
        <v>42272.379386574074</v>
      </c>
      <c r="F16989" s="9">
        <f t="shared" si="1590"/>
        <v>0.46028472221951233</v>
      </c>
      <c r="G16989" s="11">
        <f t="shared" si="1591"/>
        <v>662.80999999609776</v>
      </c>
      <c r="H16989" t="str">
        <f t="shared" si="1592"/>
        <v>Thursday</v>
      </c>
      <c r="I16989">
        <f t="shared" si="1593"/>
        <v>2015</v>
      </c>
      <c r="J16989" t="str">
        <f t="shared" si="1594"/>
        <v>2015-09-5</v>
      </c>
      <c r="K16989" t="str">
        <f t="shared" si="1595"/>
        <v>September</v>
      </c>
    </row>
    <row r="16990" spans="1:11" x14ac:dyDescent="0.3">
      <c r="A16990" s="2">
        <v>42271</v>
      </c>
      <c r="B16990">
        <v>0</v>
      </c>
      <c r="C16990">
        <v>3</v>
      </c>
      <c r="D16990" s="3">
        <v>42271.922670254629</v>
      </c>
      <c r="E16990" s="3">
        <v>42272.322418981479</v>
      </c>
      <c r="F16990" s="9">
        <f t="shared" si="1590"/>
        <v>0.39974872684979346</v>
      </c>
      <c r="G16990" s="11">
        <f t="shared" si="1591"/>
        <v>575.63816666370258</v>
      </c>
      <c r="H16990" t="str">
        <f t="shared" si="1592"/>
        <v>Thursday</v>
      </c>
      <c r="I16990">
        <f t="shared" si="1593"/>
        <v>2015</v>
      </c>
      <c r="J16990" t="str">
        <f t="shared" si="1594"/>
        <v>2015-09-5</v>
      </c>
      <c r="K16990" t="str">
        <f t="shared" si="1595"/>
        <v>September</v>
      </c>
    </row>
    <row r="16991" spans="1:11" x14ac:dyDescent="0.3">
      <c r="A16991" s="2">
        <v>42271</v>
      </c>
      <c r="B16991">
        <v>0</v>
      </c>
      <c r="C16991">
        <v>3</v>
      </c>
      <c r="D16991" s="3">
        <v>42271.926820636574</v>
      </c>
      <c r="E16991" s="3">
        <v>42272.088796296295</v>
      </c>
      <c r="F16991" s="9">
        <f t="shared" si="1590"/>
        <v>0.16197565972106531</v>
      </c>
      <c r="G16991" s="11">
        <f t="shared" si="1591"/>
        <v>233.24494999833405</v>
      </c>
      <c r="H16991" t="str">
        <f t="shared" si="1592"/>
        <v>Thursday</v>
      </c>
      <c r="I16991">
        <f t="shared" si="1593"/>
        <v>2015</v>
      </c>
      <c r="J16991" t="str">
        <f t="shared" si="1594"/>
        <v>2015-09-5</v>
      </c>
      <c r="K16991" t="str">
        <f t="shared" si="1595"/>
        <v>September</v>
      </c>
    </row>
    <row r="16992" spans="1:11" x14ac:dyDescent="0.3">
      <c r="A16992" s="2">
        <v>42271</v>
      </c>
      <c r="B16992">
        <v>1</v>
      </c>
      <c r="C16992">
        <v>3</v>
      </c>
      <c r="D16992" s="3">
        <v>42271.94051177083</v>
      </c>
      <c r="E16992" s="3">
        <v>42272.032326388886</v>
      </c>
      <c r="F16992" s="9">
        <f t="shared" si="1590"/>
        <v>9.1814618055650499E-2</v>
      </c>
      <c r="G16992" s="11">
        <f t="shared" si="1591"/>
        <v>132.21305000013672</v>
      </c>
      <c r="H16992" t="str">
        <f t="shared" si="1592"/>
        <v>Thursday</v>
      </c>
      <c r="I16992">
        <f t="shared" si="1593"/>
        <v>2015</v>
      </c>
      <c r="J16992" t="str">
        <f t="shared" si="1594"/>
        <v>2015-09-5</v>
      </c>
      <c r="K16992" t="str">
        <f t="shared" si="1595"/>
        <v>September</v>
      </c>
    </row>
    <row r="16993" spans="1:11" x14ac:dyDescent="0.3">
      <c r="A16993" s="2">
        <v>42271</v>
      </c>
      <c r="B16993">
        <v>0</v>
      </c>
      <c r="C16993">
        <v>3</v>
      </c>
      <c r="D16993" s="3">
        <v>42271.979182951392</v>
      </c>
      <c r="E16993" s="3">
        <v>42272.125335648147</v>
      </c>
      <c r="F16993" s="9">
        <f t="shared" si="1590"/>
        <v>0.14615269675414311</v>
      </c>
      <c r="G16993" s="11">
        <f t="shared" si="1591"/>
        <v>210.45988332596608</v>
      </c>
      <c r="H16993" t="str">
        <f t="shared" si="1592"/>
        <v>Thursday</v>
      </c>
      <c r="I16993">
        <f t="shared" si="1593"/>
        <v>2015</v>
      </c>
      <c r="J16993" t="str">
        <f t="shared" si="1594"/>
        <v>2015-09-5</v>
      </c>
      <c r="K16993" t="str">
        <f t="shared" si="1595"/>
        <v>September</v>
      </c>
    </row>
    <row r="16994" spans="1:11" x14ac:dyDescent="0.3">
      <c r="A16994" s="2">
        <v>42271</v>
      </c>
      <c r="B16994">
        <v>0</v>
      </c>
      <c r="C16994">
        <v>3</v>
      </c>
      <c r="D16994" s="3">
        <v>42271.983226076387</v>
      </c>
      <c r="E16994" s="3">
        <v>42272.188622685186</v>
      </c>
      <c r="F16994" s="9">
        <f t="shared" si="1590"/>
        <v>0.20539660879876465</v>
      </c>
      <c r="G16994" s="11">
        <f t="shared" si="1591"/>
        <v>295.77111667022109</v>
      </c>
      <c r="H16994" t="str">
        <f t="shared" si="1592"/>
        <v>Thursday</v>
      </c>
      <c r="I16994">
        <f t="shared" si="1593"/>
        <v>2015</v>
      </c>
      <c r="J16994" t="str">
        <f t="shared" si="1594"/>
        <v>2015-09-5</v>
      </c>
      <c r="K16994" t="str">
        <f t="shared" si="1595"/>
        <v>September</v>
      </c>
    </row>
    <row r="16995" spans="1:11" x14ac:dyDescent="0.3">
      <c r="A16995" s="2">
        <v>42271</v>
      </c>
      <c r="B16995">
        <v>0</v>
      </c>
      <c r="C16995">
        <v>3</v>
      </c>
      <c r="D16995" s="3">
        <v>42271.996373032409</v>
      </c>
      <c r="E16995" s="3">
        <v>42272.100636574076</v>
      </c>
      <c r="F16995" s="9">
        <f t="shared" si="1590"/>
        <v>0.10426354166702367</v>
      </c>
      <c r="G16995" s="11">
        <f t="shared" si="1591"/>
        <v>150.13950000051409</v>
      </c>
      <c r="H16995" t="str">
        <f t="shared" si="1592"/>
        <v>Thursday</v>
      </c>
      <c r="I16995">
        <f t="shared" si="1593"/>
        <v>2015</v>
      </c>
      <c r="J16995" t="str">
        <f t="shared" si="1594"/>
        <v>2015-09-5</v>
      </c>
      <c r="K16995" t="str">
        <f t="shared" si="1595"/>
        <v>September</v>
      </c>
    </row>
    <row r="16996" spans="1:11" x14ac:dyDescent="0.3">
      <c r="A16996" s="2">
        <v>42272</v>
      </c>
      <c r="B16996">
        <v>0</v>
      </c>
      <c r="C16996">
        <v>3</v>
      </c>
      <c r="D16996" s="3">
        <v>42271.999600810188</v>
      </c>
      <c r="E16996" s="3">
        <v>42272.521226851852</v>
      </c>
      <c r="F16996" s="9">
        <f t="shared" si="1590"/>
        <v>0.5216260416636942</v>
      </c>
      <c r="G16996" s="11">
        <f t="shared" si="1591"/>
        <v>751.14149999571964</v>
      </c>
      <c r="H16996" t="str">
        <f t="shared" si="1592"/>
        <v>Friday</v>
      </c>
      <c r="I16996">
        <f t="shared" si="1593"/>
        <v>2015</v>
      </c>
      <c r="J16996" t="str">
        <f t="shared" si="1594"/>
        <v>2015-09-6</v>
      </c>
      <c r="K16996" t="str">
        <f t="shared" si="1595"/>
        <v>September</v>
      </c>
    </row>
    <row r="16997" spans="1:11" x14ac:dyDescent="0.3">
      <c r="A16997" s="2">
        <v>42272</v>
      </c>
      <c r="B16997">
        <v>1</v>
      </c>
      <c r="C16997">
        <v>3</v>
      </c>
      <c r="D16997" s="3">
        <v>42272.00192260417</v>
      </c>
      <c r="E16997" s="3">
        <v>42272.49496527778</v>
      </c>
      <c r="F16997" s="9">
        <f t="shared" si="1590"/>
        <v>0.4930426736100344</v>
      </c>
      <c r="G16997" s="11">
        <f t="shared" si="1591"/>
        <v>709.98144999844953</v>
      </c>
      <c r="H16997" t="str">
        <f t="shared" si="1592"/>
        <v>Friday</v>
      </c>
      <c r="I16997">
        <f t="shared" si="1593"/>
        <v>2015</v>
      </c>
      <c r="J16997" t="str">
        <f t="shared" si="1594"/>
        <v>2015-09-6</v>
      </c>
      <c r="K16997" t="str">
        <f t="shared" si="1595"/>
        <v>September</v>
      </c>
    </row>
    <row r="16998" spans="1:11" x14ac:dyDescent="0.3">
      <c r="A16998" s="2">
        <v>42272</v>
      </c>
      <c r="B16998">
        <v>1</v>
      </c>
      <c r="C16998">
        <v>3</v>
      </c>
      <c r="D16998" s="3">
        <v>42272.032587384259</v>
      </c>
      <c r="E16998" s="3">
        <v>42272.23641203704</v>
      </c>
      <c r="F16998" s="9">
        <f t="shared" si="1590"/>
        <v>0.20382465278089512</v>
      </c>
      <c r="G16998" s="11">
        <f t="shared" si="1591"/>
        <v>293.50750000448897</v>
      </c>
      <c r="H16998" t="str">
        <f t="shared" si="1592"/>
        <v>Friday</v>
      </c>
      <c r="I16998">
        <f t="shared" si="1593"/>
        <v>2015</v>
      </c>
      <c r="J16998" t="str">
        <f t="shared" si="1594"/>
        <v>2015-09-6</v>
      </c>
      <c r="K16998" t="str">
        <f t="shared" si="1595"/>
        <v>September</v>
      </c>
    </row>
    <row r="16999" spans="1:11" x14ac:dyDescent="0.3">
      <c r="A16999" s="2">
        <v>42272</v>
      </c>
      <c r="B16999">
        <v>1</v>
      </c>
      <c r="C16999">
        <v>4</v>
      </c>
      <c r="D16999" s="3">
        <v>42272.099554594904</v>
      </c>
      <c r="E16999" s="3">
        <v>42272.323553240742</v>
      </c>
      <c r="F16999" s="9">
        <f t="shared" si="1590"/>
        <v>0.2239986458371277</v>
      </c>
      <c r="G16999" s="11">
        <f t="shared" si="1591"/>
        <v>322.55805000546388</v>
      </c>
      <c r="H16999" t="str">
        <f t="shared" si="1592"/>
        <v>Friday</v>
      </c>
      <c r="I16999">
        <f t="shared" si="1593"/>
        <v>2015</v>
      </c>
      <c r="J16999" t="str">
        <f t="shared" si="1594"/>
        <v>2015-09-6</v>
      </c>
      <c r="K16999" t="str">
        <f t="shared" si="1595"/>
        <v>September</v>
      </c>
    </row>
    <row r="17000" spans="1:11" x14ac:dyDescent="0.3">
      <c r="A17000" s="2">
        <v>42272</v>
      </c>
      <c r="B17000">
        <v>1</v>
      </c>
      <c r="C17000">
        <v>2</v>
      </c>
      <c r="D17000" s="3">
        <v>42272.110833483799</v>
      </c>
      <c r="E17000" s="3">
        <v>42272.56449074074</v>
      </c>
      <c r="F17000" s="9">
        <f t="shared" si="1590"/>
        <v>0.45365725694136927</v>
      </c>
      <c r="G17000" s="11">
        <f t="shared" si="1591"/>
        <v>653.26644999557175</v>
      </c>
      <c r="H17000" t="str">
        <f t="shared" si="1592"/>
        <v>Friday</v>
      </c>
      <c r="I17000">
        <f t="shared" si="1593"/>
        <v>2015</v>
      </c>
      <c r="J17000" t="str">
        <f t="shared" si="1594"/>
        <v>2015-09-6</v>
      </c>
      <c r="K17000" t="str">
        <f t="shared" si="1595"/>
        <v>September</v>
      </c>
    </row>
    <row r="17001" spans="1:11" x14ac:dyDescent="0.3">
      <c r="A17001" s="2">
        <v>42272</v>
      </c>
      <c r="B17001">
        <v>1</v>
      </c>
      <c r="C17001">
        <v>3</v>
      </c>
      <c r="D17001" s="3">
        <v>42272.132176122686</v>
      </c>
      <c r="E17001" s="3">
        <v>42272.518055555556</v>
      </c>
      <c r="F17001" s="9">
        <f t="shared" si="1590"/>
        <v>0.38587943286984228</v>
      </c>
      <c r="G17001" s="11">
        <f t="shared" si="1591"/>
        <v>555.66638333257288</v>
      </c>
      <c r="H17001" t="str">
        <f t="shared" si="1592"/>
        <v>Friday</v>
      </c>
      <c r="I17001">
        <f t="shared" si="1593"/>
        <v>2015</v>
      </c>
      <c r="J17001" t="str">
        <f t="shared" si="1594"/>
        <v>2015-09-6</v>
      </c>
      <c r="K17001" t="str">
        <f t="shared" si="1595"/>
        <v>September</v>
      </c>
    </row>
    <row r="17002" spans="1:11" x14ac:dyDescent="0.3">
      <c r="A17002" s="2">
        <v>42272</v>
      </c>
      <c r="B17002">
        <v>1</v>
      </c>
      <c r="C17002">
        <v>3</v>
      </c>
      <c r="D17002" s="3">
        <v>42272.138562418979</v>
      </c>
      <c r="E17002" s="3">
        <v>42272.261203703703</v>
      </c>
      <c r="F17002" s="9">
        <f t="shared" si="1590"/>
        <v>0.12264128472452285</v>
      </c>
      <c r="G17002" s="11">
        <f t="shared" si="1591"/>
        <v>176.6034500033129</v>
      </c>
      <c r="H17002" t="str">
        <f t="shared" si="1592"/>
        <v>Friday</v>
      </c>
      <c r="I17002">
        <f t="shared" si="1593"/>
        <v>2015</v>
      </c>
      <c r="J17002" t="str">
        <f t="shared" si="1594"/>
        <v>2015-09-6</v>
      </c>
      <c r="K17002" t="str">
        <f t="shared" si="1595"/>
        <v>September</v>
      </c>
    </row>
    <row r="17003" spans="1:11" x14ac:dyDescent="0.3">
      <c r="A17003" s="2">
        <v>42272</v>
      </c>
      <c r="B17003">
        <v>1</v>
      </c>
      <c r="C17003">
        <v>4</v>
      </c>
      <c r="D17003" s="3">
        <v>42272.156335844906</v>
      </c>
      <c r="E17003" s="3">
        <v>42272.229305555556</v>
      </c>
      <c r="F17003" s="9">
        <f t="shared" si="1590"/>
        <v>7.2969710650795605E-2</v>
      </c>
      <c r="G17003" s="11">
        <f t="shared" si="1591"/>
        <v>105.07638333714567</v>
      </c>
      <c r="H17003" t="str">
        <f t="shared" si="1592"/>
        <v>Friday</v>
      </c>
      <c r="I17003">
        <f t="shared" si="1593"/>
        <v>2015</v>
      </c>
      <c r="J17003" t="str">
        <f t="shared" si="1594"/>
        <v>2015-09-6</v>
      </c>
      <c r="K17003" t="str">
        <f t="shared" si="1595"/>
        <v>September</v>
      </c>
    </row>
    <row r="17004" spans="1:11" x14ac:dyDescent="0.3">
      <c r="A17004" s="2">
        <v>42272</v>
      </c>
      <c r="B17004">
        <v>1</v>
      </c>
      <c r="C17004">
        <v>3</v>
      </c>
      <c r="D17004" s="3">
        <v>42272.198213657408</v>
      </c>
      <c r="E17004" s="3">
        <v>42272.508668981478</v>
      </c>
      <c r="F17004" s="9">
        <f t="shared" si="1590"/>
        <v>0.31045532407006249</v>
      </c>
      <c r="G17004" s="11">
        <f t="shared" si="1591"/>
        <v>447.05566666088998</v>
      </c>
      <c r="H17004" t="str">
        <f t="shared" si="1592"/>
        <v>Friday</v>
      </c>
      <c r="I17004">
        <f t="shared" si="1593"/>
        <v>2015</v>
      </c>
      <c r="J17004" t="str">
        <f t="shared" si="1594"/>
        <v>2015-09-6</v>
      </c>
      <c r="K17004" t="str">
        <f t="shared" si="1595"/>
        <v>September</v>
      </c>
    </row>
    <row r="17005" spans="1:11" x14ac:dyDescent="0.3">
      <c r="A17005" s="2">
        <v>42272</v>
      </c>
      <c r="B17005">
        <v>0</v>
      </c>
      <c r="C17005">
        <v>3</v>
      </c>
      <c r="D17005" s="3">
        <v>42272.218590393517</v>
      </c>
      <c r="E17005" s="3">
        <v>42272.383750000001</v>
      </c>
      <c r="F17005" s="9">
        <f t="shared" si="1590"/>
        <v>0.16515960648393957</v>
      </c>
      <c r="G17005" s="11">
        <f t="shared" si="1591"/>
        <v>237.82983333687298</v>
      </c>
      <c r="H17005" t="str">
        <f t="shared" si="1592"/>
        <v>Friday</v>
      </c>
      <c r="I17005">
        <f t="shared" si="1593"/>
        <v>2015</v>
      </c>
      <c r="J17005" t="str">
        <f t="shared" si="1594"/>
        <v>2015-09-6</v>
      </c>
      <c r="K17005" t="str">
        <f t="shared" si="1595"/>
        <v>September</v>
      </c>
    </row>
    <row r="17006" spans="1:11" x14ac:dyDescent="0.3">
      <c r="A17006" s="2">
        <v>42272</v>
      </c>
      <c r="B17006">
        <v>1</v>
      </c>
      <c r="C17006">
        <v>3</v>
      </c>
      <c r="D17006" s="3">
        <v>42272.25781145833</v>
      </c>
      <c r="E17006" s="3">
        <v>42272.404513888891</v>
      </c>
      <c r="F17006" s="9">
        <f t="shared" si="1590"/>
        <v>0.14670243056025356</v>
      </c>
      <c r="G17006" s="11">
        <f t="shared" si="1591"/>
        <v>211.25150000676513</v>
      </c>
      <c r="H17006" t="str">
        <f t="shared" si="1592"/>
        <v>Friday</v>
      </c>
      <c r="I17006">
        <f t="shared" si="1593"/>
        <v>2015</v>
      </c>
      <c r="J17006" t="str">
        <f t="shared" si="1594"/>
        <v>2015-09-6</v>
      </c>
      <c r="K17006" t="str">
        <f t="shared" si="1595"/>
        <v>September</v>
      </c>
    </row>
    <row r="17007" spans="1:11" x14ac:dyDescent="0.3">
      <c r="A17007" s="2">
        <v>42272</v>
      </c>
      <c r="B17007">
        <v>0</v>
      </c>
      <c r="C17007">
        <v>2</v>
      </c>
      <c r="D17007" s="3">
        <v>42272.274599537035</v>
      </c>
      <c r="E17007" s="3">
        <v>42272.561805555553</v>
      </c>
      <c r="F17007" s="9">
        <f t="shared" si="1590"/>
        <v>0.28720601851819083</v>
      </c>
      <c r="G17007" s="11">
        <f t="shared" si="1591"/>
        <v>413.5766666661948</v>
      </c>
      <c r="H17007" t="str">
        <f t="shared" si="1592"/>
        <v>Friday</v>
      </c>
      <c r="I17007">
        <f t="shared" si="1593"/>
        <v>2015</v>
      </c>
      <c r="J17007" t="str">
        <f t="shared" si="1594"/>
        <v>2015-09-6</v>
      </c>
      <c r="K17007" t="str">
        <f t="shared" si="1595"/>
        <v>September</v>
      </c>
    </row>
    <row r="17008" spans="1:11" x14ac:dyDescent="0.3">
      <c r="A17008" s="2">
        <v>42272</v>
      </c>
      <c r="B17008">
        <v>0</v>
      </c>
      <c r="C17008">
        <v>4</v>
      </c>
      <c r="D17008" s="3">
        <v>42272.280848229166</v>
      </c>
      <c r="E17008" s="3">
        <v>42272.385810185187</v>
      </c>
      <c r="F17008" s="9">
        <f t="shared" si="1590"/>
        <v>0.1049619560217252</v>
      </c>
      <c r="G17008" s="11">
        <f t="shared" si="1591"/>
        <v>151.14521667128429</v>
      </c>
      <c r="H17008" t="str">
        <f t="shared" si="1592"/>
        <v>Friday</v>
      </c>
      <c r="I17008">
        <f t="shared" si="1593"/>
        <v>2015</v>
      </c>
      <c r="J17008" t="str">
        <f t="shared" si="1594"/>
        <v>2015-09-6</v>
      </c>
      <c r="K17008" t="str">
        <f t="shared" si="1595"/>
        <v>September</v>
      </c>
    </row>
    <row r="17009" spans="1:11" x14ac:dyDescent="0.3">
      <c r="A17009" s="2">
        <v>42272</v>
      </c>
      <c r="B17009">
        <v>1</v>
      </c>
      <c r="C17009">
        <v>3</v>
      </c>
      <c r="D17009" s="3">
        <v>42272.297252928242</v>
      </c>
      <c r="E17009" s="3">
        <v>42272.535416666666</v>
      </c>
      <c r="F17009" s="9">
        <f t="shared" si="1590"/>
        <v>0.23816373842419125</v>
      </c>
      <c r="G17009" s="11">
        <f t="shared" si="1591"/>
        <v>342.9557833308354</v>
      </c>
      <c r="H17009" t="str">
        <f t="shared" si="1592"/>
        <v>Friday</v>
      </c>
      <c r="I17009">
        <f t="shared" si="1593"/>
        <v>2015</v>
      </c>
      <c r="J17009" t="str">
        <f t="shared" si="1594"/>
        <v>2015-09-6</v>
      </c>
      <c r="K17009" t="str">
        <f t="shared" si="1595"/>
        <v>September</v>
      </c>
    </row>
    <row r="17010" spans="1:11" x14ac:dyDescent="0.3">
      <c r="A17010" s="2">
        <v>42272</v>
      </c>
      <c r="B17010">
        <v>1</v>
      </c>
      <c r="C17010">
        <v>3</v>
      </c>
      <c r="D17010" s="3">
        <v>42272.316439895832</v>
      </c>
      <c r="E17010" s="3">
        <v>42272.662326388891</v>
      </c>
      <c r="F17010" s="9">
        <f t="shared" si="1590"/>
        <v>0.3458864930580603</v>
      </c>
      <c r="G17010" s="11">
        <f t="shared" si="1591"/>
        <v>498.07655000360683</v>
      </c>
      <c r="H17010" t="str">
        <f t="shared" si="1592"/>
        <v>Friday</v>
      </c>
      <c r="I17010">
        <f t="shared" si="1593"/>
        <v>2015</v>
      </c>
      <c r="J17010" t="str">
        <f t="shared" si="1594"/>
        <v>2015-09-6</v>
      </c>
      <c r="K17010" t="str">
        <f t="shared" si="1595"/>
        <v>September</v>
      </c>
    </row>
    <row r="17011" spans="1:11" x14ac:dyDescent="0.3">
      <c r="A17011" s="2">
        <v>42272</v>
      </c>
      <c r="B17011">
        <v>0</v>
      </c>
      <c r="C17011">
        <v>3</v>
      </c>
      <c r="D17011" s="3">
        <v>42272.352954548609</v>
      </c>
      <c r="E17011" s="3">
        <v>42272.623425925929</v>
      </c>
      <c r="F17011" s="9">
        <f t="shared" si="1590"/>
        <v>0.27047137732006377</v>
      </c>
      <c r="G17011" s="11">
        <f t="shared" si="1591"/>
        <v>389.47878334089182</v>
      </c>
      <c r="H17011" t="str">
        <f t="shared" si="1592"/>
        <v>Friday</v>
      </c>
      <c r="I17011">
        <f t="shared" si="1593"/>
        <v>2015</v>
      </c>
      <c r="J17011" t="str">
        <f t="shared" si="1594"/>
        <v>2015-09-6</v>
      </c>
      <c r="K17011" t="str">
        <f t="shared" si="1595"/>
        <v>September</v>
      </c>
    </row>
    <row r="17012" spans="1:11" x14ac:dyDescent="0.3">
      <c r="A17012" s="2">
        <v>42272</v>
      </c>
      <c r="B17012">
        <v>1</v>
      </c>
      <c r="C17012">
        <v>3</v>
      </c>
      <c r="D17012" s="3">
        <v>42272.380846064814</v>
      </c>
      <c r="E17012" s="3">
        <v>42272.80059027778</v>
      </c>
      <c r="F17012" s="9">
        <f t="shared" si="1590"/>
        <v>0.41974421296617948</v>
      </c>
      <c r="G17012" s="11">
        <f t="shared" si="1591"/>
        <v>604.43166667129844</v>
      </c>
      <c r="H17012" t="str">
        <f t="shared" si="1592"/>
        <v>Friday</v>
      </c>
      <c r="I17012">
        <f t="shared" si="1593"/>
        <v>2015</v>
      </c>
      <c r="J17012" t="str">
        <f t="shared" si="1594"/>
        <v>2015-09-6</v>
      </c>
      <c r="K17012" t="str">
        <f t="shared" si="1595"/>
        <v>September</v>
      </c>
    </row>
    <row r="17013" spans="1:11" x14ac:dyDescent="0.3">
      <c r="A17013" s="2">
        <v>42272</v>
      </c>
      <c r="B17013">
        <v>1</v>
      </c>
      <c r="C17013">
        <v>2</v>
      </c>
      <c r="D17013" s="3">
        <v>42272.405986458332</v>
      </c>
      <c r="E17013" s="3">
        <v>42272.664953703701</v>
      </c>
      <c r="F17013" s="9">
        <f t="shared" si="1590"/>
        <v>0.25896724536869442</v>
      </c>
      <c r="G17013" s="11">
        <f t="shared" si="1591"/>
        <v>372.91283333091997</v>
      </c>
      <c r="H17013" t="str">
        <f t="shared" si="1592"/>
        <v>Friday</v>
      </c>
      <c r="I17013">
        <f t="shared" si="1593"/>
        <v>2015</v>
      </c>
      <c r="J17013" t="str">
        <f t="shared" si="1594"/>
        <v>2015-09-6</v>
      </c>
      <c r="K17013" t="str">
        <f t="shared" si="1595"/>
        <v>September</v>
      </c>
    </row>
    <row r="17014" spans="1:11" x14ac:dyDescent="0.3">
      <c r="A17014" s="2">
        <v>42272</v>
      </c>
      <c r="B17014">
        <v>0</v>
      </c>
      <c r="C17014">
        <v>3</v>
      </c>
      <c r="D17014" s="3">
        <v>42272.42898773148</v>
      </c>
      <c r="E17014" s="3">
        <v>42272.948125000003</v>
      </c>
      <c r="F17014" s="9">
        <f t="shared" si="1590"/>
        <v>0.51913726852217223</v>
      </c>
      <c r="G17014" s="11">
        <f t="shared" si="1591"/>
        <v>747.55766667192802</v>
      </c>
      <c r="H17014" t="str">
        <f t="shared" si="1592"/>
        <v>Friday</v>
      </c>
      <c r="I17014">
        <f t="shared" si="1593"/>
        <v>2015</v>
      </c>
      <c r="J17014" t="str">
        <f t="shared" si="1594"/>
        <v>2015-09-6</v>
      </c>
      <c r="K17014" t="str">
        <f t="shared" si="1595"/>
        <v>September</v>
      </c>
    </row>
    <row r="17015" spans="1:11" x14ac:dyDescent="0.3">
      <c r="A17015" s="2">
        <v>42272</v>
      </c>
      <c r="B17015">
        <v>0</v>
      </c>
      <c r="C17015">
        <v>3</v>
      </c>
      <c r="D17015" s="3">
        <v>42272.43625810185</v>
      </c>
      <c r="E17015" s="3">
        <v>42273.431828703702</v>
      </c>
      <c r="F17015" s="9">
        <f t="shared" si="1590"/>
        <v>0.9955706018517958</v>
      </c>
      <c r="G17015" s="11">
        <f t="shared" si="1591"/>
        <v>1433.621666666586</v>
      </c>
      <c r="H17015" t="str">
        <f t="shared" si="1592"/>
        <v>Friday</v>
      </c>
      <c r="I17015">
        <f t="shared" si="1593"/>
        <v>2015</v>
      </c>
      <c r="J17015" t="str">
        <f t="shared" si="1594"/>
        <v>2015-09-6</v>
      </c>
      <c r="K17015" t="str">
        <f t="shared" si="1595"/>
        <v>September</v>
      </c>
    </row>
    <row r="17016" spans="1:11" x14ac:dyDescent="0.3">
      <c r="A17016" s="2">
        <v>42272</v>
      </c>
      <c r="B17016">
        <v>0</v>
      </c>
      <c r="C17016">
        <v>3</v>
      </c>
      <c r="D17016" s="3">
        <v>42272.444056712964</v>
      </c>
      <c r="E17016" s="3">
        <v>42272.925381944442</v>
      </c>
      <c r="F17016" s="9">
        <f t="shared" si="1590"/>
        <v>0.48132523147796746</v>
      </c>
      <c r="G17016" s="11">
        <f t="shared" si="1591"/>
        <v>693.10833332827315</v>
      </c>
      <c r="H17016" t="str">
        <f t="shared" si="1592"/>
        <v>Friday</v>
      </c>
      <c r="I17016">
        <f t="shared" si="1593"/>
        <v>2015</v>
      </c>
      <c r="J17016" t="str">
        <f t="shared" si="1594"/>
        <v>2015-09-6</v>
      </c>
      <c r="K17016" t="str">
        <f t="shared" si="1595"/>
        <v>September</v>
      </c>
    </row>
    <row r="17017" spans="1:11" x14ac:dyDescent="0.3">
      <c r="A17017" s="2">
        <v>42272</v>
      </c>
      <c r="B17017">
        <v>0</v>
      </c>
      <c r="C17017">
        <v>4</v>
      </c>
      <c r="D17017" s="3">
        <v>42272.446941747687</v>
      </c>
      <c r="E17017" s="3">
        <v>42272.874305555553</v>
      </c>
      <c r="F17017" s="9">
        <f t="shared" si="1590"/>
        <v>0.42736380786664085</v>
      </c>
      <c r="G17017" s="11">
        <f t="shared" si="1591"/>
        <v>615.40388332796283</v>
      </c>
      <c r="H17017" t="str">
        <f t="shared" si="1592"/>
        <v>Friday</v>
      </c>
      <c r="I17017">
        <f t="shared" si="1593"/>
        <v>2015</v>
      </c>
      <c r="J17017" t="str">
        <f t="shared" si="1594"/>
        <v>2015-09-6</v>
      </c>
      <c r="K17017" t="str">
        <f t="shared" si="1595"/>
        <v>September</v>
      </c>
    </row>
    <row r="17018" spans="1:11" x14ac:dyDescent="0.3">
      <c r="A17018" s="2">
        <v>42272</v>
      </c>
      <c r="B17018">
        <v>0</v>
      </c>
      <c r="C17018">
        <v>3</v>
      </c>
      <c r="D17018" s="3">
        <v>42272.478762268518</v>
      </c>
      <c r="E17018" s="3">
        <v>42272.635775462964</v>
      </c>
      <c r="F17018" s="9">
        <f t="shared" si="1590"/>
        <v>0.15701319444633555</v>
      </c>
      <c r="G17018" s="11">
        <f t="shared" si="1591"/>
        <v>226.09900000272319</v>
      </c>
      <c r="H17018" t="str">
        <f t="shared" si="1592"/>
        <v>Friday</v>
      </c>
      <c r="I17018">
        <f t="shared" si="1593"/>
        <v>2015</v>
      </c>
      <c r="J17018" t="str">
        <f t="shared" si="1594"/>
        <v>2015-09-6</v>
      </c>
      <c r="K17018" t="str">
        <f t="shared" si="1595"/>
        <v>September</v>
      </c>
    </row>
    <row r="17019" spans="1:11" x14ac:dyDescent="0.3">
      <c r="A17019" s="2">
        <v>42272</v>
      </c>
      <c r="B17019">
        <v>1</v>
      </c>
      <c r="C17019">
        <v>3</v>
      </c>
      <c r="D17019" s="3">
        <v>42272.47879591435</v>
      </c>
      <c r="E17019" s="3">
        <v>42272.640219907407</v>
      </c>
      <c r="F17019" s="9">
        <f t="shared" si="1590"/>
        <v>0.16142399305681465</v>
      </c>
      <c r="G17019" s="11">
        <f t="shared" si="1591"/>
        <v>232.4505500018131</v>
      </c>
      <c r="H17019" t="str">
        <f t="shared" si="1592"/>
        <v>Friday</v>
      </c>
      <c r="I17019">
        <f t="shared" si="1593"/>
        <v>2015</v>
      </c>
      <c r="J17019" t="str">
        <f t="shared" si="1594"/>
        <v>2015-09-6</v>
      </c>
      <c r="K17019" t="str">
        <f t="shared" si="1595"/>
        <v>September</v>
      </c>
    </row>
    <row r="17020" spans="1:11" x14ac:dyDescent="0.3">
      <c r="A17020" s="2">
        <v>42272</v>
      </c>
      <c r="B17020">
        <v>1</v>
      </c>
      <c r="C17020">
        <v>2</v>
      </c>
      <c r="D17020" s="3">
        <v>42272.505730243058</v>
      </c>
      <c r="E17020" s="3">
        <v>42272.859375</v>
      </c>
      <c r="F17020" s="9">
        <f t="shared" si="1590"/>
        <v>0.35364475694223074</v>
      </c>
      <c r="G17020" s="11">
        <f t="shared" si="1591"/>
        <v>509.24844999681227</v>
      </c>
      <c r="H17020" t="str">
        <f t="shared" si="1592"/>
        <v>Friday</v>
      </c>
      <c r="I17020">
        <f t="shared" si="1593"/>
        <v>2015</v>
      </c>
      <c r="J17020" t="str">
        <f t="shared" si="1594"/>
        <v>2015-09-6</v>
      </c>
      <c r="K17020" t="str">
        <f t="shared" si="1595"/>
        <v>September</v>
      </c>
    </row>
    <row r="17021" spans="1:11" x14ac:dyDescent="0.3">
      <c r="A17021" s="2">
        <v>42272</v>
      </c>
      <c r="B17021">
        <v>1</v>
      </c>
      <c r="C17021">
        <v>2</v>
      </c>
      <c r="D17021" s="3">
        <v>42272.524063541663</v>
      </c>
      <c r="E17021" s="3">
        <v>42272.709027777775</v>
      </c>
      <c r="F17021" s="9">
        <f t="shared" si="1590"/>
        <v>0.18496423611213686</v>
      </c>
      <c r="G17021" s="11">
        <f t="shared" si="1591"/>
        <v>266.34850000147708</v>
      </c>
      <c r="H17021" t="str">
        <f t="shared" si="1592"/>
        <v>Friday</v>
      </c>
      <c r="I17021">
        <f t="shared" si="1593"/>
        <v>2015</v>
      </c>
      <c r="J17021" t="str">
        <f t="shared" si="1594"/>
        <v>2015-09-6</v>
      </c>
      <c r="K17021" t="str">
        <f t="shared" si="1595"/>
        <v>September</v>
      </c>
    </row>
    <row r="17022" spans="1:11" x14ac:dyDescent="0.3">
      <c r="A17022" s="2">
        <v>42272</v>
      </c>
      <c r="B17022">
        <v>0</v>
      </c>
      <c r="C17022">
        <v>3</v>
      </c>
      <c r="D17022" s="3">
        <v>42272.535616863424</v>
      </c>
      <c r="E17022" s="3">
        <v>42272.754166666666</v>
      </c>
      <c r="F17022" s="9">
        <f t="shared" si="1590"/>
        <v>0.21854980324133066</v>
      </c>
      <c r="G17022" s="11">
        <f t="shared" si="1591"/>
        <v>314.71171666751616</v>
      </c>
      <c r="H17022" t="str">
        <f t="shared" si="1592"/>
        <v>Friday</v>
      </c>
      <c r="I17022">
        <f t="shared" si="1593"/>
        <v>2015</v>
      </c>
      <c r="J17022" t="str">
        <f t="shared" si="1594"/>
        <v>2015-09-6</v>
      </c>
      <c r="K17022" t="str">
        <f t="shared" si="1595"/>
        <v>September</v>
      </c>
    </row>
    <row r="17023" spans="1:11" x14ac:dyDescent="0.3">
      <c r="A17023" s="2">
        <v>42272</v>
      </c>
      <c r="B17023">
        <v>0</v>
      </c>
      <c r="C17023">
        <v>3</v>
      </c>
      <c r="D17023" s="3">
        <v>42272.565585729164</v>
      </c>
      <c r="E17023" s="3">
        <v>42272.73333333333</v>
      </c>
      <c r="F17023" s="9">
        <f t="shared" si="1590"/>
        <v>0.16774760416592471</v>
      </c>
      <c r="G17023" s="11">
        <f t="shared" si="1591"/>
        <v>241.55654999893159</v>
      </c>
      <c r="H17023" t="str">
        <f t="shared" si="1592"/>
        <v>Friday</v>
      </c>
      <c r="I17023">
        <f t="shared" si="1593"/>
        <v>2015</v>
      </c>
      <c r="J17023" t="str">
        <f t="shared" si="1594"/>
        <v>2015-09-6</v>
      </c>
      <c r="K17023" t="str">
        <f t="shared" si="1595"/>
        <v>September</v>
      </c>
    </row>
    <row r="17024" spans="1:11" x14ac:dyDescent="0.3">
      <c r="A17024" s="2">
        <v>42272</v>
      </c>
      <c r="B17024">
        <v>0</v>
      </c>
      <c r="C17024">
        <v>3</v>
      </c>
      <c r="D17024" s="3">
        <v>42272.575636956019</v>
      </c>
      <c r="E17024" s="3">
        <v>42272.766574074078</v>
      </c>
      <c r="F17024" s="9">
        <f t="shared" si="1590"/>
        <v>0.19093711805908242</v>
      </c>
      <c r="G17024" s="11">
        <f t="shared" si="1591"/>
        <v>274.94945000507869</v>
      </c>
      <c r="H17024" t="str">
        <f t="shared" si="1592"/>
        <v>Friday</v>
      </c>
      <c r="I17024">
        <f t="shared" si="1593"/>
        <v>2015</v>
      </c>
      <c r="J17024" t="str">
        <f t="shared" si="1594"/>
        <v>2015-09-6</v>
      </c>
      <c r="K17024" t="str">
        <f t="shared" si="1595"/>
        <v>September</v>
      </c>
    </row>
    <row r="17025" spans="1:11" x14ac:dyDescent="0.3">
      <c r="A17025" s="2">
        <v>42272</v>
      </c>
      <c r="B17025">
        <v>1</v>
      </c>
      <c r="C17025">
        <v>3</v>
      </c>
      <c r="D17025" s="3">
        <v>42272.612847418983</v>
      </c>
      <c r="E17025" s="3">
        <v>42272.895590277774</v>
      </c>
      <c r="F17025" s="9">
        <f t="shared" si="1590"/>
        <v>0.28274285879160743</v>
      </c>
      <c r="G17025" s="11">
        <f t="shared" si="1591"/>
        <v>407.1497166599147</v>
      </c>
      <c r="H17025" t="str">
        <f t="shared" si="1592"/>
        <v>Friday</v>
      </c>
      <c r="I17025">
        <f t="shared" si="1593"/>
        <v>2015</v>
      </c>
      <c r="J17025" t="str">
        <f t="shared" si="1594"/>
        <v>2015-09-6</v>
      </c>
      <c r="K17025" t="str">
        <f t="shared" si="1595"/>
        <v>September</v>
      </c>
    </row>
    <row r="17026" spans="1:11" x14ac:dyDescent="0.3">
      <c r="A17026" s="2">
        <v>42272</v>
      </c>
      <c r="B17026">
        <v>0</v>
      </c>
      <c r="C17026">
        <v>3</v>
      </c>
      <c r="D17026" s="3">
        <v>42272.617422719908</v>
      </c>
      <c r="E17026" s="3">
        <v>42276.457615740743</v>
      </c>
      <c r="F17026" s="9">
        <f t="shared" si="1590"/>
        <v>3.8401930208347039</v>
      </c>
      <c r="G17026" s="11">
        <f t="shared" si="1591"/>
        <v>5529.8779500019737</v>
      </c>
      <c r="H17026" t="str">
        <f t="shared" si="1592"/>
        <v>Friday</v>
      </c>
      <c r="I17026">
        <f t="shared" si="1593"/>
        <v>2015</v>
      </c>
      <c r="J17026" t="str">
        <f t="shared" si="1594"/>
        <v>2015-09-6</v>
      </c>
      <c r="K17026" t="str">
        <f t="shared" si="1595"/>
        <v>September</v>
      </c>
    </row>
    <row r="17027" spans="1:11" x14ac:dyDescent="0.3">
      <c r="A17027" s="2">
        <v>42272</v>
      </c>
      <c r="B17027">
        <v>1</v>
      </c>
      <c r="C17027">
        <v>3</v>
      </c>
      <c r="D17027" s="3">
        <v>42272.656895717591</v>
      </c>
      <c r="E17027" s="3">
        <v>42272.820763888885</v>
      </c>
      <c r="F17027" s="9">
        <f t="shared" ref="F17027:F17090" si="1596">E17027-D17027</f>
        <v>0.16386817129387055</v>
      </c>
      <c r="G17027" s="11">
        <f t="shared" ref="G17027:G17090" si="1597">F17027*1440</f>
        <v>235.97016666317359</v>
      </c>
      <c r="H17027" t="str">
        <f t="shared" ref="H17027:H17090" si="1598">TEXT(A17027,"dddd")</f>
        <v>Friday</v>
      </c>
      <c r="I17027">
        <f t="shared" ref="I17027:I17090" si="1599">YEAR(A17027)</f>
        <v>2015</v>
      </c>
      <c r="J17027" t="str">
        <f t="shared" ref="J17027:J17090" si="1600">I17027&amp;"-"&amp;TEXT(A17027,"mm")&amp;"-"&amp;WEEKDAY(A17027)</f>
        <v>2015-09-6</v>
      </c>
      <c r="K17027" t="str">
        <f t="shared" ref="K17027:K17090" si="1601">TEXT(A17027,"mmmm")</f>
        <v>September</v>
      </c>
    </row>
    <row r="17028" spans="1:11" x14ac:dyDescent="0.3">
      <c r="A17028" s="2">
        <v>42272</v>
      </c>
      <c r="B17028">
        <v>0</v>
      </c>
      <c r="C17028">
        <v>2</v>
      </c>
      <c r="D17028" s="3">
        <v>42272.659711458335</v>
      </c>
      <c r="E17028" s="3">
        <v>42272.729328703703</v>
      </c>
      <c r="F17028" s="9">
        <f t="shared" si="1596"/>
        <v>6.9617245368135627E-2</v>
      </c>
      <c r="G17028" s="11">
        <f t="shared" si="1597"/>
        <v>100.2488333301153</v>
      </c>
      <c r="H17028" t="str">
        <f t="shared" si="1598"/>
        <v>Friday</v>
      </c>
      <c r="I17028">
        <f t="shared" si="1599"/>
        <v>2015</v>
      </c>
      <c r="J17028" t="str">
        <f t="shared" si="1600"/>
        <v>2015-09-6</v>
      </c>
      <c r="K17028" t="str">
        <f t="shared" si="1601"/>
        <v>September</v>
      </c>
    </row>
    <row r="17029" spans="1:11" x14ac:dyDescent="0.3">
      <c r="A17029" s="2">
        <v>42272</v>
      </c>
      <c r="B17029">
        <v>1</v>
      </c>
      <c r="C17029">
        <v>3</v>
      </c>
      <c r="D17029" s="3">
        <v>42272.667575810185</v>
      </c>
      <c r="E17029" s="3">
        <v>42272.856493055559</v>
      </c>
      <c r="F17029" s="9">
        <f t="shared" si="1596"/>
        <v>0.18891724537388654</v>
      </c>
      <c r="G17029" s="11">
        <f t="shared" si="1597"/>
        <v>272.04083333839662</v>
      </c>
      <c r="H17029" t="str">
        <f t="shared" si="1598"/>
        <v>Friday</v>
      </c>
      <c r="I17029">
        <f t="shared" si="1599"/>
        <v>2015</v>
      </c>
      <c r="J17029" t="str">
        <f t="shared" si="1600"/>
        <v>2015-09-6</v>
      </c>
      <c r="K17029" t="str">
        <f t="shared" si="1601"/>
        <v>September</v>
      </c>
    </row>
    <row r="17030" spans="1:11" x14ac:dyDescent="0.3">
      <c r="A17030" s="2">
        <v>42272</v>
      </c>
      <c r="B17030">
        <v>0</v>
      </c>
      <c r="C17030">
        <v>3</v>
      </c>
      <c r="D17030" s="3">
        <v>42272.684096608798</v>
      </c>
      <c r="E17030" s="3">
        <v>42272.902777777781</v>
      </c>
      <c r="F17030" s="9">
        <f t="shared" si="1596"/>
        <v>0.2186811689825845</v>
      </c>
      <c r="G17030" s="11">
        <f t="shared" si="1597"/>
        <v>314.90088333492167</v>
      </c>
      <c r="H17030" t="str">
        <f t="shared" si="1598"/>
        <v>Friday</v>
      </c>
      <c r="I17030">
        <f t="shared" si="1599"/>
        <v>2015</v>
      </c>
      <c r="J17030" t="str">
        <f t="shared" si="1600"/>
        <v>2015-09-6</v>
      </c>
      <c r="K17030" t="str">
        <f t="shared" si="1601"/>
        <v>September</v>
      </c>
    </row>
    <row r="17031" spans="1:11" x14ac:dyDescent="0.3">
      <c r="A17031" s="2">
        <v>42272</v>
      </c>
      <c r="B17031">
        <v>1</v>
      </c>
      <c r="C17031">
        <v>3</v>
      </c>
      <c r="D17031" s="3">
        <v>42272.703736076386</v>
      </c>
      <c r="E17031" s="3">
        <v>42273.078530092593</v>
      </c>
      <c r="F17031" s="9">
        <f t="shared" si="1596"/>
        <v>0.37479401620657882</v>
      </c>
      <c r="G17031" s="11">
        <f t="shared" si="1597"/>
        <v>539.7033833374735</v>
      </c>
      <c r="H17031" t="str">
        <f t="shared" si="1598"/>
        <v>Friday</v>
      </c>
      <c r="I17031">
        <f t="shared" si="1599"/>
        <v>2015</v>
      </c>
      <c r="J17031" t="str">
        <f t="shared" si="1600"/>
        <v>2015-09-6</v>
      </c>
      <c r="K17031" t="str">
        <f t="shared" si="1601"/>
        <v>September</v>
      </c>
    </row>
    <row r="17032" spans="1:11" x14ac:dyDescent="0.3">
      <c r="A17032" s="2">
        <v>42272</v>
      </c>
      <c r="B17032">
        <v>1</v>
      </c>
      <c r="C17032">
        <v>3</v>
      </c>
      <c r="D17032" s="3">
        <v>42272.715967592594</v>
      </c>
      <c r="E17032" s="3">
        <v>42272.851620370369</v>
      </c>
      <c r="F17032" s="9">
        <f t="shared" si="1596"/>
        <v>0.13565277777524898</v>
      </c>
      <c r="G17032" s="11">
        <f t="shared" si="1597"/>
        <v>195.33999999635853</v>
      </c>
      <c r="H17032" t="str">
        <f t="shared" si="1598"/>
        <v>Friday</v>
      </c>
      <c r="I17032">
        <f t="shared" si="1599"/>
        <v>2015</v>
      </c>
      <c r="J17032" t="str">
        <f t="shared" si="1600"/>
        <v>2015-09-6</v>
      </c>
      <c r="K17032" t="str">
        <f t="shared" si="1601"/>
        <v>September</v>
      </c>
    </row>
    <row r="17033" spans="1:11" x14ac:dyDescent="0.3">
      <c r="A17033" s="2">
        <v>42272</v>
      </c>
      <c r="B17033">
        <v>0</v>
      </c>
      <c r="C17033">
        <v>3</v>
      </c>
      <c r="D17033" s="3">
        <v>42272.716643020831</v>
      </c>
      <c r="E17033" s="3">
        <v>42272.819444444445</v>
      </c>
      <c r="F17033" s="9">
        <f t="shared" si="1596"/>
        <v>0.10280142361443723</v>
      </c>
      <c r="G17033" s="11">
        <f t="shared" si="1597"/>
        <v>148.03405000478961</v>
      </c>
      <c r="H17033" t="str">
        <f t="shared" si="1598"/>
        <v>Friday</v>
      </c>
      <c r="I17033">
        <f t="shared" si="1599"/>
        <v>2015</v>
      </c>
      <c r="J17033" t="str">
        <f t="shared" si="1600"/>
        <v>2015-09-6</v>
      </c>
      <c r="K17033" t="str">
        <f t="shared" si="1601"/>
        <v>September</v>
      </c>
    </row>
    <row r="17034" spans="1:11" x14ac:dyDescent="0.3">
      <c r="A17034" s="2">
        <v>42272</v>
      </c>
      <c r="B17034">
        <v>1</v>
      </c>
      <c r="C17034">
        <v>3</v>
      </c>
      <c r="D17034" s="3">
        <v>42272.734747685186</v>
      </c>
      <c r="E17034" s="3">
        <v>42272.933275462965</v>
      </c>
      <c r="F17034" s="9">
        <f t="shared" si="1596"/>
        <v>0.19852777777850861</v>
      </c>
      <c r="G17034" s="11">
        <f t="shared" si="1597"/>
        <v>285.88000000105239</v>
      </c>
      <c r="H17034" t="str">
        <f t="shared" si="1598"/>
        <v>Friday</v>
      </c>
      <c r="I17034">
        <f t="shared" si="1599"/>
        <v>2015</v>
      </c>
      <c r="J17034" t="str">
        <f t="shared" si="1600"/>
        <v>2015-09-6</v>
      </c>
      <c r="K17034" t="str">
        <f t="shared" si="1601"/>
        <v>September</v>
      </c>
    </row>
    <row r="17035" spans="1:11" x14ac:dyDescent="0.3">
      <c r="A17035" s="2">
        <v>42272</v>
      </c>
      <c r="B17035">
        <v>1</v>
      </c>
      <c r="C17035">
        <v>4</v>
      </c>
      <c r="D17035" s="3">
        <v>42272.741314467596</v>
      </c>
      <c r="E17035" s="3">
        <v>42273.11928240741</v>
      </c>
      <c r="F17035" s="9">
        <f t="shared" si="1596"/>
        <v>0.37796793981397059</v>
      </c>
      <c r="G17035" s="11">
        <f t="shared" si="1597"/>
        <v>544.27383333211765</v>
      </c>
      <c r="H17035" t="str">
        <f t="shared" si="1598"/>
        <v>Friday</v>
      </c>
      <c r="I17035">
        <f t="shared" si="1599"/>
        <v>2015</v>
      </c>
      <c r="J17035" t="str">
        <f t="shared" si="1600"/>
        <v>2015-09-6</v>
      </c>
      <c r="K17035" t="str">
        <f t="shared" si="1601"/>
        <v>September</v>
      </c>
    </row>
    <row r="17036" spans="1:11" x14ac:dyDescent="0.3">
      <c r="A17036" s="2">
        <v>42272</v>
      </c>
      <c r="B17036">
        <v>1</v>
      </c>
      <c r="C17036">
        <v>3</v>
      </c>
      <c r="D17036" s="3">
        <v>42272.789430289355</v>
      </c>
      <c r="E17036" s="3">
        <v>42272.889537037037</v>
      </c>
      <c r="F17036" s="9">
        <f t="shared" si="1596"/>
        <v>0.1001067476827302</v>
      </c>
      <c r="G17036" s="11">
        <f t="shared" si="1597"/>
        <v>144.15371666313149</v>
      </c>
      <c r="H17036" t="str">
        <f t="shared" si="1598"/>
        <v>Friday</v>
      </c>
      <c r="I17036">
        <f t="shared" si="1599"/>
        <v>2015</v>
      </c>
      <c r="J17036" t="str">
        <f t="shared" si="1600"/>
        <v>2015-09-6</v>
      </c>
      <c r="K17036" t="str">
        <f t="shared" si="1601"/>
        <v>September</v>
      </c>
    </row>
    <row r="17037" spans="1:11" x14ac:dyDescent="0.3">
      <c r="A17037" s="2">
        <v>42272</v>
      </c>
      <c r="B17037">
        <v>1</v>
      </c>
      <c r="C17037">
        <v>3</v>
      </c>
      <c r="D17037" s="3">
        <v>42272.813226932871</v>
      </c>
      <c r="E17037" s="3">
        <v>42272.932106481479</v>
      </c>
      <c r="F17037" s="9">
        <f t="shared" si="1596"/>
        <v>0.11887954860867467</v>
      </c>
      <c r="G17037" s="11">
        <f t="shared" si="1597"/>
        <v>171.18654999649152</v>
      </c>
      <c r="H17037" t="str">
        <f t="shared" si="1598"/>
        <v>Friday</v>
      </c>
      <c r="I17037">
        <f t="shared" si="1599"/>
        <v>2015</v>
      </c>
      <c r="J17037" t="str">
        <f t="shared" si="1600"/>
        <v>2015-09-6</v>
      </c>
      <c r="K17037" t="str">
        <f t="shared" si="1601"/>
        <v>September</v>
      </c>
    </row>
    <row r="17038" spans="1:11" x14ac:dyDescent="0.3">
      <c r="A17038" s="2">
        <v>42272</v>
      </c>
      <c r="B17038">
        <v>1</v>
      </c>
      <c r="C17038">
        <v>4</v>
      </c>
      <c r="D17038" s="3">
        <v>42272.856645601853</v>
      </c>
      <c r="E17038" s="3">
        <v>42272.989351851851</v>
      </c>
      <c r="F17038" s="9">
        <f t="shared" si="1596"/>
        <v>0.13270624999859137</v>
      </c>
      <c r="G17038" s="11">
        <f t="shared" si="1597"/>
        <v>191.09699999797158</v>
      </c>
      <c r="H17038" t="str">
        <f t="shared" si="1598"/>
        <v>Friday</v>
      </c>
      <c r="I17038">
        <f t="shared" si="1599"/>
        <v>2015</v>
      </c>
      <c r="J17038" t="str">
        <f t="shared" si="1600"/>
        <v>2015-09-6</v>
      </c>
      <c r="K17038" t="str">
        <f t="shared" si="1601"/>
        <v>September</v>
      </c>
    </row>
    <row r="17039" spans="1:11" x14ac:dyDescent="0.3">
      <c r="A17039" s="2">
        <v>42272</v>
      </c>
      <c r="B17039">
        <v>1</v>
      </c>
      <c r="C17039">
        <v>3</v>
      </c>
      <c r="D17039" s="3">
        <v>42272.865301504629</v>
      </c>
      <c r="E17039" s="3">
        <v>42273.301238425927</v>
      </c>
      <c r="F17039" s="9">
        <f t="shared" si="1596"/>
        <v>0.43593692129798001</v>
      </c>
      <c r="G17039" s="11">
        <f t="shared" si="1597"/>
        <v>627.74916666909121</v>
      </c>
      <c r="H17039" t="str">
        <f t="shared" si="1598"/>
        <v>Friday</v>
      </c>
      <c r="I17039">
        <f t="shared" si="1599"/>
        <v>2015</v>
      </c>
      <c r="J17039" t="str">
        <f t="shared" si="1600"/>
        <v>2015-09-6</v>
      </c>
      <c r="K17039" t="str">
        <f t="shared" si="1601"/>
        <v>September</v>
      </c>
    </row>
    <row r="17040" spans="1:11" x14ac:dyDescent="0.3">
      <c r="A17040" s="2">
        <v>42272</v>
      </c>
      <c r="B17040">
        <v>0</v>
      </c>
      <c r="C17040">
        <v>3</v>
      </c>
      <c r="D17040" s="3">
        <v>42272.867835150464</v>
      </c>
      <c r="E17040" s="3">
        <v>42273.460486111115</v>
      </c>
      <c r="F17040" s="9">
        <f t="shared" si="1596"/>
        <v>0.59265096065064427</v>
      </c>
      <c r="G17040" s="11">
        <f t="shared" si="1597"/>
        <v>853.41738333692774</v>
      </c>
      <c r="H17040" t="str">
        <f t="shared" si="1598"/>
        <v>Friday</v>
      </c>
      <c r="I17040">
        <f t="shared" si="1599"/>
        <v>2015</v>
      </c>
      <c r="J17040" t="str">
        <f t="shared" si="1600"/>
        <v>2015-09-6</v>
      </c>
      <c r="K17040" t="str">
        <f t="shared" si="1601"/>
        <v>September</v>
      </c>
    </row>
    <row r="17041" spans="1:11" x14ac:dyDescent="0.3">
      <c r="A17041" s="2">
        <v>42272</v>
      </c>
      <c r="B17041">
        <v>0</v>
      </c>
      <c r="C17041">
        <v>3</v>
      </c>
      <c r="D17041" s="3">
        <v>42272.876178553241</v>
      </c>
      <c r="E17041" s="3">
        <v>42273.638379629629</v>
      </c>
      <c r="F17041" s="9">
        <f t="shared" si="1596"/>
        <v>0.76220107638800982</v>
      </c>
      <c r="G17041" s="11">
        <f t="shared" si="1597"/>
        <v>1097.5695499987341</v>
      </c>
      <c r="H17041" t="str">
        <f t="shared" si="1598"/>
        <v>Friday</v>
      </c>
      <c r="I17041">
        <f t="shared" si="1599"/>
        <v>2015</v>
      </c>
      <c r="J17041" t="str">
        <f t="shared" si="1600"/>
        <v>2015-09-6</v>
      </c>
      <c r="K17041" t="str">
        <f t="shared" si="1601"/>
        <v>September</v>
      </c>
    </row>
    <row r="17042" spans="1:11" x14ac:dyDescent="0.3">
      <c r="A17042" s="2">
        <v>42272</v>
      </c>
      <c r="B17042">
        <v>0</v>
      </c>
      <c r="C17042">
        <v>2</v>
      </c>
      <c r="D17042" s="3">
        <v>42272.890377314812</v>
      </c>
      <c r="E17042" s="3">
        <v>42273.041666666664</v>
      </c>
      <c r="F17042" s="9">
        <f t="shared" si="1596"/>
        <v>0.15128935185202863</v>
      </c>
      <c r="G17042" s="11">
        <f t="shared" si="1597"/>
        <v>217.85666666692123</v>
      </c>
      <c r="H17042" t="str">
        <f t="shared" si="1598"/>
        <v>Friday</v>
      </c>
      <c r="I17042">
        <f t="shared" si="1599"/>
        <v>2015</v>
      </c>
      <c r="J17042" t="str">
        <f t="shared" si="1600"/>
        <v>2015-09-6</v>
      </c>
      <c r="K17042" t="str">
        <f t="shared" si="1601"/>
        <v>September</v>
      </c>
    </row>
    <row r="17043" spans="1:11" x14ac:dyDescent="0.3">
      <c r="A17043" s="2">
        <v>42272</v>
      </c>
      <c r="B17043">
        <v>1</v>
      </c>
      <c r="C17043">
        <v>3</v>
      </c>
      <c r="D17043" s="3">
        <v>42272.892201655093</v>
      </c>
      <c r="E17043" s="3">
        <v>42273.077893518515</v>
      </c>
      <c r="F17043" s="9">
        <f t="shared" si="1596"/>
        <v>0.18569186342210742</v>
      </c>
      <c r="G17043" s="11">
        <f t="shared" si="1597"/>
        <v>267.39628332783468</v>
      </c>
      <c r="H17043" t="str">
        <f t="shared" si="1598"/>
        <v>Friday</v>
      </c>
      <c r="I17043">
        <f t="shared" si="1599"/>
        <v>2015</v>
      </c>
      <c r="J17043" t="str">
        <f t="shared" si="1600"/>
        <v>2015-09-6</v>
      </c>
      <c r="K17043" t="str">
        <f t="shared" si="1601"/>
        <v>September</v>
      </c>
    </row>
    <row r="17044" spans="1:11" x14ac:dyDescent="0.3">
      <c r="A17044" s="2">
        <v>42272</v>
      </c>
      <c r="B17044">
        <v>1</v>
      </c>
      <c r="C17044">
        <v>3</v>
      </c>
      <c r="D17044" s="3">
        <v>42272.90505332176</v>
      </c>
      <c r="E17044" s="3">
        <v>42273.079444444447</v>
      </c>
      <c r="F17044" s="9">
        <f t="shared" si="1596"/>
        <v>0.17439112268766621</v>
      </c>
      <c r="G17044" s="11">
        <f t="shared" si="1597"/>
        <v>251.12321667023934</v>
      </c>
      <c r="H17044" t="str">
        <f t="shared" si="1598"/>
        <v>Friday</v>
      </c>
      <c r="I17044">
        <f t="shared" si="1599"/>
        <v>2015</v>
      </c>
      <c r="J17044" t="str">
        <f t="shared" si="1600"/>
        <v>2015-09-6</v>
      </c>
      <c r="K17044" t="str">
        <f t="shared" si="1601"/>
        <v>September</v>
      </c>
    </row>
    <row r="17045" spans="1:11" x14ac:dyDescent="0.3">
      <c r="A17045" s="2">
        <v>42272</v>
      </c>
      <c r="B17045">
        <v>1</v>
      </c>
      <c r="C17045">
        <v>3</v>
      </c>
      <c r="D17045" s="3">
        <v>42272.932020370368</v>
      </c>
      <c r="E17045" s="3">
        <v>42273.420393518521</v>
      </c>
      <c r="F17045" s="9">
        <f t="shared" si="1596"/>
        <v>0.48837314815318678</v>
      </c>
      <c r="G17045" s="11">
        <f t="shared" si="1597"/>
        <v>703.25733334058896</v>
      </c>
      <c r="H17045" t="str">
        <f t="shared" si="1598"/>
        <v>Friday</v>
      </c>
      <c r="I17045">
        <f t="shared" si="1599"/>
        <v>2015</v>
      </c>
      <c r="J17045" t="str">
        <f t="shared" si="1600"/>
        <v>2015-09-6</v>
      </c>
      <c r="K17045" t="str">
        <f t="shared" si="1601"/>
        <v>September</v>
      </c>
    </row>
    <row r="17046" spans="1:11" x14ac:dyDescent="0.3">
      <c r="A17046" s="2">
        <v>42272</v>
      </c>
      <c r="B17046">
        <v>1</v>
      </c>
      <c r="C17046">
        <v>3</v>
      </c>
      <c r="D17046" s="3">
        <v>42272.947816898151</v>
      </c>
      <c r="E17046" s="3">
        <v>42273.548252314817</v>
      </c>
      <c r="F17046" s="9">
        <f t="shared" si="1596"/>
        <v>0.60043541666527744</v>
      </c>
      <c r="G17046" s="11">
        <f t="shared" si="1597"/>
        <v>864.62699999799952</v>
      </c>
      <c r="H17046" t="str">
        <f t="shared" si="1598"/>
        <v>Friday</v>
      </c>
      <c r="I17046">
        <f t="shared" si="1599"/>
        <v>2015</v>
      </c>
      <c r="J17046" t="str">
        <f t="shared" si="1600"/>
        <v>2015-09-6</v>
      </c>
      <c r="K17046" t="str">
        <f t="shared" si="1601"/>
        <v>September</v>
      </c>
    </row>
    <row r="17047" spans="1:11" x14ac:dyDescent="0.3">
      <c r="A17047" s="2">
        <v>42272</v>
      </c>
      <c r="B17047">
        <v>0</v>
      </c>
      <c r="C17047">
        <v>3</v>
      </c>
      <c r="D17047" s="3">
        <v>42272.978669560187</v>
      </c>
      <c r="E17047" s="3">
        <v>42273.209247685183</v>
      </c>
      <c r="F17047" s="9">
        <f t="shared" si="1596"/>
        <v>0.23057812499610009</v>
      </c>
      <c r="G17047" s="11">
        <f t="shared" si="1597"/>
        <v>332.03249999438412</v>
      </c>
      <c r="H17047" t="str">
        <f t="shared" si="1598"/>
        <v>Friday</v>
      </c>
      <c r="I17047">
        <f t="shared" si="1599"/>
        <v>2015</v>
      </c>
      <c r="J17047" t="str">
        <f t="shared" si="1600"/>
        <v>2015-09-6</v>
      </c>
      <c r="K17047" t="str">
        <f t="shared" si="1601"/>
        <v>September</v>
      </c>
    </row>
    <row r="17048" spans="1:11" x14ac:dyDescent="0.3">
      <c r="A17048" s="2">
        <v>42273</v>
      </c>
      <c r="B17048">
        <v>1</v>
      </c>
      <c r="C17048">
        <v>2</v>
      </c>
      <c r="D17048" s="3">
        <v>42273.005706018521</v>
      </c>
      <c r="E17048" s="3">
        <v>42273.629317129627</v>
      </c>
      <c r="F17048" s="9">
        <f t="shared" si="1596"/>
        <v>0.62361111110658385</v>
      </c>
      <c r="G17048" s="11">
        <f t="shared" si="1597"/>
        <v>897.99999999348074</v>
      </c>
      <c r="H17048" t="str">
        <f t="shared" si="1598"/>
        <v>Saturday</v>
      </c>
      <c r="I17048">
        <f t="shared" si="1599"/>
        <v>2015</v>
      </c>
      <c r="J17048" t="str">
        <f t="shared" si="1600"/>
        <v>2015-09-7</v>
      </c>
      <c r="K17048" t="str">
        <f t="shared" si="1601"/>
        <v>September</v>
      </c>
    </row>
    <row r="17049" spans="1:11" x14ac:dyDescent="0.3">
      <c r="A17049" s="2">
        <v>42273</v>
      </c>
      <c r="B17049">
        <v>1</v>
      </c>
      <c r="C17049">
        <v>3</v>
      </c>
      <c r="D17049" s="3">
        <v>42273.018088888886</v>
      </c>
      <c r="E17049" s="3">
        <v>42273.211435185185</v>
      </c>
      <c r="F17049" s="9">
        <f t="shared" si="1596"/>
        <v>0.19334629629884148</v>
      </c>
      <c r="G17049" s="11">
        <f t="shared" si="1597"/>
        <v>278.41866667033173</v>
      </c>
      <c r="H17049" t="str">
        <f t="shared" si="1598"/>
        <v>Saturday</v>
      </c>
      <c r="I17049">
        <f t="shared" si="1599"/>
        <v>2015</v>
      </c>
      <c r="J17049" t="str">
        <f t="shared" si="1600"/>
        <v>2015-09-7</v>
      </c>
      <c r="K17049" t="str">
        <f t="shared" si="1601"/>
        <v>September</v>
      </c>
    </row>
    <row r="17050" spans="1:11" x14ac:dyDescent="0.3">
      <c r="A17050" s="2">
        <v>42273</v>
      </c>
      <c r="B17050">
        <v>1</v>
      </c>
      <c r="C17050">
        <v>3</v>
      </c>
      <c r="D17050" s="3">
        <v>42273.023890428238</v>
      </c>
      <c r="E17050" s="3">
        <v>42273.390972222223</v>
      </c>
      <c r="F17050" s="9">
        <f t="shared" si="1596"/>
        <v>0.3670817939855624</v>
      </c>
      <c r="G17050" s="11">
        <f t="shared" si="1597"/>
        <v>528.59778333920985</v>
      </c>
      <c r="H17050" t="str">
        <f t="shared" si="1598"/>
        <v>Saturday</v>
      </c>
      <c r="I17050">
        <f t="shared" si="1599"/>
        <v>2015</v>
      </c>
      <c r="J17050" t="str">
        <f t="shared" si="1600"/>
        <v>2015-09-7</v>
      </c>
      <c r="K17050" t="str">
        <f t="shared" si="1601"/>
        <v>September</v>
      </c>
    </row>
    <row r="17051" spans="1:11" x14ac:dyDescent="0.3">
      <c r="A17051" s="2">
        <v>42273</v>
      </c>
      <c r="B17051">
        <v>1</v>
      </c>
      <c r="C17051">
        <v>3</v>
      </c>
      <c r="D17051" s="3">
        <v>42273.030828206021</v>
      </c>
      <c r="E17051" s="3">
        <v>42273.394421296296</v>
      </c>
      <c r="F17051" s="9">
        <f t="shared" si="1596"/>
        <v>0.36359309027466225</v>
      </c>
      <c r="G17051" s="11">
        <f t="shared" si="1597"/>
        <v>523.57404999551363</v>
      </c>
      <c r="H17051" t="str">
        <f t="shared" si="1598"/>
        <v>Saturday</v>
      </c>
      <c r="I17051">
        <f t="shared" si="1599"/>
        <v>2015</v>
      </c>
      <c r="J17051" t="str">
        <f t="shared" si="1600"/>
        <v>2015-09-7</v>
      </c>
      <c r="K17051" t="str">
        <f t="shared" si="1601"/>
        <v>September</v>
      </c>
    </row>
    <row r="17052" spans="1:11" x14ac:dyDescent="0.3">
      <c r="A17052" s="2">
        <v>42273</v>
      </c>
      <c r="B17052">
        <v>0</v>
      </c>
      <c r="C17052">
        <v>4</v>
      </c>
      <c r="D17052" s="3">
        <v>42273.044331365738</v>
      </c>
      <c r="E17052" s="3">
        <v>42273.931122685186</v>
      </c>
      <c r="F17052" s="9">
        <f t="shared" si="1596"/>
        <v>0.88679131944809342</v>
      </c>
      <c r="G17052" s="11">
        <f t="shared" si="1597"/>
        <v>1276.9795000052545</v>
      </c>
      <c r="H17052" t="str">
        <f t="shared" si="1598"/>
        <v>Saturday</v>
      </c>
      <c r="I17052">
        <f t="shared" si="1599"/>
        <v>2015</v>
      </c>
      <c r="J17052" t="str">
        <f t="shared" si="1600"/>
        <v>2015-09-7</v>
      </c>
      <c r="K17052" t="str">
        <f t="shared" si="1601"/>
        <v>September</v>
      </c>
    </row>
    <row r="17053" spans="1:11" x14ac:dyDescent="0.3">
      <c r="A17053" s="2">
        <v>42273</v>
      </c>
      <c r="B17053">
        <v>1</v>
      </c>
      <c r="C17053">
        <v>2</v>
      </c>
      <c r="D17053" s="3">
        <v>42273.096215011574</v>
      </c>
      <c r="E17053" s="3">
        <v>42273.259930555556</v>
      </c>
      <c r="F17053" s="9">
        <f t="shared" si="1596"/>
        <v>0.16371554398210719</v>
      </c>
      <c r="G17053" s="11">
        <f t="shared" si="1597"/>
        <v>235.75038333423436</v>
      </c>
      <c r="H17053" t="str">
        <f t="shared" si="1598"/>
        <v>Saturday</v>
      </c>
      <c r="I17053">
        <f t="shared" si="1599"/>
        <v>2015</v>
      </c>
      <c r="J17053" t="str">
        <f t="shared" si="1600"/>
        <v>2015-09-7</v>
      </c>
      <c r="K17053" t="str">
        <f t="shared" si="1601"/>
        <v>September</v>
      </c>
    </row>
    <row r="17054" spans="1:11" x14ac:dyDescent="0.3">
      <c r="A17054" s="2">
        <v>42273</v>
      </c>
      <c r="B17054">
        <v>1</v>
      </c>
      <c r="C17054">
        <v>3</v>
      </c>
      <c r="D17054" s="3">
        <v>42273.116610300924</v>
      </c>
      <c r="E17054" s="3">
        <v>42273.41810185185</v>
      </c>
      <c r="F17054" s="9">
        <f t="shared" si="1596"/>
        <v>0.30149155092658475</v>
      </c>
      <c r="G17054" s="11">
        <f t="shared" si="1597"/>
        <v>434.14783333428204</v>
      </c>
      <c r="H17054" t="str">
        <f t="shared" si="1598"/>
        <v>Saturday</v>
      </c>
      <c r="I17054">
        <f t="shared" si="1599"/>
        <v>2015</v>
      </c>
      <c r="J17054" t="str">
        <f t="shared" si="1600"/>
        <v>2015-09-7</v>
      </c>
      <c r="K17054" t="str">
        <f t="shared" si="1601"/>
        <v>September</v>
      </c>
    </row>
    <row r="17055" spans="1:11" x14ac:dyDescent="0.3">
      <c r="A17055" s="2">
        <v>42273</v>
      </c>
      <c r="B17055">
        <v>1</v>
      </c>
      <c r="C17055">
        <v>3</v>
      </c>
      <c r="D17055" s="3">
        <v>42273.127934062497</v>
      </c>
      <c r="E17055" s="3">
        <v>42273.606747685182</v>
      </c>
      <c r="F17055" s="9">
        <f t="shared" si="1596"/>
        <v>0.47881362268526573</v>
      </c>
      <c r="G17055" s="11">
        <f t="shared" si="1597"/>
        <v>689.49161666678265</v>
      </c>
      <c r="H17055" t="str">
        <f t="shared" si="1598"/>
        <v>Saturday</v>
      </c>
      <c r="I17055">
        <f t="shared" si="1599"/>
        <v>2015</v>
      </c>
      <c r="J17055" t="str">
        <f t="shared" si="1600"/>
        <v>2015-09-7</v>
      </c>
      <c r="K17055" t="str">
        <f t="shared" si="1601"/>
        <v>September</v>
      </c>
    </row>
    <row r="17056" spans="1:11" x14ac:dyDescent="0.3">
      <c r="A17056" s="2">
        <v>42273</v>
      </c>
      <c r="B17056">
        <v>1</v>
      </c>
      <c r="C17056">
        <v>3</v>
      </c>
      <c r="D17056" s="3">
        <v>42273.139695138889</v>
      </c>
      <c r="E17056" s="3">
        <v>42273.781863425924</v>
      </c>
      <c r="F17056" s="9">
        <f t="shared" si="1596"/>
        <v>0.6421682870350196</v>
      </c>
      <c r="G17056" s="11">
        <f t="shared" si="1597"/>
        <v>924.72233333042823</v>
      </c>
      <c r="H17056" t="str">
        <f t="shared" si="1598"/>
        <v>Saturday</v>
      </c>
      <c r="I17056">
        <f t="shared" si="1599"/>
        <v>2015</v>
      </c>
      <c r="J17056" t="str">
        <f t="shared" si="1600"/>
        <v>2015-09-7</v>
      </c>
      <c r="K17056" t="str">
        <f t="shared" si="1601"/>
        <v>September</v>
      </c>
    </row>
    <row r="17057" spans="1:11" x14ac:dyDescent="0.3">
      <c r="A17057" s="2">
        <v>42273</v>
      </c>
      <c r="B17057">
        <v>1</v>
      </c>
      <c r="C17057">
        <v>3</v>
      </c>
      <c r="D17057" s="3">
        <v>42273.191467673612</v>
      </c>
      <c r="E17057" s="3">
        <v>42273.335324074076</v>
      </c>
      <c r="F17057" s="9">
        <f t="shared" si="1596"/>
        <v>0.14385640046384651</v>
      </c>
      <c r="G17057" s="11">
        <f t="shared" si="1597"/>
        <v>207.15321666793898</v>
      </c>
      <c r="H17057" t="str">
        <f t="shared" si="1598"/>
        <v>Saturday</v>
      </c>
      <c r="I17057">
        <f t="shared" si="1599"/>
        <v>2015</v>
      </c>
      <c r="J17057" t="str">
        <f t="shared" si="1600"/>
        <v>2015-09-7</v>
      </c>
      <c r="K17057" t="str">
        <f t="shared" si="1601"/>
        <v>September</v>
      </c>
    </row>
    <row r="17058" spans="1:11" x14ac:dyDescent="0.3">
      <c r="A17058" s="2">
        <v>42273</v>
      </c>
      <c r="B17058">
        <v>1</v>
      </c>
      <c r="C17058">
        <v>3</v>
      </c>
      <c r="D17058" s="3">
        <v>42273.256201006945</v>
      </c>
      <c r="E17058" s="3">
        <v>42273.355011574073</v>
      </c>
      <c r="F17058" s="9">
        <f t="shared" si="1596"/>
        <v>9.8810567127657123E-2</v>
      </c>
      <c r="G17058" s="11">
        <f t="shared" si="1597"/>
        <v>142.28721666382626</v>
      </c>
      <c r="H17058" t="str">
        <f t="shared" si="1598"/>
        <v>Saturday</v>
      </c>
      <c r="I17058">
        <f t="shared" si="1599"/>
        <v>2015</v>
      </c>
      <c r="J17058" t="str">
        <f t="shared" si="1600"/>
        <v>2015-09-7</v>
      </c>
      <c r="K17058" t="str">
        <f t="shared" si="1601"/>
        <v>September</v>
      </c>
    </row>
    <row r="17059" spans="1:11" x14ac:dyDescent="0.3">
      <c r="A17059" s="2">
        <v>42273</v>
      </c>
      <c r="B17059">
        <v>1</v>
      </c>
      <c r="C17059">
        <v>3</v>
      </c>
      <c r="D17059" s="3">
        <v>42273.265389120374</v>
      </c>
      <c r="E17059" s="3">
        <v>42273.594305555554</v>
      </c>
      <c r="F17059" s="9">
        <f t="shared" si="1596"/>
        <v>0.32891643518087221</v>
      </c>
      <c r="G17059" s="11">
        <f t="shared" si="1597"/>
        <v>473.63966666045599</v>
      </c>
      <c r="H17059" t="str">
        <f t="shared" si="1598"/>
        <v>Saturday</v>
      </c>
      <c r="I17059">
        <f t="shared" si="1599"/>
        <v>2015</v>
      </c>
      <c r="J17059" t="str">
        <f t="shared" si="1600"/>
        <v>2015-09-7</v>
      </c>
      <c r="K17059" t="str">
        <f t="shared" si="1601"/>
        <v>September</v>
      </c>
    </row>
    <row r="17060" spans="1:11" x14ac:dyDescent="0.3">
      <c r="A17060" s="2">
        <v>42273</v>
      </c>
      <c r="B17060">
        <v>0</v>
      </c>
      <c r="C17060">
        <v>1</v>
      </c>
      <c r="D17060" s="3">
        <v>42273.278834606484</v>
      </c>
      <c r="E17060" s="3">
        <v>42273.622812499998</v>
      </c>
      <c r="F17060" s="9">
        <f t="shared" si="1596"/>
        <v>0.34397789351351094</v>
      </c>
      <c r="G17060" s="11">
        <f t="shared" si="1597"/>
        <v>495.32816665945575</v>
      </c>
      <c r="H17060" t="str">
        <f t="shared" si="1598"/>
        <v>Saturday</v>
      </c>
      <c r="I17060">
        <f t="shared" si="1599"/>
        <v>2015</v>
      </c>
      <c r="J17060" t="str">
        <f t="shared" si="1600"/>
        <v>2015-09-7</v>
      </c>
      <c r="K17060" t="str">
        <f t="shared" si="1601"/>
        <v>September</v>
      </c>
    </row>
    <row r="17061" spans="1:11" x14ac:dyDescent="0.3">
      <c r="A17061" s="2">
        <v>42273</v>
      </c>
      <c r="B17061">
        <v>0</v>
      </c>
      <c r="C17061">
        <v>3</v>
      </c>
      <c r="D17061" s="3">
        <v>42273.30617546296</v>
      </c>
      <c r="E17061" s="3">
        <v>42273.428761574076</v>
      </c>
      <c r="F17061" s="9">
        <f t="shared" si="1596"/>
        <v>0.12258611111610662</v>
      </c>
      <c r="G17061" s="11">
        <f t="shared" si="1597"/>
        <v>176.52400000719354</v>
      </c>
      <c r="H17061" t="str">
        <f t="shared" si="1598"/>
        <v>Saturday</v>
      </c>
      <c r="I17061">
        <f t="shared" si="1599"/>
        <v>2015</v>
      </c>
      <c r="J17061" t="str">
        <f t="shared" si="1600"/>
        <v>2015-09-7</v>
      </c>
      <c r="K17061" t="str">
        <f t="shared" si="1601"/>
        <v>September</v>
      </c>
    </row>
    <row r="17062" spans="1:11" x14ac:dyDescent="0.3">
      <c r="A17062" s="2">
        <v>42273</v>
      </c>
      <c r="B17062">
        <v>1</v>
      </c>
      <c r="C17062">
        <v>3</v>
      </c>
      <c r="D17062" s="3">
        <v>42273.307762349534</v>
      </c>
      <c r="E17062" s="3">
        <v>42273.657800925925</v>
      </c>
      <c r="F17062" s="9">
        <f t="shared" si="1596"/>
        <v>0.35003857639094349</v>
      </c>
      <c r="G17062" s="11">
        <f t="shared" si="1597"/>
        <v>504.05555000295863</v>
      </c>
      <c r="H17062" t="str">
        <f t="shared" si="1598"/>
        <v>Saturday</v>
      </c>
      <c r="I17062">
        <f t="shared" si="1599"/>
        <v>2015</v>
      </c>
      <c r="J17062" t="str">
        <f t="shared" si="1600"/>
        <v>2015-09-7</v>
      </c>
      <c r="K17062" t="str">
        <f t="shared" si="1601"/>
        <v>September</v>
      </c>
    </row>
    <row r="17063" spans="1:11" x14ac:dyDescent="0.3">
      <c r="A17063" s="2">
        <v>42273</v>
      </c>
      <c r="B17063">
        <v>0</v>
      </c>
      <c r="C17063">
        <v>3</v>
      </c>
      <c r="D17063" s="3">
        <v>42273.321861886572</v>
      </c>
      <c r="E17063" s="3">
        <v>42274.602777777778</v>
      </c>
      <c r="F17063" s="9">
        <f t="shared" si="1596"/>
        <v>1.2809158912059502</v>
      </c>
      <c r="G17063" s="11">
        <f t="shared" si="1597"/>
        <v>1844.5188833365683</v>
      </c>
      <c r="H17063" t="str">
        <f t="shared" si="1598"/>
        <v>Saturday</v>
      </c>
      <c r="I17063">
        <f t="shared" si="1599"/>
        <v>2015</v>
      </c>
      <c r="J17063" t="str">
        <f t="shared" si="1600"/>
        <v>2015-09-7</v>
      </c>
      <c r="K17063" t="str">
        <f t="shared" si="1601"/>
        <v>September</v>
      </c>
    </row>
    <row r="17064" spans="1:11" x14ac:dyDescent="0.3">
      <c r="A17064" s="2">
        <v>42273</v>
      </c>
      <c r="B17064">
        <v>1</v>
      </c>
      <c r="C17064">
        <v>2</v>
      </c>
      <c r="D17064" s="3">
        <v>42273.348721296294</v>
      </c>
      <c r="E17064" s="3">
        <v>42273.585509259261</v>
      </c>
      <c r="F17064" s="9">
        <f t="shared" si="1596"/>
        <v>0.23678796296735527</v>
      </c>
      <c r="G17064" s="11">
        <f t="shared" si="1597"/>
        <v>340.97466667299159</v>
      </c>
      <c r="H17064" t="str">
        <f t="shared" si="1598"/>
        <v>Saturday</v>
      </c>
      <c r="I17064">
        <f t="shared" si="1599"/>
        <v>2015</v>
      </c>
      <c r="J17064" t="str">
        <f t="shared" si="1600"/>
        <v>2015-09-7</v>
      </c>
      <c r="K17064" t="str">
        <f t="shared" si="1601"/>
        <v>September</v>
      </c>
    </row>
    <row r="17065" spans="1:11" x14ac:dyDescent="0.3">
      <c r="A17065" s="2">
        <v>42273</v>
      </c>
      <c r="B17065">
        <v>1</v>
      </c>
      <c r="C17065">
        <v>3</v>
      </c>
      <c r="D17065" s="3">
        <v>42273.352497141204</v>
      </c>
      <c r="E17065" s="3">
        <v>42273.375</v>
      </c>
      <c r="F17065" s="9">
        <f t="shared" si="1596"/>
        <v>2.2502858795633074E-2</v>
      </c>
      <c r="G17065" s="11">
        <f t="shared" si="1597"/>
        <v>32.404116665711626</v>
      </c>
      <c r="H17065" t="str">
        <f t="shared" si="1598"/>
        <v>Saturday</v>
      </c>
      <c r="I17065">
        <f t="shared" si="1599"/>
        <v>2015</v>
      </c>
      <c r="J17065" t="str">
        <f t="shared" si="1600"/>
        <v>2015-09-7</v>
      </c>
      <c r="K17065" t="str">
        <f t="shared" si="1601"/>
        <v>September</v>
      </c>
    </row>
    <row r="17066" spans="1:11" x14ac:dyDescent="0.3">
      <c r="A17066" s="2">
        <v>42273</v>
      </c>
      <c r="B17066">
        <v>0</v>
      </c>
      <c r="C17066">
        <v>4</v>
      </c>
      <c r="D17066" s="3">
        <v>42273.356056331017</v>
      </c>
      <c r="E17066" s="3">
        <v>42273.920023148145</v>
      </c>
      <c r="F17066" s="9">
        <f t="shared" si="1596"/>
        <v>0.56396681712794816</v>
      </c>
      <c r="G17066" s="11">
        <f t="shared" si="1597"/>
        <v>812.11221666424535</v>
      </c>
      <c r="H17066" t="str">
        <f t="shared" si="1598"/>
        <v>Saturday</v>
      </c>
      <c r="I17066">
        <f t="shared" si="1599"/>
        <v>2015</v>
      </c>
      <c r="J17066" t="str">
        <f t="shared" si="1600"/>
        <v>2015-09-7</v>
      </c>
      <c r="K17066" t="str">
        <f t="shared" si="1601"/>
        <v>September</v>
      </c>
    </row>
    <row r="17067" spans="1:11" x14ac:dyDescent="0.3">
      <c r="A17067" s="2">
        <v>42273</v>
      </c>
      <c r="B17067">
        <v>0</v>
      </c>
      <c r="C17067">
        <v>1</v>
      </c>
      <c r="D17067" s="3">
        <v>42273.359682986113</v>
      </c>
      <c r="E17067" s="3">
        <v>42274.656342592592</v>
      </c>
      <c r="F17067" s="9">
        <f t="shared" si="1596"/>
        <v>1.2966596064798068</v>
      </c>
      <c r="G17067" s="11">
        <f t="shared" si="1597"/>
        <v>1867.1898333309218</v>
      </c>
      <c r="H17067" t="str">
        <f t="shared" si="1598"/>
        <v>Saturday</v>
      </c>
      <c r="I17067">
        <f t="shared" si="1599"/>
        <v>2015</v>
      </c>
      <c r="J17067" t="str">
        <f t="shared" si="1600"/>
        <v>2015-09-7</v>
      </c>
      <c r="K17067" t="str">
        <f t="shared" si="1601"/>
        <v>September</v>
      </c>
    </row>
    <row r="17068" spans="1:11" x14ac:dyDescent="0.3">
      <c r="A17068" s="2">
        <v>42273</v>
      </c>
      <c r="B17068">
        <v>1</v>
      </c>
      <c r="C17068">
        <v>3</v>
      </c>
      <c r="D17068" s="3">
        <v>42273.370040358794</v>
      </c>
      <c r="E17068" s="3">
        <v>42273.64502314815</v>
      </c>
      <c r="F17068" s="9">
        <f t="shared" si="1596"/>
        <v>0.27498278935672715</v>
      </c>
      <c r="G17068" s="11">
        <f t="shared" si="1597"/>
        <v>395.9752166736871</v>
      </c>
      <c r="H17068" t="str">
        <f t="shared" si="1598"/>
        <v>Saturday</v>
      </c>
      <c r="I17068">
        <f t="shared" si="1599"/>
        <v>2015</v>
      </c>
      <c r="J17068" t="str">
        <f t="shared" si="1600"/>
        <v>2015-09-7</v>
      </c>
      <c r="K17068" t="str">
        <f t="shared" si="1601"/>
        <v>September</v>
      </c>
    </row>
    <row r="17069" spans="1:11" x14ac:dyDescent="0.3">
      <c r="A17069" s="2">
        <v>42273</v>
      </c>
      <c r="B17069">
        <v>1</v>
      </c>
      <c r="C17069">
        <v>3</v>
      </c>
      <c r="D17069" s="3">
        <v>42273.373225891206</v>
      </c>
      <c r="E17069" s="3">
        <v>42273.769432870373</v>
      </c>
      <c r="F17069" s="9">
        <f t="shared" si="1596"/>
        <v>0.39620697916689096</v>
      </c>
      <c r="G17069" s="11">
        <f t="shared" si="1597"/>
        <v>570.53805000032298</v>
      </c>
      <c r="H17069" t="str">
        <f t="shared" si="1598"/>
        <v>Saturday</v>
      </c>
      <c r="I17069">
        <f t="shared" si="1599"/>
        <v>2015</v>
      </c>
      <c r="J17069" t="str">
        <f t="shared" si="1600"/>
        <v>2015-09-7</v>
      </c>
      <c r="K17069" t="str">
        <f t="shared" si="1601"/>
        <v>September</v>
      </c>
    </row>
    <row r="17070" spans="1:11" x14ac:dyDescent="0.3">
      <c r="A17070" s="2">
        <v>42273</v>
      </c>
      <c r="B17070">
        <v>0</v>
      </c>
      <c r="C17070">
        <v>3</v>
      </c>
      <c r="D17070" s="3">
        <v>42273.375539432869</v>
      </c>
      <c r="E17070" s="3">
        <v>42273.502951388888</v>
      </c>
      <c r="F17070" s="9">
        <f t="shared" si="1596"/>
        <v>0.12741195601847721</v>
      </c>
      <c r="G17070" s="11">
        <f t="shared" si="1597"/>
        <v>183.47321666660719</v>
      </c>
      <c r="H17070" t="str">
        <f t="shared" si="1598"/>
        <v>Saturday</v>
      </c>
      <c r="I17070">
        <f t="shared" si="1599"/>
        <v>2015</v>
      </c>
      <c r="J17070" t="str">
        <f t="shared" si="1600"/>
        <v>2015-09-7</v>
      </c>
      <c r="K17070" t="str">
        <f t="shared" si="1601"/>
        <v>September</v>
      </c>
    </row>
    <row r="17071" spans="1:11" x14ac:dyDescent="0.3">
      <c r="A17071" s="2">
        <v>42273</v>
      </c>
      <c r="B17071">
        <v>0</v>
      </c>
      <c r="C17071">
        <v>3</v>
      </c>
      <c r="D17071" s="3">
        <v>42273.377973298608</v>
      </c>
      <c r="E17071" s="3">
        <v>42273.607245370367</v>
      </c>
      <c r="F17071" s="9">
        <f t="shared" si="1596"/>
        <v>0.22927207175962394</v>
      </c>
      <c r="G17071" s="11">
        <f t="shared" si="1597"/>
        <v>330.15178333385848</v>
      </c>
      <c r="H17071" t="str">
        <f t="shared" si="1598"/>
        <v>Saturday</v>
      </c>
      <c r="I17071">
        <f t="shared" si="1599"/>
        <v>2015</v>
      </c>
      <c r="J17071" t="str">
        <f t="shared" si="1600"/>
        <v>2015-09-7</v>
      </c>
      <c r="K17071" t="str">
        <f t="shared" si="1601"/>
        <v>September</v>
      </c>
    </row>
    <row r="17072" spans="1:11" x14ac:dyDescent="0.3">
      <c r="A17072" s="2">
        <v>42273</v>
      </c>
      <c r="B17072">
        <v>0</v>
      </c>
      <c r="C17072">
        <v>3</v>
      </c>
      <c r="D17072" s="3">
        <v>42273.382251273149</v>
      </c>
      <c r="E17072" s="3">
        <v>42273.450567129628</v>
      </c>
      <c r="F17072" s="9">
        <f t="shared" si="1596"/>
        <v>6.8315856478875503E-2</v>
      </c>
      <c r="G17072" s="11">
        <f t="shared" si="1597"/>
        <v>98.374833329580724</v>
      </c>
      <c r="H17072" t="str">
        <f t="shared" si="1598"/>
        <v>Saturday</v>
      </c>
      <c r="I17072">
        <f t="shared" si="1599"/>
        <v>2015</v>
      </c>
      <c r="J17072" t="str">
        <f t="shared" si="1600"/>
        <v>2015-09-7</v>
      </c>
      <c r="K17072" t="str">
        <f t="shared" si="1601"/>
        <v>September</v>
      </c>
    </row>
    <row r="17073" spans="1:11" x14ac:dyDescent="0.3">
      <c r="A17073" s="2">
        <v>42273</v>
      </c>
      <c r="B17073">
        <v>1</v>
      </c>
      <c r="C17073">
        <v>3</v>
      </c>
      <c r="D17073" s="3">
        <v>42273.386075196759</v>
      </c>
      <c r="E17073" s="3">
        <v>42273.663553240738</v>
      </c>
      <c r="F17073" s="9">
        <f t="shared" si="1596"/>
        <v>0.27747804397949949</v>
      </c>
      <c r="G17073" s="11">
        <f t="shared" si="1597"/>
        <v>399.56838333047926</v>
      </c>
      <c r="H17073" t="str">
        <f t="shared" si="1598"/>
        <v>Saturday</v>
      </c>
      <c r="I17073">
        <f t="shared" si="1599"/>
        <v>2015</v>
      </c>
      <c r="J17073" t="str">
        <f t="shared" si="1600"/>
        <v>2015-09-7</v>
      </c>
      <c r="K17073" t="str">
        <f t="shared" si="1601"/>
        <v>September</v>
      </c>
    </row>
    <row r="17074" spans="1:11" x14ac:dyDescent="0.3">
      <c r="A17074" s="2">
        <v>42273</v>
      </c>
      <c r="B17074">
        <v>0</v>
      </c>
      <c r="C17074">
        <v>3</v>
      </c>
      <c r="D17074" s="3">
        <v>42273.441160185183</v>
      </c>
      <c r="E17074" s="3">
        <v>42273.943784722222</v>
      </c>
      <c r="F17074" s="9">
        <f t="shared" si="1596"/>
        <v>0.5026245370390825</v>
      </c>
      <c r="G17074" s="11">
        <f t="shared" si="1597"/>
        <v>723.7793333362788</v>
      </c>
      <c r="H17074" t="str">
        <f t="shared" si="1598"/>
        <v>Saturday</v>
      </c>
      <c r="I17074">
        <f t="shared" si="1599"/>
        <v>2015</v>
      </c>
      <c r="J17074" t="str">
        <f t="shared" si="1600"/>
        <v>2015-09-7</v>
      </c>
      <c r="K17074" t="str">
        <f t="shared" si="1601"/>
        <v>September</v>
      </c>
    </row>
    <row r="17075" spans="1:11" x14ac:dyDescent="0.3">
      <c r="A17075" s="2">
        <v>42273</v>
      </c>
      <c r="B17075">
        <v>1</v>
      </c>
      <c r="C17075">
        <v>3</v>
      </c>
      <c r="D17075" s="3">
        <v>42273.483942210645</v>
      </c>
      <c r="E17075" s="3">
        <v>42273.58730324074</v>
      </c>
      <c r="F17075" s="9">
        <f t="shared" si="1596"/>
        <v>0.10336103009467479</v>
      </c>
      <c r="G17075" s="11">
        <f t="shared" si="1597"/>
        <v>148.8398833363317</v>
      </c>
      <c r="H17075" t="str">
        <f t="shared" si="1598"/>
        <v>Saturday</v>
      </c>
      <c r="I17075">
        <f t="shared" si="1599"/>
        <v>2015</v>
      </c>
      <c r="J17075" t="str">
        <f t="shared" si="1600"/>
        <v>2015-09-7</v>
      </c>
      <c r="K17075" t="str">
        <f t="shared" si="1601"/>
        <v>September</v>
      </c>
    </row>
    <row r="17076" spans="1:11" x14ac:dyDescent="0.3">
      <c r="A17076" s="2">
        <v>42273</v>
      </c>
      <c r="B17076">
        <v>0</v>
      </c>
      <c r="C17076">
        <v>3</v>
      </c>
      <c r="D17076" s="3">
        <v>42273.494141087962</v>
      </c>
      <c r="E17076" s="3">
        <v>42273.737962962965</v>
      </c>
      <c r="F17076" s="9">
        <f t="shared" si="1596"/>
        <v>0.24382187500305008</v>
      </c>
      <c r="G17076" s="11">
        <f t="shared" si="1597"/>
        <v>351.10350000439212</v>
      </c>
      <c r="H17076" t="str">
        <f t="shared" si="1598"/>
        <v>Saturday</v>
      </c>
      <c r="I17076">
        <f t="shared" si="1599"/>
        <v>2015</v>
      </c>
      <c r="J17076" t="str">
        <f t="shared" si="1600"/>
        <v>2015-09-7</v>
      </c>
      <c r="K17076" t="str">
        <f t="shared" si="1601"/>
        <v>September</v>
      </c>
    </row>
    <row r="17077" spans="1:11" x14ac:dyDescent="0.3">
      <c r="A17077" s="2">
        <v>42273</v>
      </c>
      <c r="B17077">
        <v>1</v>
      </c>
      <c r="C17077">
        <v>3</v>
      </c>
      <c r="D17077" s="3">
        <v>42273.503174039353</v>
      </c>
      <c r="E17077" s="3">
        <v>42273.897534722222</v>
      </c>
      <c r="F17077" s="9">
        <f t="shared" si="1596"/>
        <v>0.39436068286886439</v>
      </c>
      <c r="G17077" s="11">
        <f t="shared" si="1597"/>
        <v>567.87938333116472</v>
      </c>
      <c r="H17077" t="str">
        <f t="shared" si="1598"/>
        <v>Saturday</v>
      </c>
      <c r="I17077">
        <f t="shared" si="1599"/>
        <v>2015</v>
      </c>
      <c r="J17077" t="str">
        <f t="shared" si="1600"/>
        <v>2015-09-7</v>
      </c>
      <c r="K17077" t="str">
        <f t="shared" si="1601"/>
        <v>September</v>
      </c>
    </row>
    <row r="17078" spans="1:11" x14ac:dyDescent="0.3">
      <c r="A17078" s="2">
        <v>42273</v>
      </c>
      <c r="B17078">
        <v>1</v>
      </c>
      <c r="C17078">
        <v>3</v>
      </c>
      <c r="D17078" s="3">
        <v>42273.526541400461</v>
      </c>
      <c r="E17078" s="3">
        <v>42273.730416666665</v>
      </c>
      <c r="F17078" s="9">
        <f t="shared" si="1596"/>
        <v>0.20387526620470453</v>
      </c>
      <c r="G17078" s="11">
        <f t="shared" si="1597"/>
        <v>293.58038333477452</v>
      </c>
      <c r="H17078" t="str">
        <f t="shared" si="1598"/>
        <v>Saturday</v>
      </c>
      <c r="I17078">
        <f t="shared" si="1599"/>
        <v>2015</v>
      </c>
      <c r="J17078" t="str">
        <f t="shared" si="1600"/>
        <v>2015-09-7</v>
      </c>
      <c r="K17078" t="str">
        <f t="shared" si="1601"/>
        <v>September</v>
      </c>
    </row>
    <row r="17079" spans="1:11" x14ac:dyDescent="0.3">
      <c r="A17079" s="2">
        <v>42273</v>
      </c>
      <c r="B17079">
        <v>1</v>
      </c>
      <c r="C17079">
        <v>3</v>
      </c>
      <c r="D17079" s="3">
        <v>42273.536287118055</v>
      </c>
      <c r="E17079" s="3">
        <v>42273.674502314818</v>
      </c>
      <c r="F17079" s="9">
        <f t="shared" si="1596"/>
        <v>0.13821519676275784</v>
      </c>
      <c r="G17079" s="11">
        <f t="shared" si="1597"/>
        <v>199.02988333837129</v>
      </c>
      <c r="H17079" t="str">
        <f t="shared" si="1598"/>
        <v>Saturday</v>
      </c>
      <c r="I17079">
        <f t="shared" si="1599"/>
        <v>2015</v>
      </c>
      <c r="J17079" t="str">
        <f t="shared" si="1600"/>
        <v>2015-09-7</v>
      </c>
      <c r="K17079" t="str">
        <f t="shared" si="1601"/>
        <v>September</v>
      </c>
    </row>
    <row r="17080" spans="1:11" x14ac:dyDescent="0.3">
      <c r="A17080" s="2">
        <v>42273</v>
      </c>
      <c r="B17080">
        <v>1</v>
      </c>
      <c r="C17080">
        <v>3</v>
      </c>
      <c r="D17080" s="3">
        <v>42273.544357326391</v>
      </c>
      <c r="E17080" s="3">
        <v>42274.558055555557</v>
      </c>
      <c r="F17080" s="9">
        <f t="shared" si="1596"/>
        <v>1.0136982291660388</v>
      </c>
      <c r="G17080" s="11">
        <f t="shared" si="1597"/>
        <v>1459.7254499990959</v>
      </c>
      <c r="H17080" t="str">
        <f t="shared" si="1598"/>
        <v>Saturday</v>
      </c>
      <c r="I17080">
        <f t="shared" si="1599"/>
        <v>2015</v>
      </c>
      <c r="J17080" t="str">
        <f t="shared" si="1600"/>
        <v>2015-09-7</v>
      </c>
      <c r="K17080" t="str">
        <f t="shared" si="1601"/>
        <v>September</v>
      </c>
    </row>
    <row r="17081" spans="1:11" x14ac:dyDescent="0.3">
      <c r="A17081" s="2">
        <v>42273</v>
      </c>
      <c r="B17081">
        <v>1</v>
      </c>
      <c r="C17081">
        <v>4</v>
      </c>
      <c r="D17081" s="3">
        <v>42273.563427048612</v>
      </c>
      <c r="E17081" s="3">
        <v>42275.587407407409</v>
      </c>
      <c r="F17081" s="9">
        <f t="shared" si="1596"/>
        <v>2.0239803587974166</v>
      </c>
      <c r="G17081" s="11">
        <f t="shared" si="1597"/>
        <v>2914.5317166682798</v>
      </c>
      <c r="H17081" t="str">
        <f t="shared" si="1598"/>
        <v>Saturday</v>
      </c>
      <c r="I17081">
        <f t="shared" si="1599"/>
        <v>2015</v>
      </c>
      <c r="J17081" t="str">
        <f t="shared" si="1600"/>
        <v>2015-09-7</v>
      </c>
      <c r="K17081" t="str">
        <f t="shared" si="1601"/>
        <v>September</v>
      </c>
    </row>
    <row r="17082" spans="1:11" x14ac:dyDescent="0.3">
      <c r="A17082" s="2">
        <v>42273</v>
      </c>
      <c r="B17082">
        <v>1</v>
      </c>
      <c r="C17082">
        <v>1</v>
      </c>
      <c r="D17082" s="3">
        <v>42273.611971331018</v>
      </c>
      <c r="E17082" s="3">
        <v>42273.724999999999</v>
      </c>
      <c r="F17082" s="9">
        <f t="shared" si="1596"/>
        <v>0.1130286689804052</v>
      </c>
      <c r="G17082" s="11">
        <f t="shared" si="1597"/>
        <v>162.76128333178349</v>
      </c>
      <c r="H17082" t="str">
        <f t="shared" si="1598"/>
        <v>Saturday</v>
      </c>
      <c r="I17082">
        <f t="shared" si="1599"/>
        <v>2015</v>
      </c>
      <c r="J17082" t="str">
        <f t="shared" si="1600"/>
        <v>2015-09-7</v>
      </c>
      <c r="K17082" t="str">
        <f t="shared" si="1601"/>
        <v>September</v>
      </c>
    </row>
    <row r="17083" spans="1:11" x14ac:dyDescent="0.3">
      <c r="A17083" s="2">
        <v>42273</v>
      </c>
      <c r="B17083">
        <v>1</v>
      </c>
      <c r="C17083">
        <v>3</v>
      </c>
      <c r="D17083" s="3">
        <v>42273.642678240743</v>
      </c>
      <c r="E17083" s="3">
        <v>42274.746064814812</v>
      </c>
      <c r="F17083" s="9">
        <f t="shared" si="1596"/>
        <v>1.1033865740682813</v>
      </c>
      <c r="G17083" s="11">
        <f t="shared" si="1597"/>
        <v>1588.8766666583251</v>
      </c>
      <c r="H17083" t="str">
        <f t="shared" si="1598"/>
        <v>Saturday</v>
      </c>
      <c r="I17083">
        <f t="shared" si="1599"/>
        <v>2015</v>
      </c>
      <c r="J17083" t="str">
        <f t="shared" si="1600"/>
        <v>2015-09-7</v>
      </c>
      <c r="K17083" t="str">
        <f t="shared" si="1601"/>
        <v>September</v>
      </c>
    </row>
    <row r="17084" spans="1:11" x14ac:dyDescent="0.3">
      <c r="A17084" s="2">
        <v>42273</v>
      </c>
      <c r="B17084">
        <v>0</v>
      </c>
      <c r="C17084">
        <v>3</v>
      </c>
      <c r="D17084" s="3">
        <v>42273.643651932871</v>
      </c>
      <c r="E17084" s="3">
        <v>42273.799351851849</v>
      </c>
      <c r="F17084" s="9">
        <f t="shared" si="1596"/>
        <v>0.15569991897791624</v>
      </c>
      <c r="G17084" s="11">
        <f t="shared" si="1597"/>
        <v>224.20788332819939</v>
      </c>
      <c r="H17084" t="str">
        <f t="shared" si="1598"/>
        <v>Saturday</v>
      </c>
      <c r="I17084">
        <f t="shared" si="1599"/>
        <v>2015</v>
      </c>
      <c r="J17084" t="str">
        <f t="shared" si="1600"/>
        <v>2015-09-7</v>
      </c>
      <c r="K17084" t="str">
        <f t="shared" si="1601"/>
        <v>September</v>
      </c>
    </row>
    <row r="17085" spans="1:11" x14ac:dyDescent="0.3">
      <c r="A17085" s="2">
        <v>42273</v>
      </c>
      <c r="B17085">
        <v>1</v>
      </c>
      <c r="C17085">
        <v>3</v>
      </c>
      <c r="D17085" s="3">
        <v>42273.649947835649</v>
      </c>
      <c r="E17085" s="3">
        <v>42274.573611111111</v>
      </c>
      <c r="F17085" s="9">
        <f t="shared" si="1596"/>
        <v>0.92366327546187676</v>
      </c>
      <c r="G17085" s="11">
        <f t="shared" si="1597"/>
        <v>1330.0751166651025</v>
      </c>
      <c r="H17085" t="str">
        <f t="shared" si="1598"/>
        <v>Saturday</v>
      </c>
      <c r="I17085">
        <f t="shared" si="1599"/>
        <v>2015</v>
      </c>
      <c r="J17085" t="str">
        <f t="shared" si="1600"/>
        <v>2015-09-7</v>
      </c>
      <c r="K17085" t="str">
        <f t="shared" si="1601"/>
        <v>September</v>
      </c>
    </row>
    <row r="17086" spans="1:11" x14ac:dyDescent="0.3">
      <c r="A17086" s="2">
        <v>42273</v>
      </c>
      <c r="B17086">
        <v>1</v>
      </c>
      <c r="C17086">
        <v>3</v>
      </c>
      <c r="D17086" s="3">
        <v>42273.651789236108</v>
      </c>
      <c r="E17086" s="3">
        <v>42273.722418981481</v>
      </c>
      <c r="F17086" s="9">
        <f t="shared" si="1596"/>
        <v>7.0629745372571051E-2</v>
      </c>
      <c r="G17086" s="11">
        <f t="shared" si="1597"/>
        <v>101.70683333650231</v>
      </c>
      <c r="H17086" t="str">
        <f t="shared" si="1598"/>
        <v>Saturday</v>
      </c>
      <c r="I17086">
        <f t="shared" si="1599"/>
        <v>2015</v>
      </c>
      <c r="J17086" t="str">
        <f t="shared" si="1600"/>
        <v>2015-09-7</v>
      </c>
      <c r="K17086" t="str">
        <f t="shared" si="1601"/>
        <v>September</v>
      </c>
    </row>
    <row r="17087" spans="1:11" x14ac:dyDescent="0.3">
      <c r="A17087" s="2">
        <v>42273</v>
      </c>
      <c r="B17087">
        <v>1</v>
      </c>
      <c r="C17087">
        <v>3</v>
      </c>
      <c r="D17087" s="3">
        <v>42273.675970949073</v>
      </c>
      <c r="E17087" s="3">
        <v>42273.912962962961</v>
      </c>
      <c r="F17087" s="9">
        <f t="shared" si="1596"/>
        <v>0.23699201388808433</v>
      </c>
      <c r="G17087" s="11">
        <f t="shared" si="1597"/>
        <v>341.26849999884143</v>
      </c>
      <c r="H17087" t="str">
        <f t="shared" si="1598"/>
        <v>Saturday</v>
      </c>
      <c r="I17087">
        <f t="shared" si="1599"/>
        <v>2015</v>
      </c>
      <c r="J17087" t="str">
        <f t="shared" si="1600"/>
        <v>2015-09-7</v>
      </c>
      <c r="K17087" t="str">
        <f t="shared" si="1601"/>
        <v>September</v>
      </c>
    </row>
    <row r="17088" spans="1:11" x14ac:dyDescent="0.3">
      <c r="A17088" s="2">
        <v>42273</v>
      </c>
      <c r="B17088">
        <v>1</v>
      </c>
      <c r="C17088">
        <v>2</v>
      </c>
      <c r="D17088" s="3">
        <v>42273.674192939812</v>
      </c>
      <c r="E17088" s="3">
        <v>42274.034722222219</v>
      </c>
      <c r="F17088" s="9">
        <f t="shared" si="1596"/>
        <v>0.36052928240678739</v>
      </c>
      <c r="G17088" s="11">
        <f t="shared" si="1597"/>
        <v>519.16216666577384</v>
      </c>
      <c r="H17088" t="str">
        <f t="shared" si="1598"/>
        <v>Saturday</v>
      </c>
      <c r="I17088">
        <f t="shared" si="1599"/>
        <v>2015</v>
      </c>
      <c r="J17088" t="str">
        <f t="shared" si="1600"/>
        <v>2015-09-7</v>
      </c>
      <c r="K17088" t="str">
        <f t="shared" si="1601"/>
        <v>September</v>
      </c>
    </row>
    <row r="17089" spans="1:11" x14ac:dyDescent="0.3">
      <c r="A17089" s="2">
        <v>42273</v>
      </c>
      <c r="B17089">
        <v>0</v>
      </c>
      <c r="C17089">
        <v>3</v>
      </c>
      <c r="D17089" s="3">
        <v>42273.739948993054</v>
      </c>
      <c r="E17089" s="3">
        <v>42273.836134259262</v>
      </c>
      <c r="F17089" s="9">
        <f t="shared" si="1596"/>
        <v>9.6185266207612585E-2</v>
      </c>
      <c r="G17089" s="11">
        <f t="shared" si="1597"/>
        <v>138.50678333896212</v>
      </c>
      <c r="H17089" t="str">
        <f t="shared" si="1598"/>
        <v>Saturday</v>
      </c>
      <c r="I17089">
        <f t="shared" si="1599"/>
        <v>2015</v>
      </c>
      <c r="J17089" t="str">
        <f t="shared" si="1600"/>
        <v>2015-09-7</v>
      </c>
      <c r="K17089" t="str">
        <f t="shared" si="1601"/>
        <v>September</v>
      </c>
    </row>
    <row r="17090" spans="1:11" x14ac:dyDescent="0.3">
      <c r="A17090" s="2">
        <v>42273</v>
      </c>
      <c r="B17090">
        <v>1</v>
      </c>
      <c r="C17090">
        <v>3</v>
      </c>
      <c r="D17090" s="3">
        <v>42273.753781793981</v>
      </c>
      <c r="E17090" s="3">
        <v>42273.884236111109</v>
      </c>
      <c r="F17090" s="9">
        <f t="shared" si="1596"/>
        <v>0.13045431712816935</v>
      </c>
      <c r="G17090" s="11">
        <f t="shared" si="1597"/>
        <v>187.85421666456386</v>
      </c>
      <c r="H17090" t="str">
        <f t="shared" si="1598"/>
        <v>Saturday</v>
      </c>
      <c r="I17090">
        <f t="shared" si="1599"/>
        <v>2015</v>
      </c>
      <c r="J17090" t="str">
        <f t="shared" si="1600"/>
        <v>2015-09-7</v>
      </c>
      <c r="K17090" t="str">
        <f t="shared" si="1601"/>
        <v>September</v>
      </c>
    </row>
    <row r="17091" spans="1:11" x14ac:dyDescent="0.3">
      <c r="A17091" s="2">
        <v>42273</v>
      </c>
      <c r="B17091">
        <v>1</v>
      </c>
      <c r="C17091">
        <v>4</v>
      </c>
      <c r="D17091" s="3">
        <v>42273.76165104167</v>
      </c>
      <c r="E17091" s="3">
        <v>42273.940011574072</v>
      </c>
      <c r="F17091" s="9">
        <f t="shared" ref="F17091:F17154" si="1602">E17091-D17091</f>
        <v>0.17836053240171168</v>
      </c>
      <c r="G17091" s="11">
        <f t="shared" ref="G17091:G17154" si="1603">F17091*1440</f>
        <v>256.83916665846482</v>
      </c>
      <c r="H17091" t="str">
        <f t="shared" ref="H17091:H17154" si="1604">TEXT(A17091,"dddd")</f>
        <v>Saturday</v>
      </c>
      <c r="I17091">
        <f t="shared" ref="I17091:I17154" si="1605">YEAR(A17091)</f>
        <v>2015</v>
      </c>
      <c r="J17091" t="str">
        <f t="shared" ref="J17091:J17154" si="1606">I17091&amp;"-"&amp;TEXT(A17091,"mm")&amp;"-"&amp;WEEKDAY(A17091)</f>
        <v>2015-09-7</v>
      </c>
      <c r="K17091" t="str">
        <f t="shared" ref="K17091:K17154" si="1607">TEXT(A17091,"mmmm")</f>
        <v>September</v>
      </c>
    </row>
    <row r="17092" spans="1:11" x14ac:dyDescent="0.3">
      <c r="A17092" s="2">
        <v>42273</v>
      </c>
      <c r="B17092">
        <v>0</v>
      </c>
      <c r="C17092">
        <v>3</v>
      </c>
      <c r="D17092" s="3">
        <v>42273.72960366898</v>
      </c>
      <c r="E17092" s="3">
        <v>42273.888888888891</v>
      </c>
      <c r="F17092" s="9">
        <f t="shared" si="1602"/>
        <v>0.15928521991008893</v>
      </c>
      <c r="G17092" s="11">
        <f t="shared" si="1603"/>
        <v>229.37071667052805</v>
      </c>
      <c r="H17092" t="str">
        <f t="shared" si="1604"/>
        <v>Saturday</v>
      </c>
      <c r="I17092">
        <f t="shared" si="1605"/>
        <v>2015</v>
      </c>
      <c r="J17092" t="str">
        <f t="shared" si="1606"/>
        <v>2015-09-7</v>
      </c>
      <c r="K17092" t="str">
        <f t="shared" si="1607"/>
        <v>September</v>
      </c>
    </row>
    <row r="17093" spans="1:11" x14ac:dyDescent="0.3">
      <c r="A17093" s="2">
        <v>42273</v>
      </c>
      <c r="B17093">
        <v>1</v>
      </c>
      <c r="C17093">
        <v>3</v>
      </c>
      <c r="D17093" s="3">
        <v>42273.802090428238</v>
      </c>
      <c r="E17093" s="3">
        <v>42274.072766203702</v>
      </c>
      <c r="F17093" s="9">
        <f t="shared" si="1602"/>
        <v>0.27067577546404209</v>
      </c>
      <c r="G17093" s="11">
        <f t="shared" si="1603"/>
        <v>389.77311666822061</v>
      </c>
      <c r="H17093" t="str">
        <f t="shared" si="1604"/>
        <v>Saturday</v>
      </c>
      <c r="I17093">
        <f t="shared" si="1605"/>
        <v>2015</v>
      </c>
      <c r="J17093" t="str">
        <f t="shared" si="1606"/>
        <v>2015-09-7</v>
      </c>
      <c r="K17093" t="str">
        <f t="shared" si="1607"/>
        <v>September</v>
      </c>
    </row>
    <row r="17094" spans="1:11" x14ac:dyDescent="0.3">
      <c r="A17094" s="2">
        <v>42273</v>
      </c>
      <c r="B17094">
        <v>1</v>
      </c>
      <c r="C17094">
        <v>3</v>
      </c>
      <c r="D17094" s="3">
        <v>42273.860398414348</v>
      </c>
      <c r="E17094" s="3">
        <v>42274.045185185183</v>
      </c>
      <c r="F17094" s="9">
        <f t="shared" si="1602"/>
        <v>0.18478677083476214</v>
      </c>
      <c r="G17094" s="11">
        <f t="shared" si="1603"/>
        <v>266.09295000205748</v>
      </c>
      <c r="H17094" t="str">
        <f t="shared" si="1604"/>
        <v>Saturday</v>
      </c>
      <c r="I17094">
        <f t="shared" si="1605"/>
        <v>2015</v>
      </c>
      <c r="J17094" t="str">
        <f t="shared" si="1606"/>
        <v>2015-09-7</v>
      </c>
      <c r="K17094" t="str">
        <f t="shared" si="1607"/>
        <v>September</v>
      </c>
    </row>
    <row r="17095" spans="1:11" x14ac:dyDescent="0.3">
      <c r="A17095" s="2">
        <v>42273</v>
      </c>
      <c r="B17095">
        <v>1</v>
      </c>
      <c r="C17095">
        <v>3</v>
      </c>
      <c r="D17095" s="3">
        <v>42273.862626006943</v>
      </c>
      <c r="E17095" s="3">
        <v>42273.937048611115</v>
      </c>
      <c r="F17095" s="9">
        <f t="shared" si="1602"/>
        <v>7.4422604171559215E-2</v>
      </c>
      <c r="G17095" s="11">
        <f t="shared" si="1603"/>
        <v>107.16855000704527</v>
      </c>
      <c r="H17095" t="str">
        <f t="shared" si="1604"/>
        <v>Saturday</v>
      </c>
      <c r="I17095">
        <f t="shared" si="1605"/>
        <v>2015</v>
      </c>
      <c r="J17095" t="str">
        <f t="shared" si="1606"/>
        <v>2015-09-7</v>
      </c>
      <c r="K17095" t="str">
        <f t="shared" si="1607"/>
        <v>September</v>
      </c>
    </row>
    <row r="17096" spans="1:11" x14ac:dyDescent="0.3">
      <c r="A17096" s="2">
        <v>42273</v>
      </c>
      <c r="B17096">
        <v>0</v>
      </c>
      <c r="C17096">
        <v>3</v>
      </c>
      <c r="D17096" s="3">
        <v>42273.914861724537</v>
      </c>
      <c r="E17096" s="3">
        <v>42274.331944444442</v>
      </c>
      <c r="F17096" s="9">
        <f t="shared" si="1602"/>
        <v>0.41708271990501089</v>
      </c>
      <c r="G17096" s="11">
        <f t="shared" si="1603"/>
        <v>600.59911666321568</v>
      </c>
      <c r="H17096" t="str">
        <f t="shared" si="1604"/>
        <v>Saturday</v>
      </c>
      <c r="I17096">
        <f t="shared" si="1605"/>
        <v>2015</v>
      </c>
      <c r="J17096" t="str">
        <f t="shared" si="1606"/>
        <v>2015-09-7</v>
      </c>
      <c r="K17096" t="str">
        <f t="shared" si="1607"/>
        <v>September</v>
      </c>
    </row>
    <row r="17097" spans="1:11" x14ac:dyDescent="0.3">
      <c r="A17097" s="2">
        <v>42273</v>
      </c>
      <c r="B17097">
        <v>0</v>
      </c>
      <c r="C17097">
        <v>3</v>
      </c>
      <c r="D17097" s="3">
        <v>42273.942402048611</v>
      </c>
      <c r="E17097" s="3">
        <v>42274.417361111111</v>
      </c>
      <c r="F17097" s="9">
        <f t="shared" si="1602"/>
        <v>0.47495906249969266</v>
      </c>
      <c r="G17097" s="11">
        <f t="shared" si="1603"/>
        <v>683.94104999955744</v>
      </c>
      <c r="H17097" t="str">
        <f t="shared" si="1604"/>
        <v>Saturday</v>
      </c>
      <c r="I17097">
        <f t="shared" si="1605"/>
        <v>2015</v>
      </c>
      <c r="J17097" t="str">
        <f t="shared" si="1606"/>
        <v>2015-09-7</v>
      </c>
      <c r="K17097" t="str">
        <f t="shared" si="1607"/>
        <v>September</v>
      </c>
    </row>
    <row r="17098" spans="1:11" x14ac:dyDescent="0.3">
      <c r="A17098" s="2">
        <v>42273</v>
      </c>
      <c r="B17098">
        <v>0</v>
      </c>
      <c r="C17098">
        <v>2</v>
      </c>
      <c r="D17098" s="3">
        <v>42273.944540127311</v>
      </c>
      <c r="E17098" s="3">
        <v>42274.672812500001</v>
      </c>
      <c r="F17098" s="9">
        <f t="shared" si="1602"/>
        <v>0.72827237268938916</v>
      </c>
      <c r="G17098" s="11">
        <f t="shared" si="1603"/>
        <v>1048.7122166727204</v>
      </c>
      <c r="H17098" t="str">
        <f t="shared" si="1604"/>
        <v>Saturday</v>
      </c>
      <c r="I17098">
        <f t="shared" si="1605"/>
        <v>2015</v>
      </c>
      <c r="J17098" t="str">
        <f t="shared" si="1606"/>
        <v>2015-09-7</v>
      </c>
      <c r="K17098" t="str">
        <f t="shared" si="1607"/>
        <v>September</v>
      </c>
    </row>
    <row r="17099" spans="1:11" x14ac:dyDescent="0.3">
      <c r="A17099" s="2">
        <v>42273</v>
      </c>
      <c r="B17099">
        <v>1</v>
      </c>
      <c r="C17099">
        <v>3</v>
      </c>
      <c r="D17099" s="3">
        <v>42273.956783067129</v>
      </c>
      <c r="E17099" s="3">
        <v>42274.118032407408</v>
      </c>
      <c r="F17099" s="9">
        <f t="shared" si="1602"/>
        <v>0.16124934027902782</v>
      </c>
      <c r="G17099" s="11">
        <f t="shared" si="1603"/>
        <v>232.19905000180006</v>
      </c>
      <c r="H17099" t="str">
        <f t="shared" si="1604"/>
        <v>Saturday</v>
      </c>
      <c r="I17099">
        <f t="shared" si="1605"/>
        <v>2015</v>
      </c>
      <c r="J17099" t="str">
        <f t="shared" si="1606"/>
        <v>2015-09-7</v>
      </c>
      <c r="K17099" t="str">
        <f t="shared" si="1607"/>
        <v>September</v>
      </c>
    </row>
    <row r="17100" spans="1:11" x14ac:dyDescent="0.3">
      <c r="A17100" s="2">
        <v>42273</v>
      </c>
      <c r="B17100">
        <v>0</v>
      </c>
      <c r="C17100">
        <v>3</v>
      </c>
      <c r="D17100" s="3">
        <v>42273.961685416667</v>
      </c>
      <c r="E17100" s="3">
        <v>42274.461712962962</v>
      </c>
      <c r="F17100" s="9">
        <f t="shared" si="1602"/>
        <v>0.5000275462953141</v>
      </c>
      <c r="G17100" s="11">
        <f t="shared" si="1603"/>
        <v>720.0396666652523</v>
      </c>
      <c r="H17100" t="str">
        <f t="shared" si="1604"/>
        <v>Saturday</v>
      </c>
      <c r="I17100">
        <f t="shared" si="1605"/>
        <v>2015</v>
      </c>
      <c r="J17100" t="str">
        <f t="shared" si="1606"/>
        <v>2015-09-7</v>
      </c>
      <c r="K17100" t="str">
        <f t="shared" si="1607"/>
        <v>September</v>
      </c>
    </row>
    <row r="17101" spans="1:11" x14ac:dyDescent="0.3">
      <c r="A17101" s="2">
        <v>42273</v>
      </c>
      <c r="B17101">
        <v>0</v>
      </c>
      <c r="C17101">
        <v>3</v>
      </c>
      <c r="D17101" s="3">
        <v>42273.963075925923</v>
      </c>
      <c r="E17101" s="3">
        <v>42274.218344907407</v>
      </c>
      <c r="F17101" s="9">
        <f t="shared" si="1602"/>
        <v>0.25526898148382315</v>
      </c>
      <c r="G17101" s="11">
        <f t="shared" si="1603"/>
        <v>367.58733333670534</v>
      </c>
      <c r="H17101" t="str">
        <f t="shared" si="1604"/>
        <v>Saturday</v>
      </c>
      <c r="I17101">
        <f t="shared" si="1605"/>
        <v>2015</v>
      </c>
      <c r="J17101" t="str">
        <f t="shared" si="1606"/>
        <v>2015-09-7</v>
      </c>
      <c r="K17101" t="str">
        <f t="shared" si="1607"/>
        <v>September</v>
      </c>
    </row>
    <row r="17102" spans="1:11" x14ac:dyDescent="0.3">
      <c r="A17102" s="2">
        <v>42273</v>
      </c>
      <c r="B17102">
        <v>1</v>
      </c>
      <c r="C17102">
        <v>3</v>
      </c>
      <c r="D17102" s="3">
        <v>42273.96769834491</v>
      </c>
      <c r="E17102" s="3">
        <v>42274.113032407404</v>
      </c>
      <c r="F17102" s="9">
        <f t="shared" si="1602"/>
        <v>0.14533406249393011</v>
      </c>
      <c r="G17102" s="11">
        <f t="shared" si="1603"/>
        <v>209.28104999125935</v>
      </c>
      <c r="H17102" t="str">
        <f t="shared" si="1604"/>
        <v>Saturday</v>
      </c>
      <c r="I17102">
        <f t="shared" si="1605"/>
        <v>2015</v>
      </c>
      <c r="J17102" t="str">
        <f t="shared" si="1606"/>
        <v>2015-09-7</v>
      </c>
      <c r="K17102" t="str">
        <f t="shared" si="1607"/>
        <v>September</v>
      </c>
    </row>
    <row r="17103" spans="1:11" x14ac:dyDescent="0.3">
      <c r="A17103" s="2">
        <v>42273</v>
      </c>
      <c r="B17103">
        <v>0</v>
      </c>
      <c r="C17103">
        <v>3</v>
      </c>
      <c r="D17103" s="3">
        <v>42273.979838888888</v>
      </c>
      <c r="E17103" s="3">
        <v>42274.370081018518</v>
      </c>
      <c r="F17103" s="9">
        <f t="shared" si="1602"/>
        <v>0.3902421296297689</v>
      </c>
      <c r="G17103" s="11">
        <f t="shared" si="1603"/>
        <v>561.94866666686721</v>
      </c>
      <c r="H17103" t="str">
        <f t="shared" si="1604"/>
        <v>Saturday</v>
      </c>
      <c r="I17103">
        <f t="shared" si="1605"/>
        <v>2015</v>
      </c>
      <c r="J17103" t="str">
        <f t="shared" si="1606"/>
        <v>2015-09-7</v>
      </c>
      <c r="K17103" t="str">
        <f t="shared" si="1607"/>
        <v>September</v>
      </c>
    </row>
    <row r="17104" spans="1:11" x14ac:dyDescent="0.3">
      <c r="A17104" s="2">
        <v>42273</v>
      </c>
      <c r="B17104">
        <v>1</v>
      </c>
      <c r="C17104">
        <v>3</v>
      </c>
      <c r="D17104" s="3">
        <v>42273.985111111113</v>
      </c>
      <c r="E17104" s="3">
        <v>42274.112002314818</v>
      </c>
      <c r="F17104" s="9">
        <f t="shared" si="1602"/>
        <v>0.12689120370487217</v>
      </c>
      <c r="G17104" s="11">
        <f t="shared" si="1603"/>
        <v>182.72333333501592</v>
      </c>
      <c r="H17104" t="str">
        <f t="shared" si="1604"/>
        <v>Saturday</v>
      </c>
      <c r="I17104">
        <f t="shared" si="1605"/>
        <v>2015</v>
      </c>
      <c r="J17104" t="str">
        <f t="shared" si="1606"/>
        <v>2015-09-7</v>
      </c>
      <c r="K17104" t="str">
        <f t="shared" si="1607"/>
        <v>September</v>
      </c>
    </row>
    <row r="17105" spans="1:11" x14ac:dyDescent="0.3">
      <c r="A17105" s="2">
        <v>42273</v>
      </c>
      <c r="B17105">
        <v>1</v>
      </c>
      <c r="C17105">
        <v>3</v>
      </c>
      <c r="D17105" s="3">
        <v>42273.992434953703</v>
      </c>
      <c r="E17105" s="3">
        <v>42274.466736111113</v>
      </c>
      <c r="F17105" s="9">
        <f t="shared" si="1602"/>
        <v>0.47430115741008194</v>
      </c>
      <c r="G17105" s="11">
        <f t="shared" si="1603"/>
        <v>682.993666670518</v>
      </c>
      <c r="H17105" t="str">
        <f t="shared" si="1604"/>
        <v>Saturday</v>
      </c>
      <c r="I17105">
        <f t="shared" si="1605"/>
        <v>2015</v>
      </c>
      <c r="J17105" t="str">
        <f t="shared" si="1606"/>
        <v>2015-09-7</v>
      </c>
      <c r="K17105" t="str">
        <f t="shared" si="1607"/>
        <v>September</v>
      </c>
    </row>
    <row r="17106" spans="1:11" x14ac:dyDescent="0.3">
      <c r="A17106" s="2">
        <v>42273</v>
      </c>
      <c r="B17106">
        <v>0</v>
      </c>
      <c r="C17106">
        <v>2</v>
      </c>
      <c r="D17106" s="3">
        <v>42273.99361114583</v>
      </c>
      <c r="E17106" s="3">
        <v>42274.452673611115</v>
      </c>
      <c r="F17106" s="9">
        <f t="shared" si="1602"/>
        <v>0.45906246528465999</v>
      </c>
      <c r="G17106" s="11">
        <f t="shared" si="1603"/>
        <v>661.04995000991039</v>
      </c>
      <c r="H17106" t="str">
        <f t="shared" si="1604"/>
        <v>Saturday</v>
      </c>
      <c r="I17106">
        <f t="shared" si="1605"/>
        <v>2015</v>
      </c>
      <c r="J17106" t="str">
        <f t="shared" si="1606"/>
        <v>2015-09-7</v>
      </c>
      <c r="K17106" t="str">
        <f t="shared" si="1607"/>
        <v>September</v>
      </c>
    </row>
    <row r="17107" spans="1:11" x14ac:dyDescent="0.3">
      <c r="A17107" s="2">
        <v>42274</v>
      </c>
      <c r="B17107">
        <v>0</v>
      </c>
      <c r="C17107">
        <v>3</v>
      </c>
      <c r="D17107" s="3">
        <v>42274.006924421294</v>
      </c>
      <c r="E17107" s="3">
        <v>42275.017743055556</v>
      </c>
      <c r="F17107" s="9">
        <f t="shared" si="1602"/>
        <v>1.0108186342622503</v>
      </c>
      <c r="G17107" s="11">
        <f t="shared" si="1603"/>
        <v>1455.5788333376404</v>
      </c>
      <c r="H17107" t="str">
        <f t="shared" si="1604"/>
        <v>Sunday</v>
      </c>
      <c r="I17107">
        <f t="shared" si="1605"/>
        <v>2015</v>
      </c>
      <c r="J17107" t="str">
        <f t="shared" si="1606"/>
        <v>2015-09-1</v>
      </c>
      <c r="K17107" t="str">
        <f t="shared" si="1607"/>
        <v>September</v>
      </c>
    </row>
    <row r="17108" spans="1:11" x14ac:dyDescent="0.3">
      <c r="A17108" s="2">
        <v>42274</v>
      </c>
      <c r="B17108">
        <v>0</v>
      </c>
      <c r="C17108">
        <v>3</v>
      </c>
      <c r="D17108" s="3">
        <v>42274.014545717589</v>
      </c>
      <c r="E17108" s="3">
        <v>42274.584236111114</v>
      </c>
      <c r="F17108" s="9">
        <f t="shared" si="1602"/>
        <v>0.5696903935240698</v>
      </c>
      <c r="G17108" s="11">
        <f t="shared" si="1603"/>
        <v>820.35416667466052</v>
      </c>
      <c r="H17108" t="str">
        <f t="shared" si="1604"/>
        <v>Sunday</v>
      </c>
      <c r="I17108">
        <f t="shared" si="1605"/>
        <v>2015</v>
      </c>
      <c r="J17108" t="str">
        <f t="shared" si="1606"/>
        <v>2015-09-1</v>
      </c>
      <c r="K17108" t="str">
        <f t="shared" si="1607"/>
        <v>September</v>
      </c>
    </row>
    <row r="17109" spans="1:11" x14ac:dyDescent="0.3">
      <c r="A17109" s="2">
        <v>42274</v>
      </c>
      <c r="B17109">
        <v>1</v>
      </c>
      <c r="C17109">
        <v>3</v>
      </c>
      <c r="D17109" s="3">
        <v>42274.015689236112</v>
      </c>
      <c r="E17109" s="3">
        <v>42274.182893518519</v>
      </c>
      <c r="F17109" s="9">
        <f t="shared" si="1602"/>
        <v>0.16720428240660112</v>
      </c>
      <c r="G17109" s="11">
        <f t="shared" si="1603"/>
        <v>240.77416666550562</v>
      </c>
      <c r="H17109" t="str">
        <f t="shared" si="1604"/>
        <v>Sunday</v>
      </c>
      <c r="I17109">
        <f t="shared" si="1605"/>
        <v>2015</v>
      </c>
      <c r="J17109" t="str">
        <f t="shared" si="1606"/>
        <v>2015-09-1</v>
      </c>
      <c r="K17109" t="str">
        <f t="shared" si="1607"/>
        <v>September</v>
      </c>
    </row>
    <row r="17110" spans="1:11" x14ac:dyDescent="0.3">
      <c r="A17110" s="2">
        <v>42274</v>
      </c>
      <c r="B17110">
        <v>1</v>
      </c>
      <c r="C17110">
        <v>4</v>
      </c>
      <c r="D17110" s="3">
        <v>42274.02409204861</v>
      </c>
      <c r="E17110" s="3">
        <v>42274.307083333333</v>
      </c>
      <c r="F17110" s="9">
        <f t="shared" si="1602"/>
        <v>0.28299128472281154</v>
      </c>
      <c r="G17110" s="11">
        <f t="shared" si="1603"/>
        <v>407.50745000084862</v>
      </c>
      <c r="H17110" t="str">
        <f t="shared" si="1604"/>
        <v>Sunday</v>
      </c>
      <c r="I17110">
        <f t="shared" si="1605"/>
        <v>2015</v>
      </c>
      <c r="J17110" t="str">
        <f t="shared" si="1606"/>
        <v>2015-09-1</v>
      </c>
      <c r="K17110" t="str">
        <f t="shared" si="1607"/>
        <v>September</v>
      </c>
    </row>
    <row r="17111" spans="1:11" x14ac:dyDescent="0.3">
      <c r="A17111" s="2">
        <v>42274</v>
      </c>
      <c r="B17111">
        <v>1</v>
      </c>
      <c r="C17111">
        <v>3</v>
      </c>
      <c r="D17111" s="3">
        <v>42274.039517511577</v>
      </c>
      <c r="E17111" s="3">
        <v>42274.16511574074</v>
      </c>
      <c r="F17111" s="9">
        <f t="shared" si="1602"/>
        <v>0.12559822916227859</v>
      </c>
      <c r="G17111" s="11">
        <f t="shared" si="1603"/>
        <v>180.86144999368116</v>
      </c>
      <c r="H17111" t="str">
        <f t="shared" si="1604"/>
        <v>Sunday</v>
      </c>
      <c r="I17111">
        <f t="shared" si="1605"/>
        <v>2015</v>
      </c>
      <c r="J17111" t="str">
        <f t="shared" si="1606"/>
        <v>2015-09-1</v>
      </c>
      <c r="K17111" t="str">
        <f t="shared" si="1607"/>
        <v>September</v>
      </c>
    </row>
    <row r="17112" spans="1:11" x14ac:dyDescent="0.3">
      <c r="A17112" s="2">
        <v>42274</v>
      </c>
      <c r="B17112">
        <v>1</v>
      </c>
      <c r="C17112">
        <v>3</v>
      </c>
      <c r="D17112" s="3">
        <v>42274.065139039354</v>
      </c>
      <c r="E17112" s="3">
        <v>42274.294618055559</v>
      </c>
      <c r="F17112" s="9">
        <f t="shared" si="1602"/>
        <v>0.22947901620500488</v>
      </c>
      <c r="G17112" s="11">
        <f t="shared" si="1603"/>
        <v>330.44978333520703</v>
      </c>
      <c r="H17112" t="str">
        <f t="shared" si="1604"/>
        <v>Sunday</v>
      </c>
      <c r="I17112">
        <f t="shared" si="1605"/>
        <v>2015</v>
      </c>
      <c r="J17112" t="str">
        <f t="shared" si="1606"/>
        <v>2015-09-1</v>
      </c>
      <c r="K17112" t="str">
        <f t="shared" si="1607"/>
        <v>September</v>
      </c>
    </row>
    <row r="17113" spans="1:11" x14ac:dyDescent="0.3">
      <c r="A17113" s="2">
        <v>42274</v>
      </c>
      <c r="B17113">
        <v>0</v>
      </c>
      <c r="C17113">
        <v>3</v>
      </c>
      <c r="D17113" s="3">
        <v>42274.085146145837</v>
      </c>
      <c r="E17113" s="3">
        <v>42274.50037037037</v>
      </c>
      <c r="F17113" s="9">
        <f t="shared" si="1602"/>
        <v>0.41522422453272156</v>
      </c>
      <c r="G17113" s="11">
        <f t="shared" si="1603"/>
        <v>597.92288332711905</v>
      </c>
      <c r="H17113" t="str">
        <f t="shared" si="1604"/>
        <v>Sunday</v>
      </c>
      <c r="I17113">
        <f t="shared" si="1605"/>
        <v>2015</v>
      </c>
      <c r="J17113" t="str">
        <f t="shared" si="1606"/>
        <v>2015-09-1</v>
      </c>
      <c r="K17113" t="str">
        <f t="shared" si="1607"/>
        <v>September</v>
      </c>
    </row>
    <row r="17114" spans="1:11" x14ac:dyDescent="0.3">
      <c r="A17114" s="2">
        <v>42274</v>
      </c>
      <c r="B17114">
        <v>1</v>
      </c>
      <c r="C17114">
        <v>3</v>
      </c>
      <c r="D17114" s="3">
        <v>42274.089450428241</v>
      </c>
      <c r="E17114" s="3">
        <v>42274.398611111108</v>
      </c>
      <c r="F17114" s="9">
        <f t="shared" si="1602"/>
        <v>0.30916068286751397</v>
      </c>
      <c r="G17114" s="11">
        <f t="shared" si="1603"/>
        <v>445.19138332922012</v>
      </c>
      <c r="H17114" t="str">
        <f t="shared" si="1604"/>
        <v>Sunday</v>
      </c>
      <c r="I17114">
        <f t="shared" si="1605"/>
        <v>2015</v>
      </c>
      <c r="J17114" t="str">
        <f t="shared" si="1606"/>
        <v>2015-09-1</v>
      </c>
      <c r="K17114" t="str">
        <f t="shared" si="1607"/>
        <v>September</v>
      </c>
    </row>
    <row r="17115" spans="1:11" x14ac:dyDescent="0.3">
      <c r="A17115" s="2">
        <v>42274</v>
      </c>
      <c r="B17115">
        <v>1</v>
      </c>
      <c r="C17115">
        <v>3</v>
      </c>
      <c r="D17115" s="3">
        <v>42274.136485960647</v>
      </c>
      <c r="E17115" s="3">
        <v>42274.44027777778</v>
      </c>
      <c r="F17115" s="9">
        <f t="shared" si="1602"/>
        <v>0.30379181713215075</v>
      </c>
      <c r="G17115" s="11">
        <f t="shared" si="1603"/>
        <v>437.46021667029709</v>
      </c>
      <c r="H17115" t="str">
        <f t="shared" si="1604"/>
        <v>Sunday</v>
      </c>
      <c r="I17115">
        <f t="shared" si="1605"/>
        <v>2015</v>
      </c>
      <c r="J17115" t="str">
        <f t="shared" si="1606"/>
        <v>2015-09-1</v>
      </c>
      <c r="K17115" t="str">
        <f t="shared" si="1607"/>
        <v>September</v>
      </c>
    </row>
    <row r="17116" spans="1:11" x14ac:dyDescent="0.3">
      <c r="A17116" s="2">
        <v>42274</v>
      </c>
      <c r="B17116">
        <v>1</v>
      </c>
      <c r="C17116">
        <v>4</v>
      </c>
      <c r="D17116" s="3">
        <v>42274.242672800923</v>
      </c>
      <c r="E17116" s="3">
        <v>42275.58525462963</v>
      </c>
      <c r="F17116" s="9">
        <f t="shared" si="1602"/>
        <v>1.3425818287068978</v>
      </c>
      <c r="G17116" s="11">
        <f t="shared" si="1603"/>
        <v>1933.3178333379328</v>
      </c>
      <c r="H17116" t="str">
        <f t="shared" si="1604"/>
        <v>Sunday</v>
      </c>
      <c r="I17116">
        <f t="shared" si="1605"/>
        <v>2015</v>
      </c>
      <c r="J17116" t="str">
        <f t="shared" si="1606"/>
        <v>2015-09-1</v>
      </c>
      <c r="K17116" t="str">
        <f t="shared" si="1607"/>
        <v>September</v>
      </c>
    </row>
    <row r="17117" spans="1:11" x14ac:dyDescent="0.3">
      <c r="A17117" s="2">
        <v>42274</v>
      </c>
      <c r="B17117">
        <v>1</v>
      </c>
      <c r="C17117">
        <v>3</v>
      </c>
      <c r="D17117" s="3">
        <v>42274.246783796298</v>
      </c>
      <c r="E17117" s="3">
        <v>42274.429548611108</v>
      </c>
      <c r="F17117" s="9">
        <f t="shared" si="1602"/>
        <v>0.18276481481007067</v>
      </c>
      <c r="G17117" s="11">
        <f t="shared" si="1603"/>
        <v>263.18133332650177</v>
      </c>
      <c r="H17117" t="str">
        <f t="shared" si="1604"/>
        <v>Sunday</v>
      </c>
      <c r="I17117">
        <f t="shared" si="1605"/>
        <v>2015</v>
      </c>
      <c r="J17117" t="str">
        <f t="shared" si="1606"/>
        <v>2015-09-1</v>
      </c>
      <c r="K17117" t="str">
        <f t="shared" si="1607"/>
        <v>September</v>
      </c>
    </row>
    <row r="17118" spans="1:11" x14ac:dyDescent="0.3">
      <c r="A17118" s="2">
        <v>42274</v>
      </c>
      <c r="B17118">
        <v>1</v>
      </c>
      <c r="C17118">
        <v>3</v>
      </c>
      <c r="D17118" s="3">
        <v>42274.260944791669</v>
      </c>
      <c r="E17118" s="3">
        <v>42274.575011574074</v>
      </c>
      <c r="F17118" s="9">
        <f t="shared" si="1602"/>
        <v>0.31406678240455221</v>
      </c>
      <c r="G17118" s="11">
        <f t="shared" si="1603"/>
        <v>452.25616666255519</v>
      </c>
      <c r="H17118" t="str">
        <f t="shared" si="1604"/>
        <v>Sunday</v>
      </c>
      <c r="I17118">
        <f t="shared" si="1605"/>
        <v>2015</v>
      </c>
      <c r="J17118" t="str">
        <f t="shared" si="1606"/>
        <v>2015-09-1</v>
      </c>
      <c r="K17118" t="str">
        <f t="shared" si="1607"/>
        <v>September</v>
      </c>
    </row>
    <row r="17119" spans="1:11" x14ac:dyDescent="0.3">
      <c r="A17119" s="2">
        <v>42274</v>
      </c>
      <c r="B17119">
        <v>1</v>
      </c>
      <c r="C17119">
        <v>4</v>
      </c>
      <c r="D17119" s="3">
        <v>42274.316700543983</v>
      </c>
      <c r="E17119" s="3">
        <v>42274.550474537034</v>
      </c>
      <c r="F17119" s="9">
        <f t="shared" si="1602"/>
        <v>0.2337739930517273</v>
      </c>
      <c r="G17119" s="11">
        <f t="shared" si="1603"/>
        <v>336.63454999448732</v>
      </c>
      <c r="H17119" t="str">
        <f t="shared" si="1604"/>
        <v>Sunday</v>
      </c>
      <c r="I17119">
        <f t="shared" si="1605"/>
        <v>2015</v>
      </c>
      <c r="J17119" t="str">
        <f t="shared" si="1606"/>
        <v>2015-09-1</v>
      </c>
      <c r="K17119" t="str">
        <f t="shared" si="1607"/>
        <v>September</v>
      </c>
    </row>
    <row r="17120" spans="1:11" x14ac:dyDescent="0.3">
      <c r="A17120" s="2">
        <v>42274</v>
      </c>
      <c r="B17120">
        <v>1</v>
      </c>
      <c r="C17120">
        <v>3</v>
      </c>
      <c r="D17120" s="3">
        <v>42274.355673645834</v>
      </c>
      <c r="E17120" s="3">
        <v>42274.387418981481</v>
      </c>
      <c r="F17120" s="9">
        <f t="shared" si="1602"/>
        <v>3.1745335647428874E-2</v>
      </c>
      <c r="G17120" s="11">
        <f t="shared" si="1603"/>
        <v>45.713283332297578</v>
      </c>
      <c r="H17120" t="str">
        <f t="shared" si="1604"/>
        <v>Sunday</v>
      </c>
      <c r="I17120">
        <f t="shared" si="1605"/>
        <v>2015</v>
      </c>
      <c r="J17120" t="str">
        <f t="shared" si="1606"/>
        <v>2015-09-1</v>
      </c>
      <c r="K17120" t="str">
        <f t="shared" si="1607"/>
        <v>September</v>
      </c>
    </row>
    <row r="17121" spans="1:11" x14ac:dyDescent="0.3">
      <c r="A17121" s="2">
        <v>42274</v>
      </c>
      <c r="B17121">
        <v>0</v>
      </c>
      <c r="C17121">
        <v>3</v>
      </c>
      <c r="D17121" s="3">
        <v>42274.415444675928</v>
      </c>
      <c r="E17121" s="3">
        <v>42275.823206018518</v>
      </c>
      <c r="F17121" s="9">
        <f t="shared" si="1602"/>
        <v>1.4077613425906748</v>
      </c>
      <c r="G17121" s="11">
        <f t="shared" si="1603"/>
        <v>2027.1763333305717</v>
      </c>
      <c r="H17121" t="str">
        <f t="shared" si="1604"/>
        <v>Sunday</v>
      </c>
      <c r="I17121">
        <f t="shared" si="1605"/>
        <v>2015</v>
      </c>
      <c r="J17121" t="str">
        <f t="shared" si="1606"/>
        <v>2015-09-1</v>
      </c>
      <c r="K17121" t="str">
        <f t="shared" si="1607"/>
        <v>September</v>
      </c>
    </row>
    <row r="17122" spans="1:11" x14ac:dyDescent="0.3">
      <c r="A17122" s="2">
        <v>42274</v>
      </c>
      <c r="B17122">
        <v>1</v>
      </c>
      <c r="C17122">
        <v>2</v>
      </c>
      <c r="D17122" s="3">
        <v>42274.422155983797</v>
      </c>
      <c r="E17122" s="3">
        <v>42276.599490740744</v>
      </c>
      <c r="F17122" s="9">
        <f t="shared" si="1602"/>
        <v>2.1773347569469479</v>
      </c>
      <c r="G17122" s="11">
        <f t="shared" si="1603"/>
        <v>3135.362050003605</v>
      </c>
      <c r="H17122" t="str">
        <f t="shared" si="1604"/>
        <v>Sunday</v>
      </c>
      <c r="I17122">
        <f t="shared" si="1605"/>
        <v>2015</v>
      </c>
      <c r="J17122" t="str">
        <f t="shared" si="1606"/>
        <v>2015-09-1</v>
      </c>
      <c r="K17122" t="str">
        <f t="shared" si="1607"/>
        <v>September</v>
      </c>
    </row>
    <row r="17123" spans="1:11" x14ac:dyDescent="0.3">
      <c r="A17123" s="2">
        <v>42274</v>
      </c>
      <c r="B17123">
        <v>0</v>
      </c>
      <c r="C17123">
        <v>3</v>
      </c>
      <c r="D17123" s="3">
        <v>42274.429747453702</v>
      </c>
      <c r="E17123" s="3">
        <v>42274.560243055559</v>
      </c>
      <c r="F17123" s="9">
        <f t="shared" si="1602"/>
        <v>0.13049560185754672</v>
      </c>
      <c r="G17123" s="11">
        <f t="shared" si="1603"/>
        <v>187.91366667486727</v>
      </c>
      <c r="H17123" t="str">
        <f t="shared" si="1604"/>
        <v>Sunday</v>
      </c>
      <c r="I17123">
        <f t="shared" si="1605"/>
        <v>2015</v>
      </c>
      <c r="J17123" t="str">
        <f t="shared" si="1606"/>
        <v>2015-09-1</v>
      </c>
      <c r="K17123" t="str">
        <f t="shared" si="1607"/>
        <v>September</v>
      </c>
    </row>
    <row r="17124" spans="1:11" x14ac:dyDescent="0.3">
      <c r="A17124" s="2">
        <v>42274</v>
      </c>
      <c r="B17124">
        <v>0</v>
      </c>
      <c r="C17124">
        <v>3</v>
      </c>
      <c r="D17124" s="3">
        <v>42274.427976122686</v>
      </c>
      <c r="E17124" s="3">
        <v>42274.749537037038</v>
      </c>
      <c r="F17124" s="9">
        <f t="shared" si="1602"/>
        <v>0.32156091435172129</v>
      </c>
      <c r="G17124" s="11">
        <f t="shared" si="1603"/>
        <v>463.04771666647866</v>
      </c>
      <c r="H17124" t="str">
        <f t="shared" si="1604"/>
        <v>Sunday</v>
      </c>
      <c r="I17124">
        <f t="shared" si="1605"/>
        <v>2015</v>
      </c>
      <c r="J17124" t="str">
        <f t="shared" si="1606"/>
        <v>2015-09-1</v>
      </c>
      <c r="K17124" t="str">
        <f t="shared" si="1607"/>
        <v>September</v>
      </c>
    </row>
    <row r="17125" spans="1:11" x14ac:dyDescent="0.3">
      <c r="A17125" s="2">
        <v>42274</v>
      </c>
      <c r="B17125">
        <v>0</v>
      </c>
      <c r="C17125">
        <v>3</v>
      </c>
      <c r="D17125" s="3">
        <v>42274.461591932872</v>
      </c>
      <c r="E17125" s="3">
        <v>42274.76258101852</v>
      </c>
      <c r="F17125" s="9">
        <f t="shared" si="1602"/>
        <v>0.30098908564832527</v>
      </c>
      <c r="G17125" s="11">
        <f t="shared" si="1603"/>
        <v>433.42428333358839</v>
      </c>
      <c r="H17125" t="str">
        <f t="shared" si="1604"/>
        <v>Sunday</v>
      </c>
      <c r="I17125">
        <f t="shared" si="1605"/>
        <v>2015</v>
      </c>
      <c r="J17125" t="str">
        <f t="shared" si="1606"/>
        <v>2015-09-1</v>
      </c>
      <c r="K17125" t="str">
        <f t="shared" si="1607"/>
        <v>September</v>
      </c>
    </row>
    <row r="17126" spans="1:11" x14ac:dyDescent="0.3">
      <c r="A17126" s="2">
        <v>42274</v>
      </c>
      <c r="B17126">
        <v>1</v>
      </c>
      <c r="C17126">
        <v>3</v>
      </c>
      <c r="D17126" s="3">
        <v>42274.475452314815</v>
      </c>
      <c r="E17126" s="3">
        <v>42275.779097222221</v>
      </c>
      <c r="F17126" s="9">
        <f t="shared" si="1602"/>
        <v>1.3036449074061238</v>
      </c>
      <c r="G17126" s="11">
        <f t="shared" si="1603"/>
        <v>1877.2486666648183</v>
      </c>
      <c r="H17126" t="str">
        <f t="shared" si="1604"/>
        <v>Sunday</v>
      </c>
      <c r="I17126">
        <f t="shared" si="1605"/>
        <v>2015</v>
      </c>
      <c r="J17126" t="str">
        <f t="shared" si="1606"/>
        <v>2015-09-1</v>
      </c>
      <c r="K17126" t="str">
        <f t="shared" si="1607"/>
        <v>September</v>
      </c>
    </row>
    <row r="17127" spans="1:11" x14ac:dyDescent="0.3">
      <c r="A17127" s="2">
        <v>42274</v>
      </c>
      <c r="B17127">
        <v>1</v>
      </c>
      <c r="C17127">
        <v>3</v>
      </c>
      <c r="D17127" s="3">
        <v>42274.474434062497</v>
      </c>
      <c r="E17127" s="3">
        <v>42274.906018518515</v>
      </c>
      <c r="F17127" s="9">
        <f t="shared" si="1602"/>
        <v>0.43158445601875428</v>
      </c>
      <c r="G17127" s="11">
        <f t="shared" si="1603"/>
        <v>621.48161666700616</v>
      </c>
      <c r="H17127" t="str">
        <f t="shared" si="1604"/>
        <v>Sunday</v>
      </c>
      <c r="I17127">
        <f t="shared" si="1605"/>
        <v>2015</v>
      </c>
      <c r="J17127" t="str">
        <f t="shared" si="1606"/>
        <v>2015-09-1</v>
      </c>
      <c r="K17127" t="str">
        <f t="shared" si="1607"/>
        <v>September</v>
      </c>
    </row>
    <row r="17128" spans="1:11" x14ac:dyDescent="0.3">
      <c r="A17128" s="2">
        <v>42274</v>
      </c>
      <c r="B17128">
        <v>0</v>
      </c>
      <c r="C17128">
        <v>4</v>
      </c>
      <c r="D17128" s="3">
        <v>42274.480769016205</v>
      </c>
      <c r="E17128" s="3">
        <v>42274.628958333335</v>
      </c>
      <c r="F17128" s="9">
        <f t="shared" si="1602"/>
        <v>0.14818931712943595</v>
      </c>
      <c r="G17128" s="11">
        <f t="shared" si="1603"/>
        <v>213.39261666638777</v>
      </c>
      <c r="H17128" t="str">
        <f t="shared" si="1604"/>
        <v>Sunday</v>
      </c>
      <c r="I17128">
        <f t="shared" si="1605"/>
        <v>2015</v>
      </c>
      <c r="J17128" t="str">
        <f t="shared" si="1606"/>
        <v>2015-09-1</v>
      </c>
      <c r="K17128" t="str">
        <f t="shared" si="1607"/>
        <v>September</v>
      </c>
    </row>
    <row r="17129" spans="1:11" x14ac:dyDescent="0.3">
      <c r="A17129" s="2">
        <v>42274</v>
      </c>
      <c r="B17129">
        <v>1</v>
      </c>
      <c r="C17129">
        <v>3</v>
      </c>
      <c r="D17129" s="3">
        <v>42274.491804016201</v>
      </c>
      <c r="E17129" s="3">
        <v>42274.792268518519</v>
      </c>
      <c r="F17129" s="9">
        <f t="shared" si="1602"/>
        <v>0.30046450231748167</v>
      </c>
      <c r="G17129" s="11">
        <f t="shared" si="1603"/>
        <v>432.66888333717361</v>
      </c>
      <c r="H17129" t="str">
        <f t="shared" si="1604"/>
        <v>Sunday</v>
      </c>
      <c r="I17129">
        <f t="shared" si="1605"/>
        <v>2015</v>
      </c>
      <c r="J17129" t="str">
        <f t="shared" si="1606"/>
        <v>2015-09-1</v>
      </c>
      <c r="K17129" t="str">
        <f t="shared" si="1607"/>
        <v>September</v>
      </c>
    </row>
    <row r="17130" spans="1:11" x14ac:dyDescent="0.3">
      <c r="A17130" s="2">
        <v>42274</v>
      </c>
      <c r="B17130">
        <v>1</v>
      </c>
      <c r="C17130">
        <v>2</v>
      </c>
      <c r="D17130" s="3">
        <v>42274.515712071756</v>
      </c>
      <c r="E17130" s="3">
        <v>42274.67019675926</v>
      </c>
      <c r="F17130" s="9">
        <f t="shared" si="1602"/>
        <v>0.15448468750400934</v>
      </c>
      <c r="G17130" s="11">
        <f t="shared" si="1603"/>
        <v>222.45795000577345</v>
      </c>
      <c r="H17130" t="str">
        <f t="shared" si="1604"/>
        <v>Sunday</v>
      </c>
      <c r="I17130">
        <f t="shared" si="1605"/>
        <v>2015</v>
      </c>
      <c r="J17130" t="str">
        <f t="shared" si="1606"/>
        <v>2015-09-1</v>
      </c>
      <c r="K17130" t="str">
        <f t="shared" si="1607"/>
        <v>September</v>
      </c>
    </row>
    <row r="17131" spans="1:11" x14ac:dyDescent="0.3">
      <c r="A17131" s="2">
        <v>42274</v>
      </c>
      <c r="B17131">
        <v>1</v>
      </c>
      <c r="C17131">
        <v>3</v>
      </c>
      <c r="D17131" s="3">
        <v>42274.524532407406</v>
      </c>
      <c r="E17131" s="3">
        <v>42274.87054398148</v>
      </c>
      <c r="F17131" s="9">
        <f t="shared" si="1602"/>
        <v>0.34601157407450955</v>
      </c>
      <c r="G17131" s="11">
        <f t="shared" si="1603"/>
        <v>498.25666666729376</v>
      </c>
      <c r="H17131" t="str">
        <f t="shared" si="1604"/>
        <v>Sunday</v>
      </c>
      <c r="I17131">
        <f t="shared" si="1605"/>
        <v>2015</v>
      </c>
      <c r="J17131" t="str">
        <f t="shared" si="1606"/>
        <v>2015-09-1</v>
      </c>
      <c r="K17131" t="str">
        <f t="shared" si="1607"/>
        <v>September</v>
      </c>
    </row>
    <row r="17132" spans="1:11" x14ac:dyDescent="0.3">
      <c r="A17132" s="2">
        <v>42274</v>
      </c>
      <c r="B17132">
        <v>0</v>
      </c>
      <c r="C17132">
        <v>3</v>
      </c>
      <c r="D17132" s="3">
        <v>42274.537435266204</v>
      </c>
      <c r="E17132" s="3">
        <v>42274.701481481483</v>
      </c>
      <c r="F17132" s="9">
        <f t="shared" si="1602"/>
        <v>0.16404621527908603</v>
      </c>
      <c r="G17132" s="11">
        <f t="shared" si="1603"/>
        <v>236.22655000188388</v>
      </c>
      <c r="H17132" t="str">
        <f t="shared" si="1604"/>
        <v>Sunday</v>
      </c>
      <c r="I17132">
        <f t="shared" si="1605"/>
        <v>2015</v>
      </c>
      <c r="J17132" t="str">
        <f t="shared" si="1606"/>
        <v>2015-09-1</v>
      </c>
      <c r="K17132" t="str">
        <f t="shared" si="1607"/>
        <v>September</v>
      </c>
    </row>
    <row r="17133" spans="1:11" x14ac:dyDescent="0.3">
      <c r="A17133" s="2">
        <v>42274</v>
      </c>
      <c r="B17133">
        <v>0</v>
      </c>
      <c r="C17133">
        <v>3</v>
      </c>
      <c r="D17133" s="3">
        <v>42274.558335069443</v>
      </c>
      <c r="E17133" s="3">
        <v>42275.057060185187</v>
      </c>
      <c r="F17133" s="9">
        <f t="shared" si="1602"/>
        <v>0.49872511574358214</v>
      </c>
      <c r="G17133" s="11">
        <f t="shared" si="1603"/>
        <v>718.16416667075828</v>
      </c>
      <c r="H17133" t="str">
        <f t="shared" si="1604"/>
        <v>Sunday</v>
      </c>
      <c r="I17133">
        <f t="shared" si="1605"/>
        <v>2015</v>
      </c>
      <c r="J17133" t="str">
        <f t="shared" si="1606"/>
        <v>2015-09-1</v>
      </c>
      <c r="K17133" t="str">
        <f t="shared" si="1607"/>
        <v>September</v>
      </c>
    </row>
    <row r="17134" spans="1:11" x14ac:dyDescent="0.3">
      <c r="A17134" s="2">
        <v>42274</v>
      </c>
      <c r="B17134">
        <v>0</v>
      </c>
      <c r="C17134">
        <v>3</v>
      </c>
      <c r="D17134" s="3">
        <v>42274.561669409719</v>
      </c>
      <c r="E17134" s="3">
        <v>42274.771956018521</v>
      </c>
      <c r="F17134" s="9">
        <f t="shared" si="1602"/>
        <v>0.21028660880256211</v>
      </c>
      <c r="G17134" s="11">
        <f t="shared" si="1603"/>
        <v>302.81271667568944</v>
      </c>
      <c r="H17134" t="str">
        <f t="shared" si="1604"/>
        <v>Sunday</v>
      </c>
      <c r="I17134">
        <f t="shared" si="1605"/>
        <v>2015</v>
      </c>
      <c r="J17134" t="str">
        <f t="shared" si="1606"/>
        <v>2015-09-1</v>
      </c>
      <c r="K17134" t="str">
        <f t="shared" si="1607"/>
        <v>September</v>
      </c>
    </row>
    <row r="17135" spans="1:11" x14ac:dyDescent="0.3">
      <c r="A17135" s="2">
        <v>42274</v>
      </c>
      <c r="B17135">
        <v>0</v>
      </c>
      <c r="C17135">
        <v>3</v>
      </c>
      <c r="D17135" s="3">
        <v>42274.569474884258</v>
      </c>
      <c r="E17135" s="3">
        <v>42274.664224537039</v>
      </c>
      <c r="F17135" s="9">
        <f t="shared" si="1602"/>
        <v>9.4749652780592442E-2</v>
      </c>
      <c r="G17135" s="11">
        <f t="shared" si="1603"/>
        <v>136.43950000405312</v>
      </c>
      <c r="H17135" t="str">
        <f t="shared" si="1604"/>
        <v>Sunday</v>
      </c>
      <c r="I17135">
        <f t="shared" si="1605"/>
        <v>2015</v>
      </c>
      <c r="J17135" t="str">
        <f t="shared" si="1606"/>
        <v>2015-09-1</v>
      </c>
      <c r="K17135" t="str">
        <f t="shared" si="1607"/>
        <v>September</v>
      </c>
    </row>
    <row r="17136" spans="1:11" x14ac:dyDescent="0.3">
      <c r="A17136" s="2">
        <v>42274</v>
      </c>
      <c r="B17136">
        <v>0</v>
      </c>
      <c r="C17136">
        <v>2</v>
      </c>
      <c r="D17136" s="3">
        <v>42274.574127314816</v>
      </c>
      <c r="E17136" s="3">
        <v>42274.70244212963</v>
      </c>
      <c r="F17136" s="9">
        <f t="shared" si="1602"/>
        <v>0.12831481481407536</v>
      </c>
      <c r="G17136" s="11">
        <f t="shared" si="1603"/>
        <v>184.77333333226852</v>
      </c>
      <c r="H17136" t="str">
        <f t="shared" si="1604"/>
        <v>Sunday</v>
      </c>
      <c r="I17136">
        <f t="shared" si="1605"/>
        <v>2015</v>
      </c>
      <c r="J17136" t="str">
        <f t="shared" si="1606"/>
        <v>2015-09-1</v>
      </c>
      <c r="K17136" t="str">
        <f t="shared" si="1607"/>
        <v>September</v>
      </c>
    </row>
    <row r="17137" spans="1:11" x14ac:dyDescent="0.3">
      <c r="A17137" s="2">
        <v>42274</v>
      </c>
      <c r="B17137">
        <v>0</v>
      </c>
      <c r="C17137">
        <v>3</v>
      </c>
      <c r="D17137" s="3">
        <v>42274.579357557872</v>
      </c>
      <c r="E17137" s="3">
        <v>42274.757650462961</v>
      </c>
      <c r="F17137" s="9">
        <f t="shared" si="1602"/>
        <v>0.17829290508962004</v>
      </c>
      <c r="G17137" s="11">
        <f t="shared" si="1603"/>
        <v>256.74178332905285</v>
      </c>
      <c r="H17137" t="str">
        <f t="shared" si="1604"/>
        <v>Sunday</v>
      </c>
      <c r="I17137">
        <f t="shared" si="1605"/>
        <v>2015</v>
      </c>
      <c r="J17137" t="str">
        <f t="shared" si="1606"/>
        <v>2015-09-1</v>
      </c>
      <c r="K17137" t="str">
        <f t="shared" si="1607"/>
        <v>September</v>
      </c>
    </row>
    <row r="17138" spans="1:11" x14ac:dyDescent="0.3">
      <c r="A17138" s="2">
        <v>42274</v>
      </c>
      <c r="B17138">
        <v>1</v>
      </c>
      <c r="C17138">
        <v>3</v>
      </c>
      <c r="D17138" s="3">
        <v>42274.585035185184</v>
      </c>
      <c r="E17138" s="3">
        <v>42274.719282407408</v>
      </c>
      <c r="F17138" s="9">
        <f t="shared" si="1602"/>
        <v>0.13424722222407581</v>
      </c>
      <c r="G17138" s="11">
        <f t="shared" si="1603"/>
        <v>193.31600000266917</v>
      </c>
      <c r="H17138" t="str">
        <f t="shared" si="1604"/>
        <v>Sunday</v>
      </c>
      <c r="I17138">
        <f t="shared" si="1605"/>
        <v>2015</v>
      </c>
      <c r="J17138" t="str">
        <f t="shared" si="1606"/>
        <v>2015-09-1</v>
      </c>
      <c r="K17138" t="str">
        <f t="shared" si="1607"/>
        <v>September</v>
      </c>
    </row>
    <row r="17139" spans="1:11" x14ac:dyDescent="0.3">
      <c r="A17139" s="2">
        <v>42274</v>
      </c>
      <c r="B17139">
        <v>0</v>
      </c>
      <c r="C17139">
        <v>4</v>
      </c>
      <c r="D17139" s="3">
        <v>42274.598129664351</v>
      </c>
      <c r="E17139" s="3">
        <v>42274.712962962964</v>
      </c>
      <c r="F17139" s="9">
        <f t="shared" si="1602"/>
        <v>0.11483329861221137</v>
      </c>
      <c r="G17139" s="11">
        <f t="shared" si="1603"/>
        <v>165.35995000158437</v>
      </c>
      <c r="H17139" t="str">
        <f t="shared" si="1604"/>
        <v>Sunday</v>
      </c>
      <c r="I17139">
        <f t="shared" si="1605"/>
        <v>2015</v>
      </c>
      <c r="J17139" t="str">
        <f t="shared" si="1606"/>
        <v>2015-09-1</v>
      </c>
      <c r="K17139" t="str">
        <f t="shared" si="1607"/>
        <v>September</v>
      </c>
    </row>
    <row r="17140" spans="1:11" x14ac:dyDescent="0.3">
      <c r="A17140" s="2">
        <v>42274</v>
      </c>
      <c r="B17140">
        <v>1</v>
      </c>
      <c r="C17140">
        <v>4</v>
      </c>
      <c r="D17140" s="3">
        <v>42274.62475787037</v>
      </c>
      <c r="E17140" s="3">
        <v>42274.90525462963</v>
      </c>
      <c r="F17140" s="9">
        <f t="shared" si="1602"/>
        <v>0.28049675926013151</v>
      </c>
      <c r="G17140" s="11">
        <f t="shared" si="1603"/>
        <v>403.91533333458938</v>
      </c>
      <c r="H17140" t="str">
        <f t="shared" si="1604"/>
        <v>Sunday</v>
      </c>
      <c r="I17140">
        <f t="shared" si="1605"/>
        <v>2015</v>
      </c>
      <c r="J17140" t="str">
        <f t="shared" si="1606"/>
        <v>2015-09-1</v>
      </c>
      <c r="K17140" t="str">
        <f t="shared" si="1607"/>
        <v>September</v>
      </c>
    </row>
    <row r="17141" spans="1:11" x14ac:dyDescent="0.3">
      <c r="A17141" s="2">
        <v>42274</v>
      </c>
      <c r="B17141">
        <v>0</v>
      </c>
      <c r="C17141">
        <v>3</v>
      </c>
      <c r="D17141" s="3">
        <v>42274.631894178237</v>
      </c>
      <c r="E17141" s="3">
        <v>42274.71398148148</v>
      </c>
      <c r="F17141" s="9">
        <f t="shared" si="1602"/>
        <v>8.208730324258795E-2</v>
      </c>
      <c r="G17141" s="11">
        <f t="shared" si="1603"/>
        <v>118.20571666932665</v>
      </c>
      <c r="H17141" t="str">
        <f t="shared" si="1604"/>
        <v>Sunday</v>
      </c>
      <c r="I17141">
        <f t="shared" si="1605"/>
        <v>2015</v>
      </c>
      <c r="J17141" t="str">
        <f t="shared" si="1606"/>
        <v>2015-09-1</v>
      </c>
      <c r="K17141" t="str">
        <f t="shared" si="1607"/>
        <v>September</v>
      </c>
    </row>
    <row r="17142" spans="1:11" x14ac:dyDescent="0.3">
      <c r="A17142" s="2">
        <v>42274</v>
      </c>
      <c r="B17142">
        <v>0</v>
      </c>
      <c r="C17142">
        <v>3</v>
      </c>
      <c r="D17142" s="3">
        <v>42274.635904317132</v>
      </c>
      <c r="E17142" s="3">
        <v>42274.732349537036</v>
      </c>
      <c r="F17142" s="9">
        <f t="shared" si="1602"/>
        <v>9.6445219904126134E-2</v>
      </c>
      <c r="G17142" s="11">
        <f t="shared" si="1603"/>
        <v>138.88111666194163</v>
      </c>
      <c r="H17142" t="str">
        <f t="shared" si="1604"/>
        <v>Sunday</v>
      </c>
      <c r="I17142">
        <f t="shared" si="1605"/>
        <v>2015</v>
      </c>
      <c r="J17142" t="str">
        <f t="shared" si="1606"/>
        <v>2015-09-1</v>
      </c>
      <c r="K17142" t="str">
        <f t="shared" si="1607"/>
        <v>September</v>
      </c>
    </row>
    <row r="17143" spans="1:11" x14ac:dyDescent="0.3">
      <c r="A17143" s="2">
        <v>42274</v>
      </c>
      <c r="B17143">
        <v>0</v>
      </c>
      <c r="C17143">
        <v>3</v>
      </c>
      <c r="D17143" s="3">
        <v>42274.652149571761</v>
      </c>
      <c r="E17143" s="3">
        <v>42274.826388888891</v>
      </c>
      <c r="F17143" s="9">
        <f t="shared" si="1602"/>
        <v>0.17423931712983176</v>
      </c>
      <c r="G17143" s="11">
        <f t="shared" si="1603"/>
        <v>250.90461666695774</v>
      </c>
      <c r="H17143" t="str">
        <f t="shared" si="1604"/>
        <v>Sunday</v>
      </c>
      <c r="I17143">
        <f t="shared" si="1605"/>
        <v>2015</v>
      </c>
      <c r="J17143" t="str">
        <f t="shared" si="1606"/>
        <v>2015-09-1</v>
      </c>
      <c r="K17143" t="str">
        <f t="shared" si="1607"/>
        <v>September</v>
      </c>
    </row>
    <row r="17144" spans="1:11" x14ac:dyDescent="0.3">
      <c r="A17144" s="2">
        <v>42274</v>
      </c>
      <c r="B17144">
        <v>1</v>
      </c>
      <c r="C17144">
        <v>3</v>
      </c>
      <c r="D17144" s="3">
        <v>42274.660319560186</v>
      </c>
      <c r="E17144" s="3">
        <v>42274.914027777777</v>
      </c>
      <c r="F17144" s="9">
        <f t="shared" si="1602"/>
        <v>0.25370821759133833</v>
      </c>
      <c r="G17144" s="11">
        <f t="shared" si="1603"/>
        <v>365.33983333152719</v>
      </c>
      <c r="H17144" t="str">
        <f t="shared" si="1604"/>
        <v>Sunday</v>
      </c>
      <c r="I17144">
        <f t="shared" si="1605"/>
        <v>2015</v>
      </c>
      <c r="J17144" t="str">
        <f t="shared" si="1606"/>
        <v>2015-09-1</v>
      </c>
      <c r="K17144" t="str">
        <f t="shared" si="1607"/>
        <v>September</v>
      </c>
    </row>
    <row r="17145" spans="1:11" x14ac:dyDescent="0.3">
      <c r="A17145" s="2">
        <v>42274</v>
      </c>
      <c r="B17145">
        <v>0</v>
      </c>
      <c r="C17145">
        <v>3</v>
      </c>
      <c r="D17145" s="3">
        <v>42274.670979166665</v>
      </c>
      <c r="E17145" s="3">
        <v>42274.896562499998</v>
      </c>
      <c r="F17145" s="9">
        <f t="shared" si="1602"/>
        <v>0.22558333333290648</v>
      </c>
      <c r="G17145" s="11">
        <f t="shared" si="1603"/>
        <v>324.83999999938533</v>
      </c>
      <c r="H17145" t="str">
        <f t="shared" si="1604"/>
        <v>Sunday</v>
      </c>
      <c r="I17145">
        <f t="shared" si="1605"/>
        <v>2015</v>
      </c>
      <c r="J17145" t="str">
        <f t="shared" si="1606"/>
        <v>2015-09-1</v>
      </c>
      <c r="K17145" t="str">
        <f t="shared" si="1607"/>
        <v>September</v>
      </c>
    </row>
    <row r="17146" spans="1:11" x14ac:dyDescent="0.3">
      <c r="A17146" s="2">
        <v>42274</v>
      </c>
      <c r="B17146">
        <v>0</v>
      </c>
      <c r="C17146">
        <v>3</v>
      </c>
      <c r="D17146" s="3">
        <v>42274.674062303238</v>
      </c>
      <c r="E17146" s="3">
        <v>42275.565972222219</v>
      </c>
      <c r="F17146" s="9">
        <f t="shared" si="1602"/>
        <v>0.89190991898067296</v>
      </c>
      <c r="G17146" s="11">
        <f t="shared" si="1603"/>
        <v>1284.3502833321691</v>
      </c>
      <c r="H17146" t="str">
        <f t="shared" si="1604"/>
        <v>Sunday</v>
      </c>
      <c r="I17146">
        <f t="shared" si="1605"/>
        <v>2015</v>
      </c>
      <c r="J17146" t="str">
        <f t="shared" si="1606"/>
        <v>2015-09-1</v>
      </c>
      <c r="K17146" t="str">
        <f t="shared" si="1607"/>
        <v>September</v>
      </c>
    </row>
    <row r="17147" spans="1:11" x14ac:dyDescent="0.3">
      <c r="A17147" s="2">
        <v>42274</v>
      </c>
      <c r="B17147">
        <v>0</v>
      </c>
      <c r="C17147">
        <v>3</v>
      </c>
      <c r="D17147" s="3">
        <v>42274.699959722224</v>
      </c>
      <c r="E17147" s="3">
        <v>42274.824930555558</v>
      </c>
      <c r="F17147" s="9">
        <f t="shared" si="1602"/>
        <v>0.12497083333437331</v>
      </c>
      <c r="G17147" s="11">
        <f t="shared" si="1603"/>
        <v>179.95800000149757</v>
      </c>
      <c r="H17147" t="str">
        <f t="shared" si="1604"/>
        <v>Sunday</v>
      </c>
      <c r="I17147">
        <f t="shared" si="1605"/>
        <v>2015</v>
      </c>
      <c r="J17147" t="str">
        <f t="shared" si="1606"/>
        <v>2015-09-1</v>
      </c>
      <c r="K17147" t="str">
        <f t="shared" si="1607"/>
        <v>September</v>
      </c>
    </row>
    <row r="17148" spans="1:11" x14ac:dyDescent="0.3">
      <c r="A17148" s="2">
        <v>42274</v>
      </c>
      <c r="B17148">
        <v>0</v>
      </c>
      <c r="C17148">
        <v>3</v>
      </c>
      <c r="D17148" s="3">
        <v>42274.708351006942</v>
      </c>
      <c r="E17148" s="3">
        <v>42274.869050925925</v>
      </c>
      <c r="F17148" s="9">
        <f t="shared" si="1602"/>
        <v>0.16069991898257285</v>
      </c>
      <c r="G17148" s="11">
        <f t="shared" si="1603"/>
        <v>231.40788333490491</v>
      </c>
      <c r="H17148" t="str">
        <f t="shared" si="1604"/>
        <v>Sunday</v>
      </c>
      <c r="I17148">
        <f t="shared" si="1605"/>
        <v>2015</v>
      </c>
      <c r="J17148" t="str">
        <f t="shared" si="1606"/>
        <v>2015-09-1</v>
      </c>
      <c r="K17148" t="str">
        <f t="shared" si="1607"/>
        <v>September</v>
      </c>
    </row>
    <row r="17149" spans="1:11" x14ac:dyDescent="0.3">
      <c r="A17149" s="2">
        <v>42274</v>
      </c>
      <c r="B17149">
        <v>1</v>
      </c>
      <c r="C17149">
        <v>4</v>
      </c>
      <c r="D17149" s="3">
        <v>42274.720149305555</v>
      </c>
      <c r="E17149" s="3">
        <v>42274.867962962962</v>
      </c>
      <c r="F17149" s="9">
        <f t="shared" si="1602"/>
        <v>0.14781365740782348</v>
      </c>
      <c r="G17149" s="11">
        <f t="shared" si="1603"/>
        <v>212.85166666726582</v>
      </c>
      <c r="H17149" t="str">
        <f t="shared" si="1604"/>
        <v>Sunday</v>
      </c>
      <c r="I17149">
        <f t="shared" si="1605"/>
        <v>2015</v>
      </c>
      <c r="J17149" t="str">
        <f t="shared" si="1606"/>
        <v>2015-09-1</v>
      </c>
      <c r="K17149" t="str">
        <f t="shared" si="1607"/>
        <v>September</v>
      </c>
    </row>
    <row r="17150" spans="1:11" x14ac:dyDescent="0.3">
      <c r="A17150" s="2">
        <v>42274</v>
      </c>
      <c r="B17150">
        <v>1</v>
      </c>
      <c r="C17150">
        <v>3</v>
      </c>
      <c r="D17150" s="3">
        <v>42274.725646840277</v>
      </c>
      <c r="E17150" s="3">
        <v>42274.873993055553</v>
      </c>
      <c r="F17150" s="9">
        <f t="shared" si="1602"/>
        <v>0.14834621527552372</v>
      </c>
      <c r="G17150" s="11">
        <f t="shared" si="1603"/>
        <v>213.61854999675415</v>
      </c>
      <c r="H17150" t="str">
        <f t="shared" si="1604"/>
        <v>Sunday</v>
      </c>
      <c r="I17150">
        <f t="shared" si="1605"/>
        <v>2015</v>
      </c>
      <c r="J17150" t="str">
        <f t="shared" si="1606"/>
        <v>2015-09-1</v>
      </c>
      <c r="K17150" t="str">
        <f t="shared" si="1607"/>
        <v>September</v>
      </c>
    </row>
    <row r="17151" spans="1:11" x14ac:dyDescent="0.3">
      <c r="A17151" s="2">
        <v>42274</v>
      </c>
      <c r="B17151">
        <v>1</v>
      </c>
      <c r="C17151">
        <v>3</v>
      </c>
      <c r="D17151" s="3">
        <v>42274.726594247688</v>
      </c>
      <c r="E17151" s="3">
        <v>42274.813506944447</v>
      </c>
      <c r="F17151" s="9">
        <f t="shared" si="1602"/>
        <v>8.6912696759100072E-2</v>
      </c>
      <c r="G17151" s="11">
        <f t="shared" si="1603"/>
        <v>125.1542833331041</v>
      </c>
      <c r="H17151" t="str">
        <f t="shared" si="1604"/>
        <v>Sunday</v>
      </c>
      <c r="I17151">
        <f t="shared" si="1605"/>
        <v>2015</v>
      </c>
      <c r="J17151" t="str">
        <f t="shared" si="1606"/>
        <v>2015-09-1</v>
      </c>
      <c r="K17151" t="str">
        <f t="shared" si="1607"/>
        <v>September</v>
      </c>
    </row>
    <row r="17152" spans="1:11" x14ac:dyDescent="0.3">
      <c r="A17152" s="2">
        <v>42274</v>
      </c>
      <c r="B17152">
        <v>1</v>
      </c>
      <c r="C17152">
        <v>2</v>
      </c>
      <c r="D17152" s="3">
        <v>42274.734725497685</v>
      </c>
      <c r="E17152" s="3">
        <v>42277.569930555554</v>
      </c>
      <c r="F17152" s="9">
        <f t="shared" si="1602"/>
        <v>2.835205057868734</v>
      </c>
      <c r="G17152" s="11">
        <f t="shared" si="1603"/>
        <v>4082.695283330977</v>
      </c>
      <c r="H17152" t="str">
        <f t="shared" si="1604"/>
        <v>Sunday</v>
      </c>
      <c r="I17152">
        <f t="shared" si="1605"/>
        <v>2015</v>
      </c>
      <c r="J17152" t="str">
        <f t="shared" si="1606"/>
        <v>2015-09-1</v>
      </c>
      <c r="K17152" t="str">
        <f t="shared" si="1607"/>
        <v>September</v>
      </c>
    </row>
    <row r="17153" spans="1:11" x14ac:dyDescent="0.3">
      <c r="A17153" s="2">
        <v>42274</v>
      </c>
      <c r="B17153">
        <v>0</v>
      </c>
      <c r="C17153">
        <v>4</v>
      </c>
      <c r="D17153" s="3">
        <v>42274.749559722222</v>
      </c>
      <c r="E17153" s="3">
        <v>42274.874606481484</v>
      </c>
      <c r="F17153" s="9">
        <f t="shared" si="1602"/>
        <v>0.12504675926174968</v>
      </c>
      <c r="G17153" s="11">
        <f t="shared" si="1603"/>
        <v>180.06733333691955</v>
      </c>
      <c r="H17153" t="str">
        <f t="shared" si="1604"/>
        <v>Sunday</v>
      </c>
      <c r="I17153">
        <f t="shared" si="1605"/>
        <v>2015</v>
      </c>
      <c r="J17153" t="str">
        <f t="shared" si="1606"/>
        <v>2015-09-1</v>
      </c>
      <c r="K17153" t="str">
        <f t="shared" si="1607"/>
        <v>September</v>
      </c>
    </row>
    <row r="17154" spans="1:11" x14ac:dyDescent="0.3">
      <c r="A17154" s="2">
        <v>42274</v>
      </c>
      <c r="B17154">
        <v>0</v>
      </c>
      <c r="C17154">
        <v>4</v>
      </c>
      <c r="D17154" s="3">
        <v>42274.751629085651</v>
      </c>
      <c r="E17154" s="3">
        <v>42274.855300925927</v>
      </c>
      <c r="F17154" s="9">
        <f t="shared" si="1602"/>
        <v>0.10367184027563781</v>
      </c>
      <c r="G17154" s="11">
        <f t="shared" si="1603"/>
        <v>149.28744999691844</v>
      </c>
      <c r="H17154" t="str">
        <f t="shared" si="1604"/>
        <v>Sunday</v>
      </c>
      <c r="I17154">
        <f t="shared" si="1605"/>
        <v>2015</v>
      </c>
      <c r="J17154" t="str">
        <f t="shared" si="1606"/>
        <v>2015-09-1</v>
      </c>
      <c r="K17154" t="str">
        <f t="shared" si="1607"/>
        <v>September</v>
      </c>
    </row>
    <row r="17155" spans="1:11" x14ac:dyDescent="0.3">
      <c r="A17155" s="2">
        <v>42274</v>
      </c>
      <c r="B17155">
        <v>1</v>
      </c>
      <c r="C17155">
        <v>3</v>
      </c>
      <c r="D17155" s="3">
        <v>42274.753536956021</v>
      </c>
      <c r="E17155" s="3">
        <v>42274.956759259258</v>
      </c>
      <c r="F17155" s="9">
        <f t="shared" ref="F17155:F17218" si="1608">E17155-D17155</f>
        <v>0.20322230323654367</v>
      </c>
      <c r="G17155" s="11">
        <f t="shared" ref="G17155:G17218" si="1609">F17155*1440</f>
        <v>292.64011666062288</v>
      </c>
      <c r="H17155" t="str">
        <f t="shared" ref="H17155:H17218" si="1610">TEXT(A17155,"dddd")</f>
        <v>Sunday</v>
      </c>
      <c r="I17155">
        <f t="shared" ref="I17155:I17218" si="1611">YEAR(A17155)</f>
        <v>2015</v>
      </c>
      <c r="J17155" t="str">
        <f t="shared" ref="J17155:J17218" si="1612">I17155&amp;"-"&amp;TEXT(A17155,"mm")&amp;"-"&amp;WEEKDAY(A17155)</f>
        <v>2015-09-1</v>
      </c>
      <c r="K17155" t="str">
        <f t="shared" ref="K17155:K17218" si="1613">TEXT(A17155,"mmmm")</f>
        <v>September</v>
      </c>
    </row>
    <row r="17156" spans="1:11" x14ac:dyDescent="0.3">
      <c r="A17156" s="2">
        <v>42274</v>
      </c>
      <c r="B17156">
        <v>0</v>
      </c>
      <c r="C17156">
        <v>3</v>
      </c>
      <c r="D17156" s="3">
        <v>42274.772529513888</v>
      </c>
      <c r="E17156" s="3">
        <v>42274.911504629628</v>
      </c>
      <c r="F17156" s="9">
        <f t="shared" si="1608"/>
        <v>0.13897511574032251</v>
      </c>
      <c r="G17156" s="11">
        <f t="shared" si="1609"/>
        <v>200.12416666606441</v>
      </c>
      <c r="H17156" t="str">
        <f t="shared" si="1610"/>
        <v>Sunday</v>
      </c>
      <c r="I17156">
        <f t="shared" si="1611"/>
        <v>2015</v>
      </c>
      <c r="J17156" t="str">
        <f t="shared" si="1612"/>
        <v>2015-09-1</v>
      </c>
      <c r="K17156" t="str">
        <f t="shared" si="1613"/>
        <v>September</v>
      </c>
    </row>
    <row r="17157" spans="1:11" x14ac:dyDescent="0.3">
      <c r="A17157" s="2">
        <v>42274</v>
      </c>
      <c r="B17157">
        <v>1</v>
      </c>
      <c r="C17157">
        <v>3</v>
      </c>
      <c r="D17157" s="3">
        <v>42274.775669097224</v>
      </c>
      <c r="E17157" s="3">
        <v>42274.968923611108</v>
      </c>
      <c r="F17157" s="9">
        <f t="shared" si="1608"/>
        <v>0.19325451388431247</v>
      </c>
      <c r="G17157" s="11">
        <f t="shared" si="1609"/>
        <v>278.28649999340996</v>
      </c>
      <c r="H17157" t="str">
        <f t="shared" si="1610"/>
        <v>Sunday</v>
      </c>
      <c r="I17157">
        <f t="shared" si="1611"/>
        <v>2015</v>
      </c>
      <c r="J17157" t="str">
        <f t="shared" si="1612"/>
        <v>2015-09-1</v>
      </c>
      <c r="K17157" t="str">
        <f t="shared" si="1613"/>
        <v>September</v>
      </c>
    </row>
    <row r="17158" spans="1:11" x14ac:dyDescent="0.3">
      <c r="A17158" s="2">
        <v>42274</v>
      </c>
      <c r="B17158">
        <v>0</v>
      </c>
      <c r="C17158">
        <v>3</v>
      </c>
      <c r="D17158" s="3">
        <v>42274.779662499997</v>
      </c>
      <c r="E17158" s="3">
        <v>42275.625</v>
      </c>
      <c r="F17158" s="9">
        <f t="shared" si="1608"/>
        <v>0.84533750000264263</v>
      </c>
      <c r="G17158" s="11">
        <f t="shared" si="1609"/>
        <v>1217.2860000038054</v>
      </c>
      <c r="H17158" t="str">
        <f t="shared" si="1610"/>
        <v>Sunday</v>
      </c>
      <c r="I17158">
        <f t="shared" si="1611"/>
        <v>2015</v>
      </c>
      <c r="J17158" t="str">
        <f t="shared" si="1612"/>
        <v>2015-09-1</v>
      </c>
      <c r="K17158" t="str">
        <f t="shared" si="1613"/>
        <v>September</v>
      </c>
    </row>
    <row r="17159" spans="1:11" x14ac:dyDescent="0.3">
      <c r="A17159" s="2">
        <v>42274</v>
      </c>
      <c r="B17159">
        <v>0</v>
      </c>
      <c r="C17159">
        <v>3</v>
      </c>
      <c r="D17159" s="3">
        <v>42274.780755208332</v>
      </c>
      <c r="E17159" s="3">
        <v>42274.984976851854</v>
      </c>
      <c r="F17159" s="9">
        <f t="shared" si="1608"/>
        <v>0.20422164352203254</v>
      </c>
      <c r="G17159" s="11">
        <f t="shared" si="1609"/>
        <v>294.07916667172685</v>
      </c>
      <c r="H17159" t="str">
        <f t="shared" si="1610"/>
        <v>Sunday</v>
      </c>
      <c r="I17159">
        <f t="shared" si="1611"/>
        <v>2015</v>
      </c>
      <c r="J17159" t="str">
        <f t="shared" si="1612"/>
        <v>2015-09-1</v>
      </c>
      <c r="K17159" t="str">
        <f t="shared" si="1613"/>
        <v>September</v>
      </c>
    </row>
    <row r="17160" spans="1:11" x14ac:dyDescent="0.3">
      <c r="A17160" s="2">
        <v>42274</v>
      </c>
      <c r="B17160">
        <v>0</v>
      </c>
      <c r="C17160">
        <v>3</v>
      </c>
      <c r="D17160" s="3">
        <v>42274.795571527779</v>
      </c>
      <c r="E17160" s="3">
        <v>42274.920451388891</v>
      </c>
      <c r="F17160" s="9">
        <f t="shared" si="1608"/>
        <v>0.12487986111227656</v>
      </c>
      <c r="G17160" s="11">
        <f t="shared" si="1609"/>
        <v>179.82700000167824</v>
      </c>
      <c r="H17160" t="str">
        <f t="shared" si="1610"/>
        <v>Sunday</v>
      </c>
      <c r="I17160">
        <f t="shared" si="1611"/>
        <v>2015</v>
      </c>
      <c r="J17160" t="str">
        <f t="shared" si="1612"/>
        <v>2015-09-1</v>
      </c>
      <c r="K17160" t="str">
        <f t="shared" si="1613"/>
        <v>September</v>
      </c>
    </row>
    <row r="17161" spans="1:11" x14ac:dyDescent="0.3">
      <c r="A17161" s="2">
        <v>42274</v>
      </c>
      <c r="B17161">
        <v>1</v>
      </c>
      <c r="C17161">
        <v>2</v>
      </c>
      <c r="D17161" s="3">
        <v>42274.801588541668</v>
      </c>
      <c r="E17161" s="3">
        <v>42275.570648148147</v>
      </c>
      <c r="F17161" s="9">
        <f t="shared" si="1608"/>
        <v>0.76905960647854954</v>
      </c>
      <c r="G17161" s="11">
        <f t="shared" si="1609"/>
        <v>1107.4458333291113</v>
      </c>
      <c r="H17161" t="str">
        <f t="shared" si="1610"/>
        <v>Sunday</v>
      </c>
      <c r="I17161">
        <f t="shared" si="1611"/>
        <v>2015</v>
      </c>
      <c r="J17161" t="str">
        <f t="shared" si="1612"/>
        <v>2015-09-1</v>
      </c>
      <c r="K17161" t="str">
        <f t="shared" si="1613"/>
        <v>September</v>
      </c>
    </row>
    <row r="17162" spans="1:11" x14ac:dyDescent="0.3">
      <c r="A17162" s="2">
        <v>42274</v>
      </c>
      <c r="B17162">
        <v>1</v>
      </c>
      <c r="C17162">
        <v>3</v>
      </c>
      <c r="D17162" s="3">
        <v>42274.827785844907</v>
      </c>
      <c r="E17162" s="3">
        <v>42274.893784722219</v>
      </c>
      <c r="F17162" s="9">
        <f t="shared" si="1608"/>
        <v>6.5998877311358228E-2</v>
      </c>
      <c r="G17162" s="11">
        <f t="shared" si="1609"/>
        <v>95.038383328355849</v>
      </c>
      <c r="H17162" t="str">
        <f t="shared" si="1610"/>
        <v>Sunday</v>
      </c>
      <c r="I17162">
        <f t="shared" si="1611"/>
        <v>2015</v>
      </c>
      <c r="J17162" t="str">
        <f t="shared" si="1612"/>
        <v>2015-09-1</v>
      </c>
      <c r="K17162" t="str">
        <f t="shared" si="1613"/>
        <v>September</v>
      </c>
    </row>
    <row r="17163" spans="1:11" x14ac:dyDescent="0.3">
      <c r="A17163" s="2">
        <v>42274</v>
      </c>
      <c r="B17163">
        <v>0</v>
      </c>
      <c r="C17163">
        <v>4</v>
      </c>
      <c r="D17163" s="3">
        <v>42274.840971030091</v>
      </c>
      <c r="E17163" s="3">
        <v>42275.306388888886</v>
      </c>
      <c r="F17163" s="9">
        <f t="shared" si="1608"/>
        <v>0.46541785879526287</v>
      </c>
      <c r="G17163" s="11">
        <f t="shared" si="1609"/>
        <v>670.20171666517854</v>
      </c>
      <c r="H17163" t="str">
        <f t="shared" si="1610"/>
        <v>Sunday</v>
      </c>
      <c r="I17163">
        <f t="shared" si="1611"/>
        <v>2015</v>
      </c>
      <c r="J17163" t="str">
        <f t="shared" si="1612"/>
        <v>2015-09-1</v>
      </c>
      <c r="K17163" t="str">
        <f t="shared" si="1613"/>
        <v>September</v>
      </c>
    </row>
    <row r="17164" spans="1:11" x14ac:dyDescent="0.3">
      <c r="A17164" s="2">
        <v>42274</v>
      </c>
      <c r="B17164">
        <v>1</v>
      </c>
      <c r="C17164">
        <v>3</v>
      </c>
      <c r="D17164" s="3">
        <v>42274.845622800924</v>
      </c>
      <c r="E17164" s="3">
        <v>42275.015868055554</v>
      </c>
      <c r="F17164" s="9">
        <f t="shared" si="1608"/>
        <v>0.17024525463057216</v>
      </c>
      <c r="G17164" s="11">
        <f t="shared" si="1609"/>
        <v>245.15316666802391</v>
      </c>
      <c r="H17164" t="str">
        <f t="shared" si="1610"/>
        <v>Sunday</v>
      </c>
      <c r="I17164">
        <f t="shared" si="1611"/>
        <v>2015</v>
      </c>
      <c r="J17164" t="str">
        <f t="shared" si="1612"/>
        <v>2015-09-1</v>
      </c>
      <c r="K17164" t="str">
        <f t="shared" si="1613"/>
        <v>September</v>
      </c>
    </row>
    <row r="17165" spans="1:11" x14ac:dyDescent="0.3">
      <c r="A17165" s="2">
        <v>42274</v>
      </c>
      <c r="B17165">
        <v>0</v>
      </c>
      <c r="C17165">
        <v>2</v>
      </c>
      <c r="D17165" s="3">
        <v>42274.850228090276</v>
      </c>
      <c r="E17165" s="3">
        <v>42275.044606481482</v>
      </c>
      <c r="F17165" s="9">
        <f t="shared" si="1608"/>
        <v>0.19437839120655553</v>
      </c>
      <c r="G17165" s="11">
        <f t="shared" si="1609"/>
        <v>279.90488333743997</v>
      </c>
      <c r="H17165" t="str">
        <f t="shared" si="1610"/>
        <v>Sunday</v>
      </c>
      <c r="I17165">
        <f t="shared" si="1611"/>
        <v>2015</v>
      </c>
      <c r="J17165" t="str">
        <f t="shared" si="1612"/>
        <v>2015-09-1</v>
      </c>
      <c r="K17165" t="str">
        <f t="shared" si="1613"/>
        <v>September</v>
      </c>
    </row>
    <row r="17166" spans="1:11" x14ac:dyDescent="0.3">
      <c r="A17166" s="2">
        <v>42274</v>
      </c>
      <c r="B17166">
        <v>1</v>
      </c>
      <c r="C17166">
        <v>3</v>
      </c>
      <c r="D17166" s="3">
        <v>42274.861612187502</v>
      </c>
      <c r="E17166" s="3">
        <v>42275.225046296298</v>
      </c>
      <c r="F17166" s="9">
        <f t="shared" si="1608"/>
        <v>0.36343410879635485</v>
      </c>
      <c r="G17166" s="11">
        <f t="shared" si="1609"/>
        <v>523.34511666675098</v>
      </c>
      <c r="H17166" t="str">
        <f t="shared" si="1610"/>
        <v>Sunday</v>
      </c>
      <c r="I17166">
        <f t="shared" si="1611"/>
        <v>2015</v>
      </c>
      <c r="J17166" t="str">
        <f t="shared" si="1612"/>
        <v>2015-09-1</v>
      </c>
      <c r="K17166" t="str">
        <f t="shared" si="1613"/>
        <v>September</v>
      </c>
    </row>
    <row r="17167" spans="1:11" x14ac:dyDescent="0.3">
      <c r="A17167" s="2">
        <v>42274</v>
      </c>
      <c r="B17167">
        <v>1</v>
      </c>
      <c r="C17167">
        <v>3</v>
      </c>
      <c r="D17167" s="3">
        <v>42274.866907719908</v>
      </c>
      <c r="E17167" s="3">
        <v>42275.17627314815</v>
      </c>
      <c r="F17167" s="9">
        <f t="shared" si="1608"/>
        <v>0.30936542824201752</v>
      </c>
      <c r="G17167" s="11">
        <f t="shared" si="1609"/>
        <v>445.48621666850522</v>
      </c>
      <c r="H17167" t="str">
        <f t="shared" si="1610"/>
        <v>Sunday</v>
      </c>
      <c r="I17167">
        <f t="shared" si="1611"/>
        <v>2015</v>
      </c>
      <c r="J17167" t="str">
        <f t="shared" si="1612"/>
        <v>2015-09-1</v>
      </c>
      <c r="K17167" t="str">
        <f t="shared" si="1613"/>
        <v>September</v>
      </c>
    </row>
    <row r="17168" spans="1:11" x14ac:dyDescent="0.3">
      <c r="A17168" s="2">
        <v>42274</v>
      </c>
      <c r="B17168">
        <v>0</v>
      </c>
      <c r="C17168">
        <v>3</v>
      </c>
      <c r="D17168" s="3">
        <v>42274.880921643518</v>
      </c>
      <c r="E17168" s="3">
        <v>42275.311909722222</v>
      </c>
      <c r="F17168" s="9">
        <f t="shared" si="1608"/>
        <v>0.43098807870410383</v>
      </c>
      <c r="G17168" s="11">
        <f t="shared" si="1609"/>
        <v>620.62283333390951</v>
      </c>
      <c r="H17168" t="str">
        <f t="shared" si="1610"/>
        <v>Sunday</v>
      </c>
      <c r="I17168">
        <f t="shared" si="1611"/>
        <v>2015</v>
      </c>
      <c r="J17168" t="str">
        <f t="shared" si="1612"/>
        <v>2015-09-1</v>
      </c>
      <c r="K17168" t="str">
        <f t="shared" si="1613"/>
        <v>September</v>
      </c>
    </row>
    <row r="17169" spans="1:11" x14ac:dyDescent="0.3">
      <c r="A17169" s="2">
        <v>42274</v>
      </c>
      <c r="B17169">
        <v>1</v>
      </c>
      <c r="C17169">
        <v>3</v>
      </c>
      <c r="D17169" s="3">
        <v>42274.894152928238</v>
      </c>
      <c r="E17169" s="3">
        <v>42274.967418981483</v>
      </c>
      <c r="F17169" s="9">
        <f t="shared" si="1608"/>
        <v>7.3266053244879004E-2</v>
      </c>
      <c r="G17169" s="11">
        <f t="shared" si="1609"/>
        <v>105.50311667262577</v>
      </c>
      <c r="H17169" t="str">
        <f t="shared" si="1610"/>
        <v>Sunday</v>
      </c>
      <c r="I17169">
        <f t="shared" si="1611"/>
        <v>2015</v>
      </c>
      <c r="J17169" t="str">
        <f t="shared" si="1612"/>
        <v>2015-09-1</v>
      </c>
      <c r="K17169" t="str">
        <f t="shared" si="1613"/>
        <v>September</v>
      </c>
    </row>
    <row r="17170" spans="1:11" x14ac:dyDescent="0.3">
      <c r="A17170" s="2">
        <v>42274</v>
      </c>
      <c r="B17170">
        <v>0</v>
      </c>
      <c r="C17170">
        <v>3</v>
      </c>
      <c r="D17170" s="3">
        <v>42274.904927164353</v>
      </c>
      <c r="E17170" s="3">
        <v>42275.097696759258</v>
      </c>
      <c r="F17170" s="9">
        <f t="shared" si="1608"/>
        <v>0.19276959490525769</v>
      </c>
      <c r="G17170" s="11">
        <f t="shared" si="1609"/>
        <v>277.58821666357107</v>
      </c>
      <c r="H17170" t="str">
        <f t="shared" si="1610"/>
        <v>Sunday</v>
      </c>
      <c r="I17170">
        <f t="shared" si="1611"/>
        <v>2015</v>
      </c>
      <c r="J17170" t="str">
        <f t="shared" si="1612"/>
        <v>2015-09-1</v>
      </c>
      <c r="K17170" t="str">
        <f t="shared" si="1613"/>
        <v>September</v>
      </c>
    </row>
    <row r="17171" spans="1:11" x14ac:dyDescent="0.3">
      <c r="A17171" s="2">
        <v>42274</v>
      </c>
      <c r="B17171">
        <v>0</v>
      </c>
      <c r="C17171">
        <v>3</v>
      </c>
      <c r="D17171" s="3">
        <v>42274.908892164349</v>
      </c>
      <c r="E17171" s="3">
        <v>42275.061597222222</v>
      </c>
      <c r="F17171" s="9">
        <f t="shared" si="1608"/>
        <v>0.15270505787339061</v>
      </c>
      <c r="G17171" s="11">
        <f t="shared" si="1609"/>
        <v>219.89528333768249</v>
      </c>
      <c r="H17171" t="str">
        <f t="shared" si="1610"/>
        <v>Sunday</v>
      </c>
      <c r="I17171">
        <f t="shared" si="1611"/>
        <v>2015</v>
      </c>
      <c r="J17171" t="str">
        <f t="shared" si="1612"/>
        <v>2015-09-1</v>
      </c>
      <c r="K17171" t="str">
        <f t="shared" si="1613"/>
        <v>September</v>
      </c>
    </row>
    <row r="17172" spans="1:11" x14ac:dyDescent="0.3">
      <c r="A17172" s="2">
        <v>42274</v>
      </c>
      <c r="B17172">
        <v>0</v>
      </c>
      <c r="C17172">
        <v>3</v>
      </c>
      <c r="D17172" s="3">
        <v>42274.929199074075</v>
      </c>
      <c r="E17172" s="3">
        <v>42275.398692129631</v>
      </c>
      <c r="F17172" s="9">
        <f t="shared" si="1608"/>
        <v>0.46949305555608589</v>
      </c>
      <c r="G17172" s="11">
        <f t="shared" si="1609"/>
        <v>676.07000000076368</v>
      </c>
      <c r="H17172" t="str">
        <f t="shared" si="1610"/>
        <v>Sunday</v>
      </c>
      <c r="I17172">
        <f t="shared" si="1611"/>
        <v>2015</v>
      </c>
      <c r="J17172" t="str">
        <f t="shared" si="1612"/>
        <v>2015-09-1</v>
      </c>
      <c r="K17172" t="str">
        <f t="shared" si="1613"/>
        <v>September</v>
      </c>
    </row>
    <row r="17173" spans="1:11" x14ac:dyDescent="0.3">
      <c r="A17173" s="2">
        <v>42274</v>
      </c>
      <c r="B17173">
        <v>0</v>
      </c>
      <c r="C17173">
        <v>3</v>
      </c>
      <c r="D17173" s="3">
        <v>42274.942477118057</v>
      </c>
      <c r="E17173" s="3">
        <v>42275.127488425926</v>
      </c>
      <c r="F17173" s="9">
        <f t="shared" si="1608"/>
        <v>0.18501130786899012</v>
      </c>
      <c r="G17173" s="11">
        <f t="shared" si="1609"/>
        <v>266.41628333134577</v>
      </c>
      <c r="H17173" t="str">
        <f t="shared" si="1610"/>
        <v>Sunday</v>
      </c>
      <c r="I17173">
        <f t="shared" si="1611"/>
        <v>2015</v>
      </c>
      <c r="J17173" t="str">
        <f t="shared" si="1612"/>
        <v>2015-09-1</v>
      </c>
      <c r="K17173" t="str">
        <f t="shared" si="1613"/>
        <v>September</v>
      </c>
    </row>
    <row r="17174" spans="1:11" x14ac:dyDescent="0.3">
      <c r="A17174" s="2">
        <v>42274</v>
      </c>
      <c r="B17174">
        <v>0</v>
      </c>
      <c r="C17174">
        <v>3</v>
      </c>
      <c r="D17174" s="3">
        <v>42274.956208483796</v>
      </c>
      <c r="E17174" s="3">
        <v>42275.104317129626</v>
      </c>
      <c r="F17174" s="9">
        <f t="shared" si="1608"/>
        <v>0.14810864582977956</v>
      </c>
      <c r="G17174" s="11">
        <f t="shared" si="1609"/>
        <v>213.27644999488257</v>
      </c>
      <c r="H17174" t="str">
        <f t="shared" si="1610"/>
        <v>Sunday</v>
      </c>
      <c r="I17174">
        <f t="shared" si="1611"/>
        <v>2015</v>
      </c>
      <c r="J17174" t="str">
        <f t="shared" si="1612"/>
        <v>2015-09-1</v>
      </c>
      <c r="K17174" t="str">
        <f t="shared" si="1613"/>
        <v>September</v>
      </c>
    </row>
    <row r="17175" spans="1:11" x14ac:dyDescent="0.3">
      <c r="A17175" s="2">
        <v>42274</v>
      </c>
      <c r="B17175">
        <v>1</v>
      </c>
      <c r="C17175">
        <v>3</v>
      </c>
      <c r="D17175" s="3">
        <v>42274.981555057871</v>
      </c>
      <c r="E17175" s="3">
        <v>42275.205555555556</v>
      </c>
      <c r="F17175" s="9">
        <f t="shared" si="1608"/>
        <v>0.22400049768475583</v>
      </c>
      <c r="G17175" s="11">
        <f t="shared" si="1609"/>
        <v>322.56071666604839</v>
      </c>
      <c r="H17175" t="str">
        <f t="shared" si="1610"/>
        <v>Sunday</v>
      </c>
      <c r="I17175">
        <f t="shared" si="1611"/>
        <v>2015</v>
      </c>
      <c r="J17175" t="str">
        <f t="shared" si="1612"/>
        <v>2015-09-1</v>
      </c>
      <c r="K17175" t="str">
        <f t="shared" si="1613"/>
        <v>September</v>
      </c>
    </row>
    <row r="17176" spans="1:11" x14ac:dyDescent="0.3">
      <c r="A17176" s="2">
        <v>42274</v>
      </c>
      <c r="B17176">
        <v>0</v>
      </c>
      <c r="C17176">
        <v>4</v>
      </c>
      <c r="D17176" s="3">
        <v>42274.985293206017</v>
      </c>
      <c r="E17176" s="3">
        <v>42275.377662037034</v>
      </c>
      <c r="F17176" s="9">
        <f t="shared" si="1608"/>
        <v>0.3923688310169382</v>
      </c>
      <c r="G17176" s="11">
        <f t="shared" si="1609"/>
        <v>565.01111666439101</v>
      </c>
      <c r="H17176" t="str">
        <f t="shared" si="1610"/>
        <v>Sunday</v>
      </c>
      <c r="I17176">
        <f t="shared" si="1611"/>
        <v>2015</v>
      </c>
      <c r="J17176" t="str">
        <f t="shared" si="1612"/>
        <v>2015-09-1</v>
      </c>
      <c r="K17176" t="str">
        <f t="shared" si="1613"/>
        <v>September</v>
      </c>
    </row>
    <row r="17177" spans="1:11" x14ac:dyDescent="0.3">
      <c r="A17177" s="2">
        <v>42274</v>
      </c>
      <c r="B17177">
        <v>1</v>
      </c>
      <c r="C17177">
        <v>4</v>
      </c>
      <c r="D17177" s="3">
        <v>42274.987577395834</v>
      </c>
      <c r="E17177" s="3">
        <v>42275.091979166667</v>
      </c>
      <c r="F17177" s="9">
        <f t="shared" si="1608"/>
        <v>0.10440177083364688</v>
      </c>
      <c r="G17177" s="11">
        <f t="shared" si="1609"/>
        <v>150.33855000045151</v>
      </c>
      <c r="H17177" t="str">
        <f t="shared" si="1610"/>
        <v>Sunday</v>
      </c>
      <c r="I17177">
        <f t="shared" si="1611"/>
        <v>2015</v>
      </c>
      <c r="J17177" t="str">
        <f t="shared" si="1612"/>
        <v>2015-09-1</v>
      </c>
      <c r="K17177" t="str">
        <f t="shared" si="1613"/>
        <v>September</v>
      </c>
    </row>
    <row r="17178" spans="1:11" x14ac:dyDescent="0.3">
      <c r="A17178" s="2">
        <v>42275</v>
      </c>
      <c r="B17178">
        <v>0</v>
      </c>
      <c r="C17178">
        <v>4</v>
      </c>
      <c r="D17178" s="3">
        <v>42275.015482175928</v>
      </c>
      <c r="E17178" s="3">
        <v>42275.233437499999</v>
      </c>
      <c r="F17178" s="9">
        <f t="shared" si="1608"/>
        <v>0.21795532407122664</v>
      </c>
      <c r="G17178" s="11">
        <f t="shared" si="1609"/>
        <v>313.85566666256636</v>
      </c>
      <c r="H17178" t="str">
        <f t="shared" si="1610"/>
        <v>Monday</v>
      </c>
      <c r="I17178">
        <f t="shared" si="1611"/>
        <v>2015</v>
      </c>
      <c r="J17178" t="str">
        <f t="shared" si="1612"/>
        <v>2015-09-2</v>
      </c>
      <c r="K17178" t="str">
        <f t="shared" si="1613"/>
        <v>September</v>
      </c>
    </row>
    <row r="17179" spans="1:11" x14ac:dyDescent="0.3">
      <c r="A17179" s="2">
        <v>42275</v>
      </c>
      <c r="B17179">
        <v>0</v>
      </c>
      <c r="C17179">
        <v>4</v>
      </c>
      <c r="D17179" s="3">
        <v>42275.019491550927</v>
      </c>
      <c r="E17179" s="3">
        <v>42275.148159722223</v>
      </c>
      <c r="F17179" s="9">
        <f t="shared" si="1608"/>
        <v>0.12866817129543051</v>
      </c>
      <c r="G17179" s="11">
        <f t="shared" si="1609"/>
        <v>185.28216666541994</v>
      </c>
      <c r="H17179" t="str">
        <f t="shared" si="1610"/>
        <v>Monday</v>
      </c>
      <c r="I17179">
        <f t="shared" si="1611"/>
        <v>2015</v>
      </c>
      <c r="J17179" t="str">
        <f t="shared" si="1612"/>
        <v>2015-09-2</v>
      </c>
      <c r="K17179" t="str">
        <f t="shared" si="1613"/>
        <v>September</v>
      </c>
    </row>
    <row r="17180" spans="1:11" x14ac:dyDescent="0.3">
      <c r="A17180" s="2">
        <v>42275</v>
      </c>
      <c r="B17180">
        <v>1</v>
      </c>
      <c r="C17180">
        <v>4</v>
      </c>
      <c r="D17180" s="3">
        <v>42275.021517210647</v>
      </c>
      <c r="E17180" s="3">
        <v>42275.18310185185</v>
      </c>
      <c r="F17180" s="9">
        <f t="shared" si="1608"/>
        <v>0.16158464120235294</v>
      </c>
      <c r="G17180" s="11">
        <f t="shared" si="1609"/>
        <v>232.68188333138824</v>
      </c>
      <c r="H17180" t="str">
        <f t="shared" si="1610"/>
        <v>Monday</v>
      </c>
      <c r="I17180">
        <f t="shared" si="1611"/>
        <v>2015</v>
      </c>
      <c r="J17180" t="str">
        <f t="shared" si="1612"/>
        <v>2015-09-2</v>
      </c>
      <c r="K17180" t="str">
        <f t="shared" si="1613"/>
        <v>September</v>
      </c>
    </row>
    <row r="17181" spans="1:11" x14ac:dyDescent="0.3">
      <c r="A17181" s="2">
        <v>42275</v>
      </c>
      <c r="B17181">
        <v>0</v>
      </c>
      <c r="C17181">
        <v>4</v>
      </c>
      <c r="D17181" s="3">
        <v>42275.023343553243</v>
      </c>
      <c r="E17181" s="3">
        <v>42275.183692129627</v>
      </c>
      <c r="F17181" s="9">
        <f t="shared" si="1608"/>
        <v>0.1603485763844219</v>
      </c>
      <c r="G17181" s="11">
        <f t="shared" si="1609"/>
        <v>230.90194999356754</v>
      </c>
      <c r="H17181" t="str">
        <f t="shared" si="1610"/>
        <v>Monday</v>
      </c>
      <c r="I17181">
        <f t="shared" si="1611"/>
        <v>2015</v>
      </c>
      <c r="J17181" t="str">
        <f t="shared" si="1612"/>
        <v>2015-09-2</v>
      </c>
      <c r="K17181" t="str">
        <f t="shared" si="1613"/>
        <v>September</v>
      </c>
    </row>
    <row r="17182" spans="1:11" x14ac:dyDescent="0.3">
      <c r="A17182" s="2">
        <v>42275</v>
      </c>
      <c r="B17182">
        <v>0</v>
      </c>
      <c r="C17182">
        <v>3</v>
      </c>
      <c r="D17182" s="3">
        <v>42275.026373993052</v>
      </c>
      <c r="E17182" s="3">
        <v>42276.490231481483</v>
      </c>
      <c r="F17182" s="9">
        <f t="shared" si="1608"/>
        <v>1.4638574884302216</v>
      </c>
      <c r="G17182" s="11">
        <f t="shared" si="1609"/>
        <v>2107.9547833395191</v>
      </c>
      <c r="H17182" t="str">
        <f t="shared" si="1610"/>
        <v>Monday</v>
      </c>
      <c r="I17182">
        <f t="shared" si="1611"/>
        <v>2015</v>
      </c>
      <c r="J17182" t="str">
        <f t="shared" si="1612"/>
        <v>2015-09-2</v>
      </c>
      <c r="K17182" t="str">
        <f t="shared" si="1613"/>
        <v>September</v>
      </c>
    </row>
    <row r="17183" spans="1:11" x14ac:dyDescent="0.3">
      <c r="A17183" s="2">
        <v>42275</v>
      </c>
      <c r="B17183">
        <v>1</v>
      </c>
      <c r="C17183">
        <v>3</v>
      </c>
      <c r="D17183" s="3">
        <v>42275.04445065972</v>
      </c>
      <c r="E17183" s="3">
        <v>42275.73060185185</v>
      </c>
      <c r="F17183" s="9">
        <f t="shared" si="1608"/>
        <v>0.68615119213063736</v>
      </c>
      <c r="G17183" s="11">
        <f t="shared" si="1609"/>
        <v>988.05771666811779</v>
      </c>
      <c r="H17183" t="str">
        <f t="shared" si="1610"/>
        <v>Monday</v>
      </c>
      <c r="I17183">
        <f t="shared" si="1611"/>
        <v>2015</v>
      </c>
      <c r="J17183" t="str">
        <f t="shared" si="1612"/>
        <v>2015-09-2</v>
      </c>
      <c r="K17183" t="str">
        <f t="shared" si="1613"/>
        <v>September</v>
      </c>
    </row>
    <row r="17184" spans="1:11" x14ac:dyDescent="0.3">
      <c r="A17184" s="2">
        <v>42275</v>
      </c>
      <c r="B17184">
        <v>0</v>
      </c>
      <c r="C17184">
        <v>3</v>
      </c>
      <c r="D17184" s="3">
        <v>42275.047233877318</v>
      </c>
      <c r="E17184" s="3">
        <v>42275.576388888891</v>
      </c>
      <c r="F17184" s="9">
        <f t="shared" si="1608"/>
        <v>0.52915501157258404</v>
      </c>
      <c r="G17184" s="11">
        <f t="shared" si="1609"/>
        <v>761.98321666452102</v>
      </c>
      <c r="H17184" t="str">
        <f t="shared" si="1610"/>
        <v>Monday</v>
      </c>
      <c r="I17184">
        <f t="shared" si="1611"/>
        <v>2015</v>
      </c>
      <c r="J17184" t="str">
        <f t="shared" si="1612"/>
        <v>2015-09-2</v>
      </c>
      <c r="K17184" t="str">
        <f t="shared" si="1613"/>
        <v>September</v>
      </c>
    </row>
    <row r="17185" spans="1:11" x14ac:dyDescent="0.3">
      <c r="A17185" s="2">
        <v>42275</v>
      </c>
      <c r="B17185">
        <v>0</v>
      </c>
      <c r="C17185">
        <v>2</v>
      </c>
      <c r="D17185" s="3">
        <v>42275.07257222222</v>
      </c>
      <c r="E17185" s="3">
        <v>42275.327233796299</v>
      </c>
      <c r="F17185" s="9">
        <f t="shared" si="1608"/>
        <v>0.25466157407936407</v>
      </c>
      <c r="G17185" s="11">
        <f t="shared" si="1609"/>
        <v>366.71266667428426</v>
      </c>
      <c r="H17185" t="str">
        <f t="shared" si="1610"/>
        <v>Monday</v>
      </c>
      <c r="I17185">
        <f t="shared" si="1611"/>
        <v>2015</v>
      </c>
      <c r="J17185" t="str">
        <f t="shared" si="1612"/>
        <v>2015-09-2</v>
      </c>
      <c r="K17185" t="str">
        <f t="shared" si="1613"/>
        <v>September</v>
      </c>
    </row>
    <row r="17186" spans="1:11" x14ac:dyDescent="0.3">
      <c r="A17186" s="2">
        <v>42275</v>
      </c>
      <c r="B17186">
        <v>0</v>
      </c>
      <c r="C17186">
        <v>4</v>
      </c>
      <c r="D17186" s="3">
        <v>42275.081899155091</v>
      </c>
      <c r="E17186" s="3">
        <v>42275.348078703704</v>
      </c>
      <c r="F17186" s="9">
        <f t="shared" si="1608"/>
        <v>0.26617954861285398</v>
      </c>
      <c r="G17186" s="11">
        <f t="shared" si="1609"/>
        <v>383.29855000250973</v>
      </c>
      <c r="H17186" t="str">
        <f t="shared" si="1610"/>
        <v>Monday</v>
      </c>
      <c r="I17186">
        <f t="shared" si="1611"/>
        <v>2015</v>
      </c>
      <c r="J17186" t="str">
        <f t="shared" si="1612"/>
        <v>2015-09-2</v>
      </c>
      <c r="K17186" t="str">
        <f t="shared" si="1613"/>
        <v>September</v>
      </c>
    </row>
    <row r="17187" spans="1:11" x14ac:dyDescent="0.3">
      <c r="A17187" s="2">
        <v>42275</v>
      </c>
      <c r="B17187">
        <v>1</v>
      </c>
      <c r="C17187">
        <v>3</v>
      </c>
      <c r="D17187" s="3">
        <v>42275.084588344907</v>
      </c>
      <c r="E17187" s="3">
        <v>42275.503182870372</v>
      </c>
      <c r="F17187" s="9">
        <f t="shared" si="1608"/>
        <v>0.41859452546486864</v>
      </c>
      <c r="G17187" s="11">
        <f t="shared" si="1609"/>
        <v>602.77611666941084</v>
      </c>
      <c r="H17187" t="str">
        <f t="shared" si="1610"/>
        <v>Monday</v>
      </c>
      <c r="I17187">
        <f t="shared" si="1611"/>
        <v>2015</v>
      </c>
      <c r="J17187" t="str">
        <f t="shared" si="1612"/>
        <v>2015-09-2</v>
      </c>
      <c r="K17187" t="str">
        <f t="shared" si="1613"/>
        <v>September</v>
      </c>
    </row>
    <row r="17188" spans="1:11" x14ac:dyDescent="0.3">
      <c r="A17188" s="2">
        <v>42275</v>
      </c>
      <c r="B17188">
        <v>1</v>
      </c>
      <c r="C17188">
        <v>3</v>
      </c>
      <c r="D17188" s="3">
        <v>42275.090242326391</v>
      </c>
      <c r="E17188" s="3">
        <v>42275.272013888891</v>
      </c>
      <c r="F17188" s="9">
        <f t="shared" si="1608"/>
        <v>0.18177156250021653</v>
      </c>
      <c r="G17188" s="11">
        <f t="shared" si="1609"/>
        <v>261.75105000031181</v>
      </c>
      <c r="H17188" t="str">
        <f t="shared" si="1610"/>
        <v>Monday</v>
      </c>
      <c r="I17188">
        <f t="shared" si="1611"/>
        <v>2015</v>
      </c>
      <c r="J17188" t="str">
        <f t="shared" si="1612"/>
        <v>2015-09-2</v>
      </c>
      <c r="K17188" t="str">
        <f t="shared" si="1613"/>
        <v>September</v>
      </c>
    </row>
    <row r="17189" spans="1:11" x14ac:dyDescent="0.3">
      <c r="A17189" s="2">
        <v>42275</v>
      </c>
      <c r="B17189">
        <v>0</v>
      </c>
      <c r="C17189">
        <v>3</v>
      </c>
      <c r="D17189" s="3">
        <v>42275.101185844906</v>
      </c>
      <c r="E17189" s="3">
        <v>42275.748680555553</v>
      </c>
      <c r="F17189" s="9">
        <f t="shared" si="1608"/>
        <v>0.64749471064715181</v>
      </c>
      <c r="G17189" s="11">
        <f t="shared" si="1609"/>
        <v>932.3923833318986</v>
      </c>
      <c r="H17189" t="str">
        <f t="shared" si="1610"/>
        <v>Monday</v>
      </c>
      <c r="I17189">
        <f t="shared" si="1611"/>
        <v>2015</v>
      </c>
      <c r="J17189" t="str">
        <f t="shared" si="1612"/>
        <v>2015-09-2</v>
      </c>
      <c r="K17189" t="str">
        <f t="shared" si="1613"/>
        <v>September</v>
      </c>
    </row>
    <row r="17190" spans="1:11" x14ac:dyDescent="0.3">
      <c r="A17190" s="2">
        <v>42275</v>
      </c>
      <c r="B17190">
        <v>0</v>
      </c>
      <c r="C17190">
        <v>3</v>
      </c>
      <c r="D17190" s="3">
        <v>42275.114425775464</v>
      </c>
      <c r="E17190" s="3">
        <v>42275.245150462964</v>
      </c>
      <c r="F17190" s="9">
        <f t="shared" si="1608"/>
        <v>0.13072468750033295</v>
      </c>
      <c r="G17190" s="11">
        <f t="shared" si="1609"/>
        <v>188.24355000047944</v>
      </c>
      <c r="H17190" t="str">
        <f t="shared" si="1610"/>
        <v>Monday</v>
      </c>
      <c r="I17190">
        <f t="shared" si="1611"/>
        <v>2015</v>
      </c>
      <c r="J17190" t="str">
        <f t="shared" si="1612"/>
        <v>2015-09-2</v>
      </c>
      <c r="K17190" t="str">
        <f t="shared" si="1613"/>
        <v>September</v>
      </c>
    </row>
    <row r="17191" spans="1:11" x14ac:dyDescent="0.3">
      <c r="A17191" s="2">
        <v>42275</v>
      </c>
      <c r="B17191">
        <v>1</v>
      </c>
      <c r="C17191">
        <v>2</v>
      </c>
      <c r="D17191" s="3">
        <v>42275.127356793979</v>
      </c>
      <c r="E17191" s="3">
        <v>42277.494201388887</v>
      </c>
      <c r="F17191" s="9">
        <f t="shared" si="1608"/>
        <v>2.3668445949078887</v>
      </c>
      <c r="G17191" s="11">
        <f t="shared" si="1609"/>
        <v>3408.2562166673597</v>
      </c>
      <c r="H17191" t="str">
        <f t="shared" si="1610"/>
        <v>Monday</v>
      </c>
      <c r="I17191">
        <f t="shared" si="1611"/>
        <v>2015</v>
      </c>
      <c r="J17191" t="str">
        <f t="shared" si="1612"/>
        <v>2015-09-2</v>
      </c>
      <c r="K17191" t="str">
        <f t="shared" si="1613"/>
        <v>September</v>
      </c>
    </row>
    <row r="17192" spans="1:11" x14ac:dyDescent="0.3">
      <c r="A17192" s="2">
        <v>42275</v>
      </c>
      <c r="B17192">
        <v>0</v>
      </c>
      <c r="C17192">
        <v>2</v>
      </c>
      <c r="D17192" s="3">
        <v>42275.132433136576</v>
      </c>
      <c r="E17192" s="3">
        <v>42275.856944444444</v>
      </c>
      <c r="F17192" s="9">
        <f t="shared" si="1608"/>
        <v>0.72451130786794238</v>
      </c>
      <c r="G17192" s="11">
        <f t="shared" si="1609"/>
        <v>1043.296283329837</v>
      </c>
      <c r="H17192" t="str">
        <f t="shared" si="1610"/>
        <v>Monday</v>
      </c>
      <c r="I17192">
        <f t="shared" si="1611"/>
        <v>2015</v>
      </c>
      <c r="J17192" t="str">
        <f t="shared" si="1612"/>
        <v>2015-09-2</v>
      </c>
      <c r="K17192" t="str">
        <f t="shared" si="1613"/>
        <v>September</v>
      </c>
    </row>
    <row r="17193" spans="1:11" x14ac:dyDescent="0.3">
      <c r="A17193" s="2">
        <v>42275</v>
      </c>
      <c r="B17193">
        <v>1</v>
      </c>
      <c r="C17193">
        <v>3</v>
      </c>
      <c r="D17193" s="3">
        <v>42275.138339583333</v>
      </c>
      <c r="E17193" s="3">
        <v>42275.416666666664</v>
      </c>
      <c r="F17193" s="9">
        <f t="shared" si="1608"/>
        <v>0.27832708333153278</v>
      </c>
      <c r="G17193" s="11">
        <f t="shared" si="1609"/>
        <v>400.7909999974072</v>
      </c>
      <c r="H17193" t="str">
        <f t="shared" si="1610"/>
        <v>Monday</v>
      </c>
      <c r="I17193">
        <f t="shared" si="1611"/>
        <v>2015</v>
      </c>
      <c r="J17193" t="str">
        <f t="shared" si="1612"/>
        <v>2015-09-2</v>
      </c>
      <c r="K17193" t="str">
        <f t="shared" si="1613"/>
        <v>September</v>
      </c>
    </row>
    <row r="17194" spans="1:11" x14ac:dyDescent="0.3">
      <c r="A17194" s="2">
        <v>42275</v>
      </c>
      <c r="B17194">
        <v>0</v>
      </c>
      <c r="C17194">
        <v>4</v>
      </c>
      <c r="D17194" s="3">
        <v>42275.146228090278</v>
      </c>
      <c r="E17194" s="3">
        <v>42275.620381944442</v>
      </c>
      <c r="F17194" s="9">
        <f t="shared" si="1608"/>
        <v>0.47415385416388744</v>
      </c>
      <c r="G17194" s="11">
        <f t="shared" si="1609"/>
        <v>682.78154999599792</v>
      </c>
      <c r="H17194" t="str">
        <f t="shared" si="1610"/>
        <v>Monday</v>
      </c>
      <c r="I17194">
        <f t="shared" si="1611"/>
        <v>2015</v>
      </c>
      <c r="J17194" t="str">
        <f t="shared" si="1612"/>
        <v>2015-09-2</v>
      </c>
      <c r="K17194" t="str">
        <f t="shared" si="1613"/>
        <v>September</v>
      </c>
    </row>
    <row r="17195" spans="1:11" x14ac:dyDescent="0.3">
      <c r="A17195" s="2">
        <v>42275</v>
      </c>
      <c r="B17195">
        <v>1</v>
      </c>
      <c r="C17195">
        <v>2</v>
      </c>
      <c r="D17195" s="3">
        <v>42275.172933449074</v>
      </c>
      <c r="E17195" s="3">
        <v>42275.591504629629</v>
      </c>
      <c r="F17195" s="9">
        <f t="shared" si="1608"/>
        <v>0.41857118055486353</v>
      </c>
      <c r="G17195" s="11">
        <f t="shared" si="1609"/>
        <v>602.74249999900348</v>
      </c>
      <c r="H17195" t="str">
        <f t="shared" si="1610"/>
        <v>Monday</v>
      </c>
      <c r="I17195">
        <f t="shared" si="1611"/>
        <v>2015</v>
      </c>
      <c r="J17195" t="str">
        <f t="shared" si="1612"/>
        <v>2015-09-2</v>
      </c>
      <c r="K17195" t="str">
        <f t="shared" si="1613"/>
        <v>September</v>
      </c>
    </row>
    <row r="17196" spans="1:11" x14ac:dyDescent="0.3">
      <c r="A17196" s="2">
        <v>42275</v>
      </c>
      <c r="B17196">
        <v>1</v>
      </c>
      <c r="C17196">
        <v>1</v>
      </c>
      <c r="D17196" s="3">
        <v>42275.175828784719</v>
      </c>
      <c r="E17196" s="3">
        <v>42275.469942129632</v>
      </c>
      <c r="F17196" s="9">
        <f t="shared" si="1608"/>
        <v>0.29411334491305752</v>
      </c>
      <c r="G17196" s="11">
        <f t="shared" si="1609"/>
        <v>423.52321667480282</v>
      </c>
      <c r="H17196" t="str">
        <f t="shared" si="1610"/>
        <v>Monday</v>
      </c>
      <c r="I17196">
        <f t="shared" si="1611"/>
        <v>2015</v>
      </c>
      <c r="J17196" t="str">
        <f t="shared" si="1612"/>
        <v>2015-09-2</v>
      </c>
      <c r="K17196" t="str">
        <f t="shared" si="1613"/>
        <v>September</v>
      </c>
    </row>
    <row r="17197" spans="1:11" x14ac:dyDescent="0.3">
      <c r="A17197" s="2">
        <v>42275</v>
      </c>
      <c r="B17197">
        <v>0</v>
      </c>
      <c r="C17197">
        <v>3</v>
      </c>
      <c r="D17197" s="3">
        <v>42275.186850810183</v>
      </c>
      <c r="E17197" s="3">
        <v>42275.510416666664</v>
      </c>
      <c r="F17197" s="9">
        <f t="shared" si="1608"/>
        <v>0.32356585648085456</v>
      </c>
      <c r="G17197" s="11">
        <f t="shared" si="1609"/>
        <v>465.93483333243057</v>
      </c>
      <c r="H17197" t="str">
        <f t="shared" si="1610"/>
        <v>Monday</v>
      </c>
      <c r="I17197">
        <f t="shared" si="1611"/>
        <v>2015</v>
      </c>
      <c r="J17197" t="str">
        <f t="shared" si="1612"/>
        <v>2015-09-2</v>
      </c>
      <c r="K17197" t="str">
        <f t="shared" si="1613"/>
        <v>September</v>
      </c>
    </row>
    <row r="17198" spans="1:11" x14ac:dyDescent="0.3">
      <c r="A17198" s="2">
        <v>42275</v>
      </c>
      <c r="B17198">
        <v>0</v>
      </c>
      <c r="C17198">
        <v>2</v>
      </c>
      <c r="D17198" s="3">
        <v>42275.244016203702</v>
      </c>
      <c r="E17198" s="3">
        <v>42275.49790509259</v>
      </c>
      <c r="F17198" s="9">
        <f t="shared" si="1608"/>
        <v>0.2538888888884685</v>
      </c>
      <c r="G17198" s="11">
        <f t="shared" si="1609"/>
        <v>365.59999999939464</v>
      </c>
      <c r="H17198" t="str">
        <f t="shared" si="1610"/>
        <v>Monday</v>
      </c>
      <c r="I17198">
        <f t="shared" si="1611"/>
        <v>2015</v>
      </c>
      <c r="J17198" t="str">
        <f t="shared" si="1612"/>
        <v>2015-09-2</v>
      </c>
      <c r="K17198" t="str">
        <f t="shared" si="1613"/>
        <v>September</v>
      </c>
    </row>
    <row r="17199" spans="1:11" x14ac:dyDescent="0.3">
      <c r="A17199" s="2">
        <v>42275</v>
      </c>
      <c r="B17199">
        <v>1</v>
      </c>
      <c r="C17199">
        <v>3</v>
      </c>
      <c r="D17199" s="3">
        <v>42275.245577627313</v>
      </c>
      <c r="E17199" s="3">
        <v>42275.398865740739</v>
      </c>
      <c r="F17199" s="9">
        <f t="shared" si="1608"/>
        <v>0.15328811342624249</v>
      </c>
      <c r="G17199" s="11">
        <f t="shared" si="1609"/>
        <v>220.73488333378918</v>
      </c>
      <c r="H17199" t="str">
        <f t="shared" si="1610"/>
        <v>Monday</v>
      </c>
      <c r="I17199">
        <f t="shared" si="1611"/>
        <v>2015</v>
      </c>
      <c r="J17199" t="str">
        <f t="shared" si="1612"/>
        <v>2015-09-2</v>
      </c>
      <c r="K17199" t="str">
        <f t="shared" si="1613"/>
        <v>September</v>
      </c>
    </row>
    <row r="17200" spans="1:11" x14ac:dyDescent="0.3">
      <c r="A17200" s="2">
        <v>42275</v>
      </c>
      <c r="B17200">
        <v>1</v>
      </c>
      <c r="C17200">
        <v>4</v>
      </c>
      <c r="D17200" s="3">
        <v>42275.273174768517</v>
      </c>
      <c r="E17200" s="3">
        <v>42275.579861111109</v>
      </c>
      <c r="F17200" s="9">
        <f t="shared" si="1608"/>
        <v>0.30668634259200189</v>
      </c>
      <c r="G17200" s="11">
        <f t="shared" si="1609"/>
        <v>441.62833333248273</v>
      </c>
      <c r="H17200" t="str">
        <f t="shared" si="1610"/>
        <v>Monday</v>
      </c>
      <c r="I17200">
        <f t="shared" si="1611"/>
        <v>2015</v>
      </c>
      <c r="J17200" t="str">
        <f t="shared" si="1612"/>
        <v>2015-09-2</v>
      </c>
      <c r="K17200" t="str">
        <f t="shared" si="1613"/>
        <v>September</v>
      </c>
    </row>
    <row r="17201" spans="1:11" x14ac:dyDescent="0.3">
      <c r="A17201" s="2">
        <v>42275</v>
      </c>
      <c r="B17201">
        <v>0</v>
      </c>
      <c r="C17201">
        <v>3</v>
      </c>
      <c r="D17201" s="3">
        <v>42275.309802164353</v>
      </c>
      <c r="E17201" s="3">
        <v>42275.761122685188</v>
      </c>
      <c r="F17201" s="9">
        <f t="shared" si="1608"/>
        <v>0.4513205208349973</v>
      </c>
      <c r="G17201" s="11">
        <f t="shared" si="1609"/>
        <v>649.90155000239611</v>
      </c>
      <c r="H17201" t="str">
        <f t="shared" si="1610"/>
        <v>Monday</v>
      </c>
      <c r="I17201">
        <f t="shared" si="1611"/>
        <v>2015</v>
      </c>
      <c r="J17201" t="str">
        <f t="shared" si="1612"/>
        <v>2015-09-2</v>
      </c>
      <c r="K17201" t="str">
        <f t="shared" si="1613"/>
        <v>September</v>
      </c>
    </row>
    <row r="17202" spans="1:11" x14ac:dyDescent="0.3">
      <c r="A17202" s="2">
        <v>42275</v>
      </c>
      <c r="B17202">
        <v>1</v>
      </c>
      <c r="C17202">
        <v>3</v>
      </c>
      <c r="D17202" s="3">
        <v>42275.337668402775</v>
      </c>
      <c r="E17202" s="3">
        <v>42275.61041666667</v>
      </c>
      <c r="F17202" s="9">
        <f t="shared" si="1608"/>
        <v>0.27274826389475493</v>
      </c>
      <c r="G17202" s="11">
        <f t="shared" si="1609"/>
        <v>392.7575000084471</v>
      </c>
      <c r="H17202" t="str">
        <f t="shared" si="1610"/>
        <v>Monday</v>
      </c>
      <c r="I17202">
        <f t="shared" si="1611"/>
        <v>2015</v>
      </c>
      <c r="J17202" t="str">
        <f t="shared" si="1612"/>
        <v>2015-09-2</v>
      </c>
      <c r="K17202" t="str">
        <f t="shared" si="1613"/>
        <v>September</v>
      </c>
    </row>
    <row r="17203" spans="1:11" x14ac:dyDescent="0.3">
      <c r="A17203" s="2">
        <v>42275</v>
      </c>
      <c r="B17203">
        <v>1</v>
      </c>
      <c r="C17203">
        <v>2</v>
      </c>
      <c r="D17203" s="3">
        <v>42275.345534953703</v>
      </c>
      <c r="E17203" s="3">
        <v>42275.5390625</v>
      </c>
      <c r="F17203" s="9">
        <f t="shared" si="1608"/>
        <v>0.19352754629653646</v>
      </c>
      <c r="G17203" s="11">
        <f t="shared" si="1609"/>
        <v>278.6796666670125</v>
      </c>
      <c r="H17203" t="str">
        <f t="shared" si="1610"/>
        <v>Monday</v>
      </c>
      <c r="I17203">
        <f t="shared" si="1611"/>
        <v>2015</v>
      </c>
      <c r="J17203" t="str">
        <f t="shared" si="1612"/>
        <v>2015-09-2</v>
      </c>
      <c r="K17203" t="str">
        <f t="shared" si="1613"/>
        <v>September</v>
      </c>
    </row>
    <row r="17204" spans="1:11" x14ac:dyDescent="0.3">
      <c r="A17204" s="2">
        <v>42275</v>
      </c>
      <c r="B17204">
        <v>1</v>
      </c>
      <c r="C17204">
        <v>3</v>
      </c>
      <c r="D17204" s="3">
        <v>42275.349266701392</v>
      </c>
      <c r="E17204" s="3">
        <v>42275.705960648149</v>
      </c>
      <c r="F17204" s="9">
        <f t="shared" si="1608"/>
        <v>0.35669394675642252</v>
      </c>
      <c r="G17204" s="11">
        <f t="shared" si="1609"/>
        <v>513.63928332924843</v>
      </c>
      <c r="H17204" t="str">
        <f t="shared" si="1610"/>
        <v>Monday</v>
      </c>
      <c r="I17204">
        <f t="shared" si="1611"/>
        <v>2015</v>
      </c>
      <c r="J17204" t="str">
        <f t="shared" si="1612"/>
        <v>2015-09-2</v>
      </c>
      <c r="K17204" t="str">
        <f t="shared" si="1613"/>
        <v>September</v>
      </c>
    </row>
    <row r="17205" spans="1:11" x14ac:dyDescent="0.3">
      <c r="A17205" s="2">
        <v>42275</v>
      </c>
      <c r="B17205">
        <v>1</v>
      </c>
      <c r="C17205">
        <v>3</v>
      </c>
      <c r="D17205" s="3">
        <v>42275.351372650461</v>
      </c>
      <c r="E17205" s="3">
        <v>42276.445625</v>
      </c>
      <c r="F17205" s="9">
        <f t="shared" si="1608"/>
        <v>1.0942523495396017</v>
      </c>
      <c r="G17205" s="11">
        <f t="shared" si="1609"/>
        <v>1575.7233833370265</v>
      </c>
      <c r="H17205" t="str">
        <f t="shared" si="1610"/>
        <v>Monday</v>
      </c>
      <c r="I17205">
        <f t="shared" si="1611"/>
        <v>2015</v>
      </c>
      <c r="J17205" t="str">
        <f t="shared" si="1612"/>
        <v>2015-09-2</v>
      </c>
      <c r="K17205" t="str">
        <f t="shared" si="1613"/>
        <v>September</v>
      </c>
    </row>
    <row r="17206" spans="1:11" x14ac:dyDescent="0.3">
      <c r="A17206" s="2">
        <v>42275</v>
      </c>
      <c r="B17206">
        <v>1</v>
      </c>
      <c r="C17206">
        <v>3</v>
      </c>
      <c r="D17206" s="3">
        <v>42275.355762997686</v>
      </c>
      <c r="E17206" s="3">
        <v>42275.591967592591</v>
      </c>
      <c r="F17206" s="9">
        <f t="shared" si="1608"/>
        <v>0.23620459490484791</v>
      </c>
      <c r="G17206" s="11">
        <f t="shared" si="1609"/>
        <v>340.13461666298099</v>
      </c>
      <c r="H17206" t="str">
        <f t="shared" si="1610"/>
        <v>Monday</v>
      </c>
      <c r="I17206">
        <f t="shared" si="1611"/>
        <v>2015</v>
      </c>
      <c r="J17206" t="str">
        <f t="shared" si="1612"/>
        <v>2015-09-2</v>
      </c>
      <c r="K17206" t="str">
        <f t="shared" si="1613"/>
        <v>September</v>
      </c>
    </row>
    <row r="17207" spans="1:11" x14ac:dyDescent="0.3">
      <c r="A17207" s="2">
        <v>42275</v>
      </c>
      <c r="B17207">
        <v>1</v>
      </c>
      <c r="C17207">
        <v>3</v>
      </c>
      <c r="D17207" s="3">
        <v>42275.366452662034</v>
      </c>
      <c r="E17207" s="3">
        <v>42275.541226851848</v>
      </c>
      <c r="F17207" s="9">
        <f t="shared" si="1608"/>
        <v>0.17477418981434312</v>
      </c>
      <c r="G17207" s="11">
        <f t="shared" si="1609"/>
        <v>251.67483333265409</v>
      </c>
      <c r="H17207" t="str">
        <f t="shared" si="1610"/>
        <v>Monday</v>
      </c>
      <c r="I17207">
        <f t="shared" si="1611"/>
        <v>2015</v>
      </c>
      <c r="J17207" t="str">
        <f t="shared" si="1612"/>
        <v>2015-09-2</v>
      </c>
      <c r="K17207" t="str">
        <f t="shared" si="1613"/>
        <v>September</v>
      </c>
    </row>
    <row r="17208" spans="1:11" x14ac:dyDescent="0.3">
      <c r="A17208" s="2">
        <v>42275</v>
      </c>
      <c r="B17208">
        <v>1</v>
      </c>
      <c r="C17208">
        <v>3</v>
      </c>
      <c r="D17208" s="3">
        <v>42275.368694942132</v>
      </c>
      <c r="E17208" s="3">
        <v>42275.690011574072</v>
      </c>
      <c r="F17208" s="9">
        <f t="shared" si="1608"/>
        <v>0.32131663194013527</v>
      </c>
      <c r="G17208" s="11">
        <f t="shared" si="1609"/>
        <v>462.69594999379478</v>
      </c>
      <c r="H17208" t="str">
        <f t="shared" si="1610"/>
        <v>Monday</v>
      </c>
      <c r="I17208">
        <f t="shared" si="1611"/>
        <v>2015</v>
      </c>
      <c r="J17208" t="str">
        <f t="shared" si="1612"/>
        <v>2015-09-2</v>
      </c>
      <c r="K17208" t="str">
        <f t="shared" si="1613"/>
        <v>September</v>
      </c>
    </row>
    <row r="17209" spans="1:11" x14ac:dyDescent="0.3">
      <c r="A17209" s="2">
        <v>42275</v>
      </c>
      <c r="B17209">
        <v>0</v>
      </c>
      <c r="C17209">
        <v>3</v>
      </c>
      <c r="D17209" s="3">
        <v>42275.36976736111</v>
      </c>
      <c r="E17209" s="3">
        <v>42277.631944444445</v>
      </c>
      <c r="F17209" s="9">
        <f t="shared" si="1608"/>
        <v>2.2621770833357004</v>
      </c>
      <c r="G17209" s="11">
        <f t="shared" si="1609"/>
        <v>3257.5350000034086</v>
      </c>
      <c r="H17209" t="str">
        <f t="shared" si="1610"/>
        <v>Monday</v>
      </c>
      <c r="I17209">
        <f t="shared" si="1611"/>
        <v>2015</v>
      </c>
      <c r="J17209" t="str">
        <f t="shared" si="1612"/>
        <v>2015-09-2</v>
      </c>
      <c r="K17209" t="str">
        <f t="shared" si="1613"/>
        <v>September</v>
      </c>
    </row>
    <row r="17210" spans="1:11" x14ac:dyDescent="0.3">
      <c r="A17210" s="2">
        <v>42275</v>
      </c>
      <c r="B17210">
        <v>1</v>
      </c>
      <c r="C17210">
        <v>3</v>
      </c>
      <c r="D17210" s="3">
        <v>42275.392496562497</v>
      </c>
      <c r="E17210" s="3">
        <v>42275.593009259261</v>
      </c>
      <c r="F17210" s="9">
        <f t="shared" si="1608"/>
        <v>0.20051269676332595</v>
      </c>
      <c r="G17210" s="11">
        <f t="shared" si="1609"/>
        <v>288.73828333918937</v>
      </c>
      <c r="H17210" t="str">
        <f t="shared" si="1610"/>
        <v>Monday</v>
      </c>
      <c r="I17210">
        <f t="shared" si="1611"/>
        <v>2015</v>
      </c>
      <c r="J17210" t="str">
        <f t="shared" si="1612"/>
        <v>2015-09-2</v>
      </c>
      <c r="K17210" t="str">
        <f t="shared" si="1613"/>
        <v>September</v>
      </c>
    </row>
    <row r="17211" spans="1:11" x14ac:dyDescent="0.3">
      <c r="A17211" s="2">
        <v>42275</v>
      </c>
      <c r="B17211">
        <v>1</v>
      </c>
      <c r="C17211">
        <v>3</v>
      </c>
      <c r="D17211" s="3">
        <v>42275.394866898147</v>
      </c>
      <c r="E17211" s="3">
        <v>42275.438125000001</v>
      </c>
      <c r="F17211" s="9">
        <f t="shared" si="1608"/>
        <v>4.3258101854007691E-2</v>
      </c>
      <c r="G17211" s="11">
        <f t="shared" si="1609"/>
        <v>62.291666669771075</v>
      </c>
      <c r="H17211" t="str">
        <f t="shared" si="1610"/>
        <v>Monday</v>
      </c>
      <c r="I17211">
        <f t="shared" si="1611"/>
        <v>2015</v>
      </c>
      <c r="J17211" t="str">
        <f t="shared" si="1612"/>
        <v>2015-09-2</v>
      </c>
      <c r="K17211" t="str">
        <f t="shared" si="1613"/>
        <v>September</v>
      </c>
    </row>
    <row r="17212" spans="1:11" x14ac:dyDescent="0.3">
      <c r="A17212" s="2">
        <v>42275</v>
      </c>
      <c r="B17212">
        <v>1</v>
      </c>
      <c r="C17212">
        <v>3</v>
      </c>
      <c r="D17212" s="3">
        <v>42275.401415509259</v>
      </c>
      <c r="E17212" s="3">
        <v>42275.579861111109</v>
      </c>
      <c r="F17212" s="9">
        <f t="shared" si="1608"/>
        <v>0.17844560185039882</v>
      </c>
      <c r="G17212" s="11">
        <f t="shared" si="1609"/>
        <v>256.9616666645743</v>
      </c>
      <c r="H17212" t="str">
        <f t="shared" si="1610"/>
        <v>Monday</v>
      </c>
      <c r="I17212">
        <f t="shared" si="1611"/>
        <v>2015</v>
      </c>
      <c r="J17212" t="str">
        <f t="shared" si="1612"/>
        <v>2015-09-2</v>
      </c>
      <c r="K17212" t="str">
        <f t="shared" si="1613"/>
        <v>September</v>
      </c>
    </row>
    <row r="17213" spans="1:11" x14ac:dyDescent="0.3">
      <c r="A17213" s="2">
        <v>42275</v>
      </c>
      <c r="B17213">
        <v>1</v>
      </c>
      <c r="C17213">
        <v>3</v>
      </c>
      <c r="D17213" s="3">
        <v>42275.485796724533</v>
      </c>
      <c r="E17213" s="3">
        <v>42275.70815972222</v>
      </c>
      <c r="F17213" s="9">
        <f t="shared" si="1608"/>
        <v>0.22236299768701429</v>
      </c>
      <c r="G17213" s="11">
        <f t="shared" si="1609"/>
        <v>320.20271666930057</v>
      </c>
      <c r="H17213" t="str">
        <f t="shared" si="1610"/>
        <v>Monday</v>
      </c>
      <c r="I17213">
        <f t="shared" si="1611"/>
        <v>2015</v>
      </c>
      <c r="J17213" t="str">
        <f t="shared" si="1612"/>
        <v>2015-09-2</v>
      </c>
      <c r="K17213" t="str">
        <f t="shared" si="1613"/>
        <v>September</v>
      </c>
    </row>
    <row r="17214" spans="1:11" x14ac:dyDescent="0.3">
      <c r="A17214" s="2">
        <v>42275</v>
      </c>
      <c r="B17214">
        <v>1</v>
      </c>
      <c r="C17214">
        <v>2</v>
      </c>
      <c r="D17214" s="3">
        <v>42275.520463194443</v>
      </c>
      <c r="E17214" s="3">
        <v>42275.669432870367</v>
      </c>
      <c r="F17214" s="9">
        <f t="shared" si="1608"/>
        <v>0.14896967592358124</v>
      </c>
      <c r="G17214" s="11">
        <f t="shared" si="1609"/>
        <v>214.51633332995698</v>
      </c>
      <c r="H17214" t="str">
        <f t="shared" si="1610"/>
        <v>Monday</v>
      </c>
      <c r="I17214">
        <f t="shared" si="1611"/>
        <v>2015</v>
      </c>
      <c r="J17214" t="str">
        <f t="shared" si="1612"/>
        <v>2015-09-2</v>
      </c>
      <c r="K17214" t="str">
        <f t="shared" si="1613"/>
        <v>September</v>
      </c>
    </row>
    <row r="17215" spans="1:11" x14ac:dyDescent="0.3">
      <c r="A17215" s="2">
        <v>42275</v>
      </c>
      <c r="B17215">
        <v>0</v>
      </c>
      <c r="C17215">
        <v>3</v>
      </c>
      <c r="D17215" s="3">
        <v>42275.526213854166</v>
      </c>
      <c r="E17215" s="3">
        <v>42275.856087962966</v>
      </c>
      <c r="F17215" s="9">
        <f t="shared" si="1608"/>
        <v>0.32987410880014068</v>
      </c>
      <c r="G17215" s="11">
        <f t="shared" si="1609"/>
        <v>475.01871667220257</v>
      </c>
      <c r="H17215" t="str">
        <f t="shared" si="1610"/>
        <v>Monday</v>
      </c>
      <c r="I17215">
        <f t="shared" si="1611"/>
        <v>2015</v>
      </c>
      <c r="J17215" t="str">
        <f t="shared" si="1612"/>
        <v>2015-09-2</v>
      </c>
      <c r="K17215" t="str">
        <f t="shared" si="1613"/>
        <v>September</v>
      </c>
    </row>
    <row r="17216" spans="1:11" x14ac:dyDescent="0.3">
      <c r="A17216" s="2">
        <v>42275</v>
      </c>
      <c r="B17216">
        <v>0</v>
      </c>
      <c r="C17216">
        <v>4</v>
      </c>
      <c r="D17216" s="3">
        <v>42275.549087500003</v>
      </c>
      <c r="E17216" s="3">
        <v>42275.684108796297</v>
      </c>
      <c r="F17216" s="9">
        <f t="shared" si="1608"/>
        <v>0.13502129629341653</v>
      </c>
      <c r="G17216" s="11">
        <f t="shared" si="1609"/>
        <v>194.4306666625198</v>
      </c>
      <c r="H17216" t="str">
        <f t="shared" si="1610"/>
        <v>Monday</v>
      </c>
      <c r="I17216">
        <f t="shared" si="1611"/>
        <v>2015</v>
      </c>
      <c r="J17216" t="str">
        <f t="shared" si="1612"/>
        <v>2015-09-2</v>
      </c>
      <c r="K17216" t="str">
        <f t="shared" si="1613"/>
        <v>September</v>
      </c>
    </row>
    <row r="17217" spans="1:11" x14ac:dyDescent="0.3">
      <c r="A17217" s="2">
        <v>42275</v>
      </c>
      <c r="B17217">
        <v>0</v>
      </c>
      <c r="C17217">
        <v>3</v>
      </c>
      <c r="D17217" s="3">
        <v>42275.569455520832</v>
      </c>
      <c r="E17217" s="3">
        <v>42275.690312500003</v>
      </c>
      <c r="F17217" s="9">
        <f t="shared" si="1608"/>
        <v>0.12085697917063953</v>
      </c>
      <c r="G17217" s="11">
        <f t="shared" si="1609"/>
        <v>174.03405000572093</v>
      </c>
      <c r="H17217" t="str">
        <f t="shared" si="1610"/>
        <v>Monday</v>
      </c>
      <c r="I17217">
        <f t="shared" si="1611"/>
        <v>2015</v>
      </c>
      <c r="J17217" t="str">
        <f t="shared" si="1612"/>
        <v>2015-09-2</v>
      </c>
      <c r="K17217" t="str">
        <f t="shared" si="1613"/>
        <v>September</v>
      </c>
    </row>
    <row r="17218" spans="1:11" x14ac:dyDescent="0.3">
      <c r="A17218" s="2">
        <v>42275</v>
      </c>
      <c r="B17218">
        <v>1</v>
      </c>
      <c r="C17218">
        <v>2</v>
      </c>
      <c r="D17218" s="3">
        <v>42275.573187581016</v>
      </c>
      <c r="E17218" s="3">
        <v>42275.81046296296</v>
      </c>
      <c r="F17218" s="9">
        <f t="shared" si="1608"/>
        <v>0.23727538194361841</v>
      </c>
      <c r="G17218" s="11">
        <f t="shared" si="1609"/>
        <v>341.67654999881051</v>
      </c>
      <c r="H17218" t="str">
        <f t="shared" si="1610"/>
        <v>Monday</v>
      </c>
      <c r="I17218">
        <f t="shared" si="1611"/>
        <v>2015</v>
      </c>
      <c r="J17218" t="str">
        <f t="shared" si="1612"/>
        <v>2015-09-2</v>
      </c>
      <c r="K17218" t="str">
        <f t="shared" si="1613"/>
        <v>September</v>
      </c>
    </row>
    <row r="17219" spans="1:11" x14ac:dyDescent="0.3">
      <c r="A17219" s="2">
        <v>42275</v>
      </c>
      <c r="B17219">
        <v>1</v>
      </c>
      <c r="C17219">
        <v>2</v>
      </c>
      <c r="D17219" s="3">
        <v>42275.575981018519</v>
      </c>
      <c r="E17219" s="3">
        <v>42275.833969907406</v>
      </c>
      <c r="F17219" s="9">
        <f t="shared" ref="F17219:F17282" si="1614">E17219-D17219</f>
        <v>0.25798888888675719</v>
      </c>
      <c r="G17219" s="11">
        <f t="shared" ref="G17219:G17282" si="1615">F17219*1440</f>
        <v>371.50399999693036</v>
      </c>
      <c r="H17219" t="str">
        <f t="shared" ref="H17219:H17282" si="1616">TEXT(A17219,"dddd")</f>
        <v>Monday</v>
      </c>
      <c r="I17219">
        <f t="shared" ref="I17219:I17282" si="1617">YEAR(A17219)</f>
        <v>2015</v>
      </c>
      <c r="J17219" t="str">
        <f t="shared" ref="J17219:J17282" si="1618">I17219&amp;"-"&amp;TEXT(A17219,"mm")&amp;"-"&amp;WEEKDAY(A17219)</f>
        <v>2015-09-2</v>
      </c>
      <c r="K17219" t="str">
        <f t="shared" ref="K17219:K17282" si="1619">TEXT(A17219,"mmmm")</f>
        <v>September</v>
      </c>
    </row>
    <row r="17220" spans="1:11" x14ac:dyDescent="0.3">
      <c r="A17220" s="2">
        <v>42275</v>
      </c>
      <c r="B17220">
        <v>1</v>
      </c>
      <c r="C17220">
        <v>2</v>
      </c>
      <c r="D17220" s="3">
        <v>42275.597206828701</v>
      </c>
      <c r="E17220" s="3">
        <v>42276.589965277781</v>
      </c>
      <c r="F17220" s="9">
        <f t="shared" si="1614"/>
        <v>0.99275844907970168</v>
      </c>
      <c r="G17220" s="11">
        <f t="shared" si="1615"/>
        <v>1429.5721666747704</v>
      </c>
      <c r="H17220" t="str">
        <f t="shared" si="1616"/>
        <v>Monday</v>
      </c>
      <c r="I17220">
        <f t="shared" si="1617"/>
        <v>2015</v>
      </c>
      <c r="J17220" t="str">
        <f t="shared" si="1618"/>
        <v>2015-09-2</v>
      </c>
      <c r="K17220" t="str">
        <f t="shared" si="1619"/>
        <v>September</v>
      </c>
    </row>
    <row r="17221" spans="1:11" x14ac:dyDescent="0.3">
      <c r="A17221" s="2">
        <v>42275</v>
      </c>
      <c r="B17221">
        <v>1</v>
      </c>
      <c r="C17221">
        <v>3</v>
      </c>
      <c r="D17221" s="3">
        <v>42275.606443171295</v>
      </c>
      <c r="E17221" s="3">
        <v>42276.243622685186</v>
      </c>
      <c r="F17221" s="9">
        <f t="shared" si="1614"/>
        <v>0.63717951389116934</v>
      </c>
      <c r="G17221" s="11">
        <f t="shared" si="1615"/>
        <v>917.53850000328384</v>
      </c>
      <c r="H17221" t="str">
        <f t="shared" si="1616"/>
        <v>Monday</v>
      </c>
      <c r="I17221">
        <f t="shared" si="1617"/>
        <v>2015</v>
      </c>
      <c r="J17221" t="str">
        <f t="shared" si="1618"/>
        <v>2015-09-2</v>
      </c>
      <c r="K17221" t="str">
        <f t="shared" si="1619"/>
        <v>September</v>
      </c>
    </row>
    <row r="17222" spans="1:11" x14ac:dyDescent="0.3">
      <c r="A17222" s="2">
        <v>42275</v>
      </c>
      <c r="B17222">
        <v>1</v>
      </c>
      <c r="C17222">
        <v>3</v>
      </c>
      <c r="D17222" s="3">
        <v>42275.622782719911</v>
      </c>
      <c r="E17222" s="3">
        <v>42275.799525462964</v>
      </c>
      <c r="F17222" s="9">
        <f t="shared" si="1614"/>
        <v>0.17674274305318249</v>
      </c>
      <c r="G17222" s="11">
        <f t="shared" si="1615"/>
        <v>254.50954999658279</v>
      </c>
      <c r="H17222" t="str">
        <f t="shared" si="1616"/>
        <v>Monday</v>
      </c>
      <c r="I17222">
        <f t="shared" si="1617"/>
        <v>2015</v>
      </c>
      <c r="J17222" t="str">
        <f t="shared" si="1618"/>
        <v>2015-09-2</v>
      </c>
      <c r="K17222" t="str">
        <f t="shared" si="1619"/>
        <v>September</v>
      </c>
    </row>
    <row r="17223" spans="1:11" x14ac:dyDescent="0.3">
      <c r="A17223" s="2">
        <v>42275</v>
      </c>
      <c r="B17223">
        <v>0</v>
      </c>
      <c r="C17223">
        <v>3</v>
      </c>
      <c r="D17223" s="3">
        <v>42275.65078167824</v>
      </c>
      <c r="E17223" s="3">
        <v>42276.313819444447</v>
      </c>
      <c r="F17223" s="9">
        <f t="shared" si="1614"/>
        <v>0.66303776620770805</v>
      </c>
      <c r="G17223" s="11">
        <f t="shared" si="1615"/>
        <v>954.77438333909959</v>
      </c>
      <c r="H17223" t="str">
        <f t="shared" si="1616"/>
        <v>Monday</v>
      </c>
      <c r="I17223">
        <f t="shared" si="1617"/>
        <v>2015</v>
      </c>
      <c r="J17223" t="str">
        <f t="shared" si="1618"/>
        <v>2015-09-2</v>
      </c>
      <c r="K17223" t="str">
        <f t="shared" si="1619"/>
        <v>September</v>
      </c>
    </row>
    <row r="17224" spans="1:11" x14ac:dyDescent="0.3">
      <c r="A17224" s="2">
        <v>42275</v>
      </c>
      <c r="B17224">
        <v>0</v>
      </c>
      <c r="C17224">
        <v>3</v>
      </c>
      <c r="D17224" s="3">
        <v>42275.654865127311</v>
      </c>
      <c r="E17224" s="3">
        <v>42275.983807870369</v>
      </c>
      <c r="F17224" s="9">
        <f t="shared" si="1614"/>
        <v>0.32894274305726867</v>
      </c>
      <c r="G17224" s="11">
        <f t="shared" si="1615"/>
        <v>473.67755000246689</v>
      </c>
      <c r="H17224" t="str">
        <f t="shared" si="1616"/>
        <v>Monday</v>
      </c>
      <c r="I17224">
        <f t="shared" si="1617"/>
        <v>2015</v>
      </c>
      <c r="J17224" t="str">
        <f t="shared" si="1618"/>
        <v>2015-09-2</v>
      </c>
      <c r="K17224" t="str">
        <f t="shared" si="1619"/>
        <v>September</v>
      </c>
    </row>
    <row r="17225" spans="1:11" x14ac:dyDescent="0.3">
      <c r="A17225" s="2">
        <v>42275</v>
      </c>
      <c r="B17225">
        <v>0</v>
      </c>
      <c r="C17225">
        <v>3</v>
      </c>
      <c r="D17225" s="3">
        <v>42275.663050347219</v>
      </c>
      <c r="E17225" s="3">
        <v>42275.977997685186</v>
      </c>
      <c r="F17225" s="9">
        <f t="shared" si="1614"/>
        <v>0.31494733796716901</v>
      </c>
      <c r="G17225" s="11">
        <f t="shared" si="1615"/>
        <v>453.52416667272337</v>
      </c>
      <c r="H17225" t="str">
        <f t="shared" si="1616"/>
        <v>Monday</v>
      </c>
      <c r="I17225">
        <f t="shared" si="1617"/>
        <v>2015</v>
      </c>
      <c r="J17225" t="str">
        <f t="shared" si="1618"/>
        <v>2015-09-2</v>
      </c>
      <c r="K17225" t="str">
        <f t="shared" si="1619"/>
        <v>September</v>
      </c>
    </row>
    <row r="17226" spans="1:11" x14ac:dyDescent="0.3">
      <c r="A17226" s="2">
        <v>42275</v>
      </c>
      <c r="B17226">
        <v>0</v>
      </c>
      <c r="C17226">
        <v>3</v>
      </c>
      <c r="D17226" s="3">
        <v>42275.683961192131</v>
      </c>
      <c r="E17226" s="3">
        <v>42275.932199074072</v>
      </c>
      <c r="F17226" s="9">
        <f t="shared" si="1614"/>
        <v>0.24823788194044027</v>
      </c>
      <c r="G17226" s="11">
        <f t="shared" si="1615"/>
        <v>357.462549994234</v>
      </c>
      <c r="H17226" t="str">
        <f t="shared" si="1616"/>
        <v>Monday</v>
      </c>
      <c r="I17226">
        <f t="shared" si="1617"/>
        <v>2015</v>
      </c>
      <c r="J17226" t="str">
        <f t="shared" si="1618"/>
        <v>2015-09-2</v>
      </c>
      <c r="K17226" t="str">
        <f t="shared" si="1619"/>
        <v>September</v>
      </c>
    </row>
    <row r="17227" spans="1:11" x14ac:dyDescent="0.3">
      <c r="A17227" s="2">
        <v>42275</v>
      </c>
      <c r="B17227">
        <v>0</v>
      </c>
      <c r="C17227">
        <v>2</v>
      </c>
      <c r="D17227" s="3">
        <v>42275.694431828706</v>
      </c>
      <c r="E17227" s="3">
        <v>42276.452094907407</v>
      </c>
      <c r="F17227" s="9">
        <f t="shared" si="1614"/>
        <v>0.75766307870071614</v>
      </c>
      <c r="G17227" s="11">
        <f t="shared" si="1615"/>
        <v>1091.0348333290312</v>
      </c>
      <c r="H17227" t="str">
        <f t="shared" si="1616"/>
        <v>Monday</v>
      </c>
      <c r="I17227">
        <f t="shared" si="1617"/>
        <v>2015</v>
      </c>
      <c r="J17227" t="str">
        <f t="shared" si="1618"/>
        <v>2015-09-2</v>
      </c>
      <c r="K17227" t="str">
        <f t="shared" si="1619"/>
        <v>September</v>
      </c>
    </row>
    <row r="17228" spans="1:11" x14ac:dyDescent="0.3">
      <c r="A17228" s="2">
        <v>42275</v>
      </c>
      <c r="B17228">
        <v>0</v>
      </c>
      <c r="C17228">
        <v>3</v>
      </c>
      <c r="D17228" s="3">
        <v>42275.707210682871</v>
      </c>
      <c r="E17228" s="3">
        <v>42275.914861111109</v>
      </c>
      <c r="F17228" s="9">
        <f t="shared" si="1614"/>
        <v>0.20765042823768454</v>
      </c>
      <c r="G17228" s="11">
        <f t="shared" si="1615"/>
        <v>299.01661666226573</v>
      </c>
      <c r="H17228" t="str">
        <f t="shared" si="1616"/>
        <v>Monday</v>
      </c>
      <c r="I17228">
        <f t="shared" si="1617"/>
        <v>2015</v>
      </c>
      <c r="J17228" t="str">
        <f t="shared" si="1618"/>
        <v>2015-09-2</v>
      </c>
      <c r="K17228" t="str">
        <f t="shared" si="1619"/>
        <v>September</v>
      </c>
    </row>
    <row r="17229" spans="1:11" x14ac:dyDescent="0.3">
      <c r="A17229" s="2">
        <v>42275</v>
      </c>
      <c r="B17229">
        <v>1</v>
      </c>
      <c r="C17229">
        <v>1</v>
      </c>
      <c r="D17229" s="3">
        <v>42275.716804710646</v>
      </c>
      <c r="E17229" s="3">
        <v>42276.569432870368</v>
      </c>
      <c r="F17229" s="9">
        <f t="shared" si="1614"/>
        <v>0.85262815972237149</v>
      </c>
      <c r="G17229" s="11">
        <f t="shared" si="1615"/>
        <v>1227.7845500002149</v>
      </c>
      <c r="H17229" t="str">
        <f t="shared" si="1616"/>
        <v>Monday</v>
      </c>
      <c r="I17229">
        <f t="shared" si="1617"/>
        <v>2015</v>
      </c>
      <c r="J17229" t="str">
        <f t="shared" si="1618"/>
        <v>2015-09-2</v>
      </c>
      <c r="K17229" t="str">
        <f t="shared" si="1619"/>
        <v>September</v>
      </c>
    </row>
    <row r="17230" spans="1:11" x14ac:dyDescent="0.3">
      <c r="A17230" s="2">
        <v>42275</v>
      </c>
      <c r="B17230">
        <v>1</v>
      </c>
      <c r="C17230">
        <v>2</v>
      </c>
      <c r="D17230" s="3">
        <v>42275.731639930556</v>
      </c>
      <c r="E17230" s="3">
        <v>42275.95994212963</v>
      </c>
      <c r="F17230" s="9">
        <f t="shared" si="1614"/>
        <v>0.22830219907336868</v>
      </c>
      <c r="G17230" s="11">
        <f t="shared" si="1615"/>
        <v>328.7551666656509</v>
      </c>
      <c r="H17230" t="str">
        <f t="shared" si="1616"/>
        <v>Monday</v>
      </c>
      <c r="I17230">
        <f t="shared" si="1617"/>
        <v>2015</v>
      </c>
      <c r="J17230" t="str">
        <f t="shared" si="1618"/>
        <v>2015-09-2</v>
      </c>
      <c r="K17230" t="str">
        <f t="shared" si="1619"/>
        <v>September</v>
      </c>
    </row>
    <row r="17231" spans="1:11" x14ac:dyDescent="0.3">
      <c r="A17231" s="2">
        <v>42275</v>
      </c>
      <c r="B17231">
        <v>1</v>
      </c>
      <c r="C17231">
        <v>2</v>
      </c>
      <c r="D17231" s="3">
        <v>42275.732657210647</v>
      </c>
      <c r="E17231" s="3">
        <v>42276.124942129631</v>
      </c>
      <c r="F17231" s="9">
        <f t="shared" si="1614"/>
        <v>0.39228491898393258</v>
      </c>
      <c r="G17231" s="11">
        <f t="shared" si="1615"/>
        <v>564.89028333686292</v>
      </c>
      <c r="H17231" t="str">
        <f t="shared" si="1616"/>
        <v>Monday</v>
      </c>
      <c r="I17231">
        <f t="shared" si="1617"/>
        <v>2015</v>
      </c>
      <c r="J17231" t="str">
        <f t="shared" si="1618"/>
        <v>2015-09-2</v>
      </c>
      <c r="K17231" t="str">
        <f t="shared" si="1619"/>
        <v>September</v>
      </c>
    </row>
    <row r="17232" spans="1:11" x14ac:dyDescent="0.3">
      <c r="A17232" s="2">
        <v>42275</v>
      </c>
      <c r="B17232">
        <v>0</v>
      </c>
      <c r="C17232">
        <v>3</v>
      </c>
      <c r="D17232" s="3">
        <v>42275.748613159725</v>
      </c>
      <c r="E17232" s="3">
        <v>42275.890266203707</v>
      </c>
      <c r="F17232" s="9">
        <f t="shared" si="1614"/>
        <v>0.14165304398193257</v>
      </c>
      <c r="G17232" s="11">
        <f t="shared" si="1615"/>
        <v>203.9803833339829</v>
      </c>
      <c r="H17232" t="str">
        <f t="shared" si="1616"/>
        <v>Monday</v>
      </c>
      <c r="I17232">
        <f t="shared" si="1617"/>
        <v>2015</v>
      </c>
      <c r="J17232" t="str">
        <f t="shared" si="1618"/>
        <v>2015-09-2</v>
      </c>
      <c r="K17232" t="str">
        <f t="shared" si="1619"/>
        <v>September</v>
      </c>
    </row>
    <row r="17233" spans="1:11" x14ac:dyDescent="0.3">
      <c r="A17233" s="2">
        <v>42275</v>
      </c>
      <c r="B17233">
        <v>0</v>
      </c>
      <c r="C17233">
        <v>2</v>
      </c>
      <c r="D17233" s="3">
        <v>42275.763054976851</v>
      </c>
      <c r="E17233" s="3">
        <v>42276.41846064815</v>
      </c>
      <c r="F17233" s="9">
        <f t="shared" si="1614"/>
        <v>0.65540567129937699</v>
      </c>
      <c r="G17233" s="11">
        <f t="shared" si="1615"/>
        <v>943.78416667110287</v>
      </c>
      <c r="H17233" t="str">
        <f t="shared" si="1616"/>
        <v>Monday</v>
      </c>
      <c r="I17233">
        <f t="shared" si="1617"/>
        <v>2015</v>
      </c>
      <c r="J17233" t="str">
        <f t="shared" si="1618"/>
        <v>2015-09-2</v>
      </c>
      <c r="K17233" t="str">
        <f t="shared" si="1619"/>
        <v>September</v>
      </c>
    </row>
    <row r="17234" spans="1:11" x14ac:dyDescent="0.3">
      <c r="A17234" s="2">
        <v>42275</v>
      </c>
      <c r="B17234">
        <v>0</v>
      </c>
      <c r="C17234">
        <v>3</v>
      </c>
      <c r="D17234" s="3">
        <v>42275.767142939818</v>
      </c>
      <c r="E17234" s="3">
        <v>42275.889710648145</v>
      </c>
      <c r="F17234" s="9">
        <f t="shared" si="1614"/>
        <v>0.12256770832755137</v>
      </c>
      <c r="G17234" s="11">
        <f t="shared" si="1615"/>
        <v>176.49749999167398</v>
      </c>
      <c r="H17234" t="str">
        <f t="shared" si="1616"/>
        <v>Monday</v>
      </c>
      <c r="I17234">
        <f t="shared" si="1617"/>
        <v>2015</v>
      </c>
      <c r="J17234" t="str">
        <f t="shared" si="1618"/>
        <v>2015-09-2</v>
      </c>
      <c r="K17234" t="str">
        <f t="shared" si="1619"/>
        <v>September</v>
      </c>
    </row>
    <row r="17235" spans="1:11" x14ac:dyDescent="0.3">
      <c r="A17235" s="2">
        <v>42275</v>
      </c>
      <c r="B17235">
        <v>0</v>
      </c>
      <c r="C17235">
        <v>4</v>
      </c>
      <c r="D17235" s="3">
        <v>42275.798356828702</v>
      </c>
      <c r="E17235" s="3">
        <v>42276.037476851852</v>
      </c>
      <c r="F17235" s="9">
        <f t="shared" si="1614"/>
        <v>0.23912002315046266</v>
      </c>
      <c r="G17235" s="11">
        <f t="shared" si="1615"/>
        <v>344.33283333666623</v>
      </c>
      <c r="H17235" t="str">
        <f t="shared" si="1616"/>
        <v>Monday</v>
      </c>
      <c r="I17235">
        <f t="shared" si="1617"/>
        <v>2015</v>
      </c>
      <c r="J17235" t="str">
        <f t="shared" si="1618"/>
        <v>2015-09-2</v>
      </c>
      <c r="K17235" t="str">
        <f t="shared" si="1619"/>
        <v>September</v>
      </c>
    </row>
    <row r="17236" spans="1:11" x14ac:dyDescent="0.3">
      <c r="A17236" s="2">
        <v>42275</v>
      </c>
      <c r="B17236">
        <v>0</v>
      </c>
      <c r="C17236">
        <v>3</v>
      </c>
      <c r="D17236" s="3">
        <v>42275.800379247688</v>
      </c>
      <c r="E17236" s="3">
        <v>42275.92769675926</v>
      </c>
      <c r="F17236" s="9">
        <f t="shared" si="1614"/>
        <v>0.12731751157116378</v>
      </c>
      <c r="G17236" s="11">
        <f t="shared" si="1615"/>
        <v>183.33721666247584</v>
      </c>
      <c r="H17236" t="str">
        <f t="shared" si="1616"/>
        <v>Monday</v>
      </c>
      <c r="I17236">
        <f t="shared" si="1617"/>
        <v>2015</v>
      </c>
      <c r="J17236" t="str">
        <f t="shared" si="1618"/>
        <v>2015-09-2</v>
      </c>
      <c r="K17236" t="str">
        <f t="shared" si="1619"/>
        <v>September</v>
      </c>
    </row>
    <row r="17237" spans="1:11" x14ac:dyDescent="0.3">
      <c r="A17237" s="2">
        <v>42275</v>
      </c>
      <c r="B17237">
        <v>0</v>
      </c>
      <c r="C17237">
        <v>2</v>
      </c>
      <c r="D17237" s="3">
        <v>42275.832066898147</v>
      </c>
      <c r="E17237" s="3">
        <v>42276.569953703707</v>
      </c>
      <c r="F17237" s="9">
        <f t="shared" si="1614"/>
        <v>0.7378868055602652</v>
      </c>
      <c r="G17237" s="11">
        <f t="shared" si="1615"/>
        <v>1062.5570000067819</v>
      </c>
      <c r="H17237" t="str">
        <f t="shared" si="1616"/>
        <v>Monday</v>
      </c>
      <c r="I17237">
        <f t="shared" si="1617"/>
        <v>2015</v>
      </c>
      <c r="J17237" t="str">
        <f t="shared" si="1618"/>
        <v>2015-09-2</v>
      </c>
      <c r="K17237" t="str">
        <f t="shared" si="1619"/>
        <v>September</v>
      </c>
    </row>
    <row r="17238" spans="1:11" x14ac:dyDescent="0.3">
      <c r="A17238" s="2">
        <v>42275</v>
      </c>
      <c r="B17238">
        <v>1</v>
      </c>
      <c r="C17238">
        <v>4</v>
      </c>
      <c r="D17238" s="3">
        <v>42275.839334571756</v>
      </c>
      <c r="E17238" s="3">
        <v>42275.986111111109</v>
      </c>
      <c r="F17238" s="9">
        <f t="shared" si="1614"/>
        <v>0.14677653935359558</v>
      </c>
      <c r="G17238" s="11">
        <f t="shared" si="1615"/>
        <v>211.35821666917764</v>
      </c>
      <c r="H17238" t="str">
        <f t="shared" si="1616"/>
        <v>Monday</v>
      </c>
      <c r="I17238">
        <f t="shared" si="1617"/>
        <v>2015</v>
      </c>
      <c r="J17238" t="str">
        <f t="shared" si="1618"/>
        <v>2015-09-2</v>
      </c>
      <c r="K17238" t="str">
        <f t="shared" si="1619"/>
        <v>September</v>
      </c>
    </row>
    <row r="17239" spans="1:11" x14ac:dyDescent="0.3">
      <c r="A17239" s="2">
        <v>42275</v>
      </c>
      <c r="B17239">
        <v>0</v>
      </c>
      <c r="C17239">
        <v>3</v>
      </c>
      <c r="D17239" s="3">
        <v>42275.851560648145</v>
      </c>
      <c r="E17239" s="3">
        <v>42275.98300925926</v>
      </c>
      <c r="F17239" s="9">
        <f t="shared" si="1614"/>
        <v>0.13144861111504724</v>
      </c>
      <c r="G17239" s="11">
        <f t="shared" si="1615"/>
        <v>189.28600000566803</v>
      </c>
      <c r="H17239" t="str">
        <f t="shared" si="1616"/>
        <v>Monday</v>
      </c>
      <c r="I17239">
        <f t="shared" si="1617"/>
        <v>2015</v>
      </c>
      <c r="J17239" t="str">
        <f t="shared" si="1618"/>
        <v>2015-09-2</v>
      </c>
      <c r="K17239" t="str">
        <f t="shared" si="1619"/>
        <v>September</v>
      </c>
    </row>
    <row r="17240" spans="1:11" x14ac:dyDescent="0.3">
      <c r="A17240" s="2">
        <v>42275</v>
      </c>
      <c r="B17240">
        <v>0</v>
      </c>
      <c r="C17240">
        <v>3</v>
      </c>
      <c r="D17240" s="3">
        <v>42275.866542476855</v>
      </c>
      <c r="E17240" s="3">
        <v>42276.209143518521</v>
      </c>
      <c r="F17240" s="9">
        <f t="shared" si="1614"/>
        <v>0.34260104166605743</v>
      </c>
      <c r="G17240" s="11">
        <f t="shared" si="1615"/>
        <v>493.34549999912269</v>
      </c>
      <c r="H17240" t="str">
        <f t="shared" si="1616"/>
        <v>Monday</v>
      </c>
      <c r="I17240">
        <f t="shared" si="1617"/>
        <v>2015</v>
      </c>
      <c r="J17240" t="str">
        <f t="shared" si="1618"/>
        <v>2015-09-2</v>
      </c>
      <c r="K17240" t="str">
        <f t="shared" si="1619"/>
        <v>September</v>
      </c>
    </row>
    <row r="17241" spans="1:11" x14ac:dyDescent="0.3">
      <c r="A17241" s="2">
        <v>42275</v>
      </c>
      <c r="B17241">
        <v>0</v>
      </c>
      <c r="C17241">
        <v>2</v>
      </c>
      <c r="D17241" s="3">
        <v>42275.868303206022</v>
      </c>
      <c r="E17241" s="3">
        <v>42275.979212962964</v>
      </c>
      <c r="F17241" s="9">
        <f t="shared" si="1614"/>
        <v>0.11090975694241934</v>
      </c>
      <c r="G17241" s="11">
        <f t="shared" si="1615"/>
        <v>159.71004999708384</v>
      </c>
      <c r="H17241" t="str">
        <f t="shared" si="1616"/>
        <v>Monday</v>
      </c>
      <c r="I17241">
        <f t="shared" si="1617"/>
        <v>2015</v>
      </c>
      <c r="J17241" t="str">
        <f t="shared" si="1618"/>
        <v>2015-09-2</v>
      </c>
      <c r="K17241" t="str">
        <f t="shared" si="1619"/>
        <v>September</v>
      </c>
    </row>
    <row r="17242" spans="1:11" x14ac:dyDescent="0.3">
      <c r="A17242" s="2">
        <v>42275</v>
      </c>
      <c r="B17242">
        <v>0</v>
      </c>
      <c r="C17242">
        <v>2</v>
      </c>
      <c r="D17242" s="3">
        <v>42275.880711956015</v>
      </c>
      <c r="E17242" s="3">
        <v>42276.531921296293</v>
      </c>
      <c r="F17242" s="9">
        <f t="shared" si="1614"/>
        <v>0.65120934027800104</v>
      </c>
      <c r="G17242" s="11">
        <f t="shared" si="1615"/>
        <v>937.74145000032149</v>
      </c>
      <c r="H17242" t="str">
        <f t="shared" si="1616"/>
        <v>Monday</v>
      </c>
      <c r="I17242">
        <f t="shared" si="1617"/>
        <v>2015</v>
      </c>
      <c r="J17242" t="str">
        <f t="shared" si="1618"/>
        <v>2015-09-2</v>
      </c>
      <c r="K17242" t="str">
        <f t="shared" si="1619"/>
        <v>September</v>
      </c>
    </row>
    <row r="17243" spans="1:11" x14ac:dyDescent="0.3">
      <c r="A17243" s="2">
        <v>42275</v>
      </c>
      <c r="B17243">
        <v>1</v>
      </c>
      <c r="C17243">
        <v>3</v>
      </c>
      <c r="D17243" s="3">
        <v>42275.885682141205</v>
      </c>
      <c r="E17243" s="3">
        <v>42275.997916666667</v>
      </c>
      <c r="F17243" s="9">
        <f t="shared" si="1614"/>
        <v>0.1122345254625543</v>
      </c>
      <c r="G17243" s="11">
        <f t="shared" si="1615"/>
        <v>161.61771666607819</v>
      </c>
      <c r="H17243" t="str">
        <f t="shared" si="1616"/>
        <v>Monday</v>
      </c>
      <c r="I17243">
        <f t="shared" si="1617"/>
        <v>2015</v>
      </c>
      <c r="J17243" t="str">
        <f t="shared" si="1618"/>
        <v>2015-09-2</v>
      </c>
      <c r="K17243" t="str">
        <f t="shared" si="1619"/>
        <v>September</v>
      </c>
    </row>
    <row r="17244" spans="1:11" x14ac:dyDescent="0.3">
      <c r="A17244" s="2">
        <v>42275</v>
      </c>
      <c r="B17244">
        <v>0</v>
      </c>
      <c r="C17244">
        <v>3</v>
      </c>
      <c r="D17244" s="3">
        <v>42275.887038113426</v>
      </c>
      <c r="E17244" s="3">
        <v>42276.919699074075</v>
      </c>
      <c r="F17244" s="9">
        <f t="shared" si="1614"/>
        <v>1.032660960649082</v>
      </c>
      <c r="G17244" s="11">
        <f t="shared" si="1615"/>
        <v>1487.031783334678</v>
      </c>
      <c r="H17244" t="str">
        <f t="shared" si="1616"/>
        <v>Monday</v>
      </c>
      <c r="I17244">
        <f t="shared" si="1617"/>
        <v>2015</v>
      </c>
      <c r="J17244" t="str">
        <f t="shared" si="1618"/>
        <v>2015-09-2</v>
      </c>
      <c r="K17244" t="str">
        <f t="shared" si="1619"/>
        <v>September</v>
      </c>
    </row>
    <row r="17245" spans="1:11" x14ac:dyDescent="0.3">
      <c r="A17245" s="2">
        <v>42275</v>
      </c>
      <c r="B17245">
        <v>1</v>
      </c>
      <c r="C17245">
        <v>3</v>
      </c>
      <c r="D17245" s="3">
        <v>42275.888761226852</v>
      </c>
      <c r="E17245" s="3">
        <v>42276.095972222225</v>
      </c>
      <c r="F17245" s="9">
        <f t="shared" si="1614"/>
        <v>0.20721099537331611</v>
      </c>
      <c r="G17245" s="11">
        <f t="shared" si="1615"/>
        <v>298.3838333375752</v>
      </c>
      <c r="H17245" t="str">
        <f t="shared" si="1616"/>
        <v>Monday</v>
      </c>
      <c r="I17245">
        <f t="shared" si="1617"/>
        <v>2015</v>
      </c>
      <c r="J17245" t="str">
        <f t="shared" si="1618"/>
        <v>2015-09-2</v>
      </c>
      <c r="K17245" t="str">
        <f t="shared" si="1619"/>
        <v>September</v>
      </c>
    </row>
    <row r="17246" spans="1:11" x14ac:dyDescent="0.3">
      <c r="A17246" s="2">
        <v>42275</v>
      </c>
      <c r="B17246">
        <v>1</v>
      </c>
      <c r="C17246">
        <v>3</v>
      </c>
      <c r="D17246" s="3">
        <v>42275.89662295139</v>
      </c>
      <c r="E17246" s="3">
        <v>42276.467118055552</v>
      </c>
      <c r="F17246" s="9">
        <f t="shared" si="1614"/>
        <v>0.57049510416254634</v>
      </c>
      <c r="G17246" s="11">
        <f t="shared" si="1615"/>
        <v>821.51294999406673</v>
      </c>
      <c r="H17246" t="str">
        <f t="shared" si="1616"/>
        <v>Monday</v>
      </c>
      <c r="I17246">
        <f t="shared" si="1617"/>
        <v>2015</v>
      </c>
      <c r="J17246" t="str">
        <f t="shared" si="1618"/>
        <v>2015-09-2</v>
      </c>
      <c r="K17246" t="str">
        <f t="shared" si="1619"/>
        <v>September</v>
      </c>
    </row>
    <row r="17247" spans="1:11" x14ac:dyDescent="0.3">
      <c r="A17247" s="2">
        <v>42275</v>
      </c>
      <c r="B17247">
        <v>1</v>
      </c>
      <c r="C17247">
        <v>3</v>
      </c>
      <c r="D17247" s="3">
        <v>42275.902001354167</v>
      </c>
      <c r="E17247" s="3">
        <v>42276.298067129632</v>
      </c>
      <c r="F17247" s="9">
        <f t="shared" si="1614"/>
        <v>0.3960657754651038</v>
      </c>
      <c r="G17247" s="11">
        <f t="shared" si="1615"/>
        <v>570.33471666974947</v>
      </c>
      <c r="H17247" t="str">
        <f t="shared" si="1616"/>
        <v>Monday</v>
      </c>
      <c r="I17247">
        <f t="shared" si="1617"/>
        <v>2015</v>
      </c>
      <c r="J17247" t="str">
        <f t="shared" si="1618"/>
        <v>2015-09-2</v>
      </c>
      <c r="K17247" t="str">
        <f t="shared" si="1619"/>
        <v>September</v>
      </c>
    </row>
    <row r="17248" spans="1:11" x14ac:dyDescent="0.3">
      <c r="A17248" s="2">
        <v>42275</v>
      </c>
      <c r="B17248">
        <v>0</v>
      </c>
      <c r="C17248">
        <v>3</v>
      </c>
      <c r="D17248" s="3">
        <v>42275.906674768521</v>
      </c>
      <c r="E17248" s="3">
        <v>42276.033368055556</v>
      </c>
      <c r="F17248" s="9">
        <f t="shared" si="1614"/>
        <v>0.12669328703486826</v>
      </c>
      <c r="G17248" s="11">
        <f t="shared" si="1615"/>
        <v>182.4383333302103</v>
      </c>
      <c r="H17248" t="str">
        <f t="shared" si="1616"/>
        <v>Monday</v>
      </c>
      <c r="I17248">
        <f t="shared" si="1617"/>
        <v>2015</v>
      </c>
      <c r="J17248" t="str">
        <f t="shared" si="1618"/>
        <v>2015-09-2</v>
      </c>
      <c r="K17248" t="str">
        <f t="shared" si="1619"/>
        <v>September</v>
      </c>
    </row>
    <row r="17249" spans="1:11" x14ac:dyDescent="0.3">
      <c r="A17249" s="2">
        <v>42275</v>
      </c>
      <c r="B17249">
        <v>1</v>
      </c>
      <c r="C17249">
        <v>3</v>
      </c>
      <c r="D17249" s="3">
        <v>42275.910239965277</v>
      </c>
      <c r="E17249" s="3">
        <v>42277.35628472222</v>
      </c>
      <c r="F17249" s="9">
        <f t="shared" si="1614"/>
        <v>1.4460447569435928</v>
      </c>
      <c r="G17249" s="11">
        <f t="shared" si="1615"/>
        <v>2082.3044499987736</v>
      </c>
      <c r="H17249" t="str">
        <f t="shared" si="1616"/>
        <v>Monday</v>
      </c>
      <c r="I17249">
        <f t="shared" si="1617"/>
        <v>2015</v>
      </c>
      <c r="J17249" t="str">
        <f t="shared" si="1618"/>
        <v>2015-09-2</v>
      </c>
      <c r="K17249" t="str">
        <f t="shared" si="1619"/>
        <v>September</v>
      </c>
    </row>
    <row r="17250" spans="1:11" x14ac:dyDescent="0.3">
      <c r="A17250" s="2">
        <v>42275</v>
      </c>
      <c r="B17250">
        <v>0</v>
      </c>
      <c r="C17250">
        <v>3</v>
      </c>
      <c r="D17250" s="3">
        <v>42275.908000000003</v>
      </c>
      <c r="E17250" s="3">
        <v>42276.477407407408</v>
      </c>
      <c r="F17250" s="9">
        <f t="shared" si="1614"/>
        <v>0.56940740740537876</v>
      </c>
      <c r="G17250" s="11">
        <f t="shared" si="1615"/>
        <v>819.94666666374542</v>
      </c>
      <c r="H17250" t="str">
        <f t="shared" si="1616"/>
        <v>Monday</v>
      </c>
      <c r="I17250">
        <f t="shared" si="1617"/>
        <v>2015</v>
      </c>
      <c r="J17250" t="str">
        <f t="shared" si="1618"/>
        <v>2015-09-2</v>
      </c>
      <c r="K17250" t="str">
        <f t="shared" si="1619"/>
        <v>September</v>
      </c>
    </row>
    <row r="17251" spans="1:11" x14ac:dyDescent="0.3">
      <c r="A17251" s="2">
        <v>42275</v>
      </c>
      <c r="B17251">
        <v>1</v>
      </c>
      <c r="C17251">
        <v>3</v>
      </c>
      <c r="D17251" s="3">
        <v>42275.910063275463</v>
      </c>
      <c r="E17251" s="3">
        <v>42276.294236111113</v>
      </c>
      <c r="F17251" s="9">
        <f t="shared" si="1614"/>
        <v>0.384172835649224</v>
      </c>
      <c r="G17251" s="11">
        <f t="shared" si="1615"/>
        <v>553.20888333488256</v>
      </c>
      <c r="H17251" t="str">
        <f t="shared" si="1616"/>
        <v>Monday</v>
      </c>
      <c r="I17251">
        <f t="shared" si="1617"/>
        <v>2015</v>
      </c>
      <c r="J17251" t="str">
        <f t="shared" si="1618"/>
        <v>2015-09-2</v>
      </c>
      <c r="K17251" t="str">
        <f t="shared" si="1619"/>
        <v>September</v>
      </c>
    </row>
    <row r="17252" spans="1:11" x14ac:dyDescent="0.3">
      <c r="A17252" s="2">
        <v>42275</v>
      </c>
      <c r="B17252">
        <v>0</v>
      </c>
      <c r="C17252">
        <v>2</v>
      </c>
      <c r="D17252" s="3">
        <v>42275.91147658565</v>
      </c>
      <c r="E17252" s="3">
        <v>42276.411099537036</v>
      </c>
      <c r="F17252" s="9">
        <f t="shared" si="1614"/>
        <v>0.49962295138539048</v>
      </c>
      <c r="G17252" s="11">
        <f t="shared" si="1615"/>
        <v>719.45704999496229</v>
      </c>
      <c r="H17252" t="str">
        <f t="shared" si="1616"/>
        <v>Monday</v>
      </c>
      <c r="I17252">
        <f t="shared" si="1617"/>
        <v>2015</v>
      </c>
      <c r="J17252" t="str">
        <f t="shared" si="1618"/>
        <v>2015-09-2</v>
      </c>
      <c r="K17252" t="str">
        <f t="shared" si="1619"/>
        <v>September</v>
      </c>
    </row>
    <row r="17253" spans="1:11" x14ac:dyDescent="0.3">
      <c r="A17253" s="2">
        <v>42275</v>
      </c>
      <c r="B17253">
        <v>1</v>
      </c>
      <c r="C17253">
        <v>3</v>
      </c>
      <c r="D17253" s="3">
        <v>42275.925734490738</v>
      </c>
      <c r="E17253" s="3">
        <v>42276.219872685186</v>
      </c>
      <c r="F17253" s="9">
        <f t="shared" si="1614"/>
        <v>0.29413819444744149</v>
      </c>
      <c r="G17253" s="11">
        <f t="shared" si="1615"/>
        <v>423.55900000431575</v>
      </c>
      <c r="H17253" t="str">
        <f t="shared" si="1616"/>
        <v>Monday</v>
      </c>
      <c r="I17253">
        <f t="shared" si="1617"/>
        <v>2015</v>
      </c>
      <c r="J17253" t="str">
        <f t="shared" si="1618"/>
        <v>2015-09-2</v>
      </c>
      <c r="K17253" t="str">
        <f t="shared" si="1619"/>
        <v>September</v>
      </c>
    </row>
    <row r="17254" spans="1:11" x14ac:dyDescent="0.3">
      <c r="A17254" s="2">
        <v>42275</v>
      </c>
      <c r="B17254">
        <v>1</v>
      </c>
      <c r="C17254">
        <v>3</v>
      </c>
      <c r="D17254" s="3">
        <v>42275.948193946759</v>
      </c>
      <c r="E17254" s="3">
        <v>42276.235960648148</v>
      </c>
      <c r="F17254" s="9">
        <f t="shared" si="1614"/>
        <v>0.28776670138904592</v>
      </c>
      <c r="G17254" s="11">
        <f t="shared" si="1615"/>
        <v>414.38405000022613</v>
      </c>
      <c r="H17254" t="str">
        <f t="shared" si="1616"/>
        <v>Monday</v>
      </c>
      <c r="I17254">
        <f t="shared" si="1617"/>
        <v>2015</v>
      </c>
      <c r="J17254" t="str">
        <f t="shared" si="1618"/>
        <v>2015-09-2</v>
      </c>
      <c r="K17254" t="str">
        <f t="shared" si="1619"/>
        <v>September</v>
      </c>
    </row>
    <row r="17255" spans="1:11" x14ac:dyDescent="0.3">
      <c r="A17255" s="2">
        <v>42275</v>
      </c>
      <c r="B17255">
        <v>0</v>
      </c>
      <c r="C17255">
        <v>2</v>
      </c>
      <c r="D17255" s="3">
        <v>42275.970506053243</v>
      </c>
      <c r="E17255" s="3">
        <v>42276.066666666666</v>
      </c>
      <c r="F17255" s="9">
        <f t="shared" si="1614"/>
        <v>9.6160613422398455E-2</v>
      </c>
      <c r="G17255" s="11">
        <f t="shared" si="1615"/>
        <v>138.47128332825378</v>
      </c>
      <c r="H17255" t="str">
        <f t="shared" si="1616"/>
        <v>Monday</v>
      </c>
      <c r="I17255">
        <f t="shared" si="1617"/>
        <v>2015</v>
      </c>
      <c r="J17255" t="str">
        <f t="shared" si="1618"/>
        <v>2015-09-2</v>
      </c>
      <c r="K17255" t="str">
        <f t="shared" si="1619"/>
        <v>September</v>
      </c>
    </row>
    <row r="17256" spans="1:11" x14ac:dyDescent="0.3">
      <c r="A17256" s="2">
        <v>42275</v>
      </c>
      <c r="B17256">
        <v>0</v>
      </c>
      <c r="C17256">
        <v>3</v>
      </c>
      <c r="D17256" s="3">
        <v>42275.987081331019</v>
      </c>
      <c r="E17256" s="3">
        <v>42276.166967592595</v>
      </c>
      <c r="F17256" s="9">
        <f t="shared" si="1614"/>
        <v>0.17988626157602994</v>
      </c>
      <c r="G17256" s="11">
        <f t="shared" si="1615"/>
        <v>259.03621666948311</v>
      </c>
      <c r="H17256" t="str">
        <f t="shared" si="1616"/>
        <v>Monday</v>
      </c>
      <c r="I17256">
        <f t="shared" si="1617"/>
        <v>2015</v>
      </c>
      <c r="J17256" t="str">
        <f t="shared" si="1618"/>
        <v>2015-09-2</v>
      </c>
      <c r="K17256" t="str">
        <f t="shared" si="1619"/>
        <v>September</v>
      </c>
    </row>
    <row r="17257" spans="1:11" x14ac:dyDescent="0.3">
      <c r="A17257" s="2">
        <v>42275</v>
      </c>
      <c r="B17257">
        <v>0</v>
      </c>
      <c r="C17257">
        <v>3</v>
      </c>
      <c r="D17257" s="3">
        <v>42275.993624502313</v>
      </c>
      <c r="E17257" s="3">
        <v>42276.070937500001</v>
      </c>
      <c r="F17257" s="9">
        <f t="shared" si="1614"/>
        <v>7.7312997687840834E-2</v>
      </c>
      <c r="G17257" s="11">
        <f t="shared" si="1615"/>
        <v>111.3307166704908</v>
      </c>
      <c r="H17257" t="str">
        <f t="shared" si="1616"/>
        <v>Monday</v>
      </c>
      <c r="I17257">
        <f t="shared" si="1617"/>
        <v>2015</v>
      </c>
      <c r="J17257" t="str">
        <f t="shared" si="1618"/>
        <v>2015-09-2</v>
      </c>
      <c r="K17257" t="str">
        <f t="shared" si="1619"/>
        <v>September</v>
      </c>
    </row>
    <row r="17258" spans="1:11" x14ac:dyDescent="0.3">
      <c r="A17258" s="2">
        <v>42275</v>
      </c>
      <c r="B17258">
        <v>0</v>
      </c>
      <c r="C17258">
        <v>3</v>
      </c>
      <c r="D17258" s="3">
        <v>42275.999011192129</v>
      </c>
      <c r="E17258" s="3">
        <v>42276.10900462963</v>
      </c>
      <c r="F17258" s="9">
        <f t="shared" si="1614"/>
        <v>0.10999343750154367</v>
      </c>
      <c r="G17258" s="11">
        <f t="shared" si="1615"/>
        <v>158.39055000222288</v>
      </c>
      <c r="H17258" t="str">
        <f t="shared" si="1616"/>
        <v>Monday</v>
      </c>
      <c r="I17258">
        <f t="shared" si="1617"/>
        <v>2015</v>
      </c>
      <c r="J17258" t="str">
        <f t="shared" si="1618"/>
        <v>2015-09-2</v>
      </c>
      <c r="K17258" t="str">
        <f t="shared" si="1619"/>
        <v>September</v>
      </c>
    </row>
    <row r="17259" spans="1:11" x14ac:dyDescent="0.3">
      <c r="A17259" s="2">
        <v>42276</v>
      </c>
      <c r="B17259">
        <v>0</v>
      </c>
      <c r="C17259">
        <v>3</v>
      </c>
      <c r="D17259" s="3">
        <v>42276.00162422454</v>
      </c>
      <c r="E17259" s="3">
        <v>42276.166319444441</v>
      </c>
      <c r="F17259" s="9">
        <f t="shared" si="1614"/>
        <v>0.16469521990075009</v>
      </c>
      <c r="G17259" s="11">
        <f t="shared" si="1615"/>
        <v>237.16111665708013</v>
      </c>
      <c r="H17259" t="str">
        <f t="shared" si="1616"/>
        <v>Tuesday</v>
      </c>
      <c r="I17259">
        <f t="shared" si="1617"/>
        <v>2015</v>
      </c>
      <c r="J17259" t="str">
        <f t="shared" si="1618"/>
        <v>2015-09-3</v>
      </c>
      <c r="K17259" t="str">
        <f t="shared" si="1619"/>
        <v>September</v>
      </c>
    </row>
    <row r="17260" spans="1:11" x14ac:dyDescent="0.3">
      <c r="A17260" s="2">
        <v>42276</v>
      </c>
      <c r="B17260">
        <v>0</v>
      </c>
      <c r="C17260">
        <v>3</v>
      </c>
      <c r="D17260" s="3">
        <v>42276.041069178238</v>
      </c>
      <c r="E17260" s="3">
        <v>42276.426493055558</v>
      </c>
      <c r="F17260" s="9">
        <f t="shared" si="1614"/>
        <v>0.38542387732013594</v>
      </c>
      <c r="G17260" s="11">
        <f t="shared" si="1615"/>
        <v>555.01038334099576</v>
      </c>
      <c r="H17260" t="str">
        <f t="shared" si="1616"/>
        <v>Tuesday</v>
      </c>
      <c r="I17260">
        <f t="shared" si="1617"/>
        <v>2015</v>
      </c>
      <c r="J17260" t="str">
        <f t="shared" si="1618"/>
        <v>2015-09-3</v>
      </c>
      <c r="K17260" t="str">
        <f t="shared" si="1619"/>
        <v>September</v>
      </c>
    </row>
    <row r="17261" spans="1:11" x14ac:dyDescent="0.3">
      <c r="A17261" s="2">
        <v>42276</v>
      </c>
      <c r="B17261">
        <v>0</v>
      </c>
      <c r="C17261">
        <v>4</v>
      </c>
      <c r="D17261" s="3">
        <v>42276.117089386571</v>
      </c>
      <c r="E17261" s="3">
        <v>42276.299386574072</v>
      </c>
      <c r="F17261" s="9">
        <f t="shared" si="1614"/>
        <v>0.18229718750080792</v>
      </c>
      <c r="G17261" s="11">
        <f t="shared" si="1615"/>
        <v>262.50795000116341</v>
      </c>
      <c r="H17261" t="str">
        <f t="shared" si="1616"/>
        <v>Tuesday</v>
      </c>
      <c r="I17261">
        <f t="shared" si="1617"/>
        <v>2015</v>
      </c>
      <c r="J17261" t="str">
        <f t="shared" si="1618"/>
        <v>2015-09-3</v>
      </c>
      <c r="K17261" t="str">
        <f t="shared" si="1619"/>
        <v>September</v>
      </c>
    </row>
    <row r="17262" spans="1:11" x14ac:dyDescent="0.3">
      <c r="A17262" s="2">
        <v>42276</v>
      </c>
      <c r="B17262">
        <v>0</v>
      </c>
      <c r="C17262">
        <v>3</v>
      </c>
      <c r="D17262" s="3">
        <v>42276.147344062498</v>
      </c>
      <c r="E17262" s="3">
        <v>42276.559745370374</v>
      </c>
      <c r="F17262" s="9">
        <f t="shared" si="1614"/>
        <v>0.41240130787628004</v>
      </c>
      <c r="G17262" s="11">
        <f t="shared" si="1615"/>
        <v>593.85788334184326</v>
      </c>
      <c r="H17262" t="str">
        <f t="shared" si="1616"/>
        <v>Tuesday</v>
      </c>
      <c r="I17262">
        <f t="shared" si="1617"/>
        <v>2015</v>
      </c>
      <c r="J17262" t="str">
        <f t="shared" si="1618"/>
        <v>2015-09-3</v>
      </c>
      <c r="K17262" t="str">
        <f t="shared" si="1619"/>
        <v>September</v>
      </c>
    </row>
    <row r="17263" spans="1:11" x14ac:dyDescent="0.3">
      <c r="A17263" s="2">
        <v>42276</v>
      </c>
      <c r="B17263">
        <v>0</v>
      </c>
      <c r="C17263">
        <v>3</v>
      </c>
      <c r="D17263" s="3">
        <v>42276.187127395831</v>
      </c>
      <c r="E17263" s="3">
        <v>42276.491655092592</v>
      </c>
      <c r="F17263" s="9">
        <f t="shared" si="1614"/>
        <v>0.30452769676048774</v>
      </c>
      <c r="G17263" s="11">
        <f t="shared" si="1615"/>
        <v>438.51988333510235</v>
      </c>
      <c r="H17263" t="str">
        <f t="shared" si="1616"/>
        <v>Tuesday</v>
      </c>
      <c r="I17263">
        <f t="shared" si="1617"/>
        <v>2015</v>
      </c>
      <c r="J17263" t="str">
        <f t="shared" si="1618"/>
        <v>2015-09-3</v>
      </c>
      <c r="K17263" t="str">
        <f t="shared" si="1619"/>
        <v>September</v>
      </c>
    </row>
    <row r="17264" spans="1:11" x14ac:dyDescent="0.3">
      <c r="A17264" s="2">
        <v>42276</v>
      </c>
      <c r="B17264">
        <v>0</v>
      </c>
      <c r="C17264">
        <v>4</v>
      </c>
      <c r="D17264" s="3">
        <v>42276.221402199073</v>
      </c>
      <c r="E17264" s="3">
        <v>42276.430023148147</v>
      </c>
      <c r="F17264" s="9">
        <f t="shared" si="1614"/>
        <v>0.20862094907352002</v>
      </c>
      <c r="G17264" s="11">
        <f t="shared" si="1615"/>
        <v>300.41416666586883</v>
      </c>
      <c r="H17264" t="str">
        <f t="shared" si="1616"/>
        <v>Tuesday</v>
      </c>
      <c r="I17264">
        <f t="shared" si="1617"/>
        <v>2015</v>
      </c>
      <c r="J17264" t="str">
        <f t="shared" si="1618"/>
        <v>2015-09-3</v>
      </c>
      <c r="K17264" t="str">
        <f t="shared" si="1619"/>
        <v>September</v>
      </c>
    </row>
    <row r="17265" spans="1:11" x14ac:dyDescent="0.3">
      <c r="A17265" s="2">
        <v>42276</v>
      </c>
      <c r="B17265">
        <v>0</v>
      </c>
      <c r="C17265">
        <v>3</v>
      </c>
      <c r="D17265" s="3">
        <v>42276.237735416667</v>
      </c>
      <c r="E17265" s="3">
        <v>42276.482638888891</v>
      </c>
      <c r="F17265" s="9">
        <f t="shared" si="1614"/>
        <v>0.24490347222308628</v>
      </c>
      <c r="G17265" s="11">
        <f t="shared" si="1615"/>
        <v>352.66100000124425</v>
      </c>
      <c r="H17265" t="str">
        <f t="shared" si="1616"/>
        <v>Tuesday</v>
      </c>
      <c r="I17265">
        <f t="shared" si="1617"/>
        <v>2015</v>
      </c>
      <c r="J17265" t="str">
        <f t="shared" si="1618"/>
        <v>2015-09-3</v>
      </c>
      <c r="K17265" t="str">
        <f t="shared" si="1619"/>
        <v>September</v>
      </c>
    </row>
    <row r="17266" spans="1:11" x14ac:dyDescent="0.3">
      <c r="A17266" s="2">
        <v>42276</v>
      </c>
      <c r="B17266">
        <v>1</v>
      </c>
      <c r="C17266">
        <v>4</v>
      </c>
      <c r="D17266" s="3">
        <v>42276.239611805555</v>
      </c>
      <c r="E17266" s="3">
        <v>42276.461550925924</v>
      </c>
      <c r="F17266" s="9">
        <f t="shared" si="1614"/>
        <v>0.22193912036891561</v>
      </c>
      <c r="G17266" s="11">
        <f t="shared" si="1615"/>
        <v>319.59233333123848</v>
      </c>
      <c r="H17266" t="str">
        <f t="shared" si="1616"/>
        <v>Tuesday</v>
      </c>
      <c r="I17266">
        <f t="shared" si="1617"/>
        <v>2015</v>
      </c>
      <c r="J17266" t="str">
        <f t="shared" si="1618"/>
        <v>2015-09-3</v>
      </c>
      <c r="K17266" t="str">
        <f t="shared" si="1619"/>
        <v>September</v>
      </c>
    </row>
    <row r="17267" spans="1:11" x14ac:dyDescent="0.3">
      <c r="A17267" s="2">
        <v>42276</v>
      </c>
      <c r="B17267">
        <v>1</v>
      </c>
      <c r="C17267">
        <v>3</v>
      </c>
      <c r="D17267" s="3">
        <v>42276.245110914351</v>
      </c>
      <c r="E17267" s="3">
        <v>42278.559305555558</v>
      </c>
      <c r="F17267" s="9">
        <f t="shared" si="1614"/>
        <v>2.3141946412069956</v>
      </c>
      <c r="G17267" s="11">
        <f t="shared" si="1615"/>
        <v>3332.4402833380736</v>
      </c>
      <c r="H17267" t="str">
        <f t="shared" si="1616"/>
        <v>Tuesday</v>
      </c>
      <c r="I17267">
        <f t="shared" si="1617"/>
        <v>2015</v>
      </c>
      <c r="J17267" t="str">
        <f t="shared" si="1618"/>
        <v>2015-09-3</v>
      </c>
      <c r="K17267" t="str">
        <f t="shared" si="1619"/>
        <v>September</v>
      </c>
    </row>
    <row r="17268" spans="1:11" x14ac:dyDescent="0.3">
      <c r="A17268" s="2">
        <v>42276</v>
      </c>
      <c r="B17268">
        <v>1</v>
      </c>
      <c r="C17268">
        <v>3</v>
      </c>
      <c r="D17268" s="3">
        <v>42276.274019872682</v>
      </c>
      <c r="E17268" s="3">
        <v>42276.583553240744</v>
      </c>
      <c r="F17268" s="9">
        <f t="shared" si="1614"/>
        <v>0.30953336806123843</v>
      </c>
      <c r="G17268" s="11">
        <f t="shared" si="1615"/>
        <v>445.72805000818335</v>
      </c>
      <c r="H17268" t="str">
        <f t="shared" si="1616"/>
        <v>Tuesday</v>
      </c>
      <c r="I17268">
        <f t="shared" si="1617"/>
        <v>2015</v>
      </c>
      <c r="J17268" t="str">
        <f t="shared" si="1618"/>
        <v>2015-09-3</v>
      </c>
      <c r="K17268" t="str">
        <f t="shared" si="1619"/>
        <v>September</v>
      </c>
    </row>
    <row r="17269" spans="1:11" x14ac:dyDescent="0.3">
      <c r="A17269" s="2">
        <v>42276</v>
      </c>
      <c r="B17269">
        <v>1</v>
      </c>
      <c r="C17269">
        <v>4</v>
      </c>
      <c r="D17269" s="3">
        <v>42276.305870520831</v>
      </c>
      <c r="E17269" s="3">
        <v>42280.762719907405</v>
      </c>
      <c r="F17269" s="9">
        <f t="shared" si="1614"/>
        <v>4.4568493865735945</v>
      </c>
      <c r="G17269" s="11">
        <f t="shared" si="1615"/>
        <v>6417.8631166659761</v>
      </c>
      <c r="H17269" t="str">
        <f t="shared" si="1616"/>
        <v>Tuesday</v>
      </c>
      <c r="I17269">
        <f t="shared" si="1617"/>
        <v>2015</v>
      </c>
      <c r="J17269" t="str">
        <f t="shared" si="1618"/>
        <v>2015-09-3</v>
      </c>
      <c r="K17269" t="str">
        <f t="shared" si="1619"/>
        <v>September</v>
      </c>
    </row>
    <row r="17270" spans="1:11" x14ac:dyDescent="0.3">
      <c r="A17270" s="2">
        <v>42276</v>
      </c>
      <c r="B17270">
        <v>1</v>
      </c>
      <c r="C17270">
        <v>2</v>
      </c>
      <c r="D17270" s="3">
        <v>42276.312844131942</v>
      </c>
      <c r="E17270" s="3">
        <v>42276.650092592594</v>
      </c>
      <c r="F17270" s="9">
        <f t="shared" si="1614"/>
        <v>0.33724846065160818</v>
      </c>
      <c r="G17270" s="11">
        <f t="shared" si="1615"/>
        <v>485.63778333831578</v>
      </c>
      <c r="H17270" t="str">
        <f t="shared" si="1616"/>
        <v>Tuesday</v>
      </c>
      <c r="I17270">
        <f t="shared" si="1617"/>
        <v>2015</v>
      </c>
      <c r="J17270" t="str">
        <f t="shared" si="1618"/>
        <v>2015-09-3</v>
      </c>
      <c r="K17270" t="str">
        <f t="shared" si="1619"/>
        <v>September</v>
      </c>
    </row>
    <row r="17271" spans="1:11" x14ac:dyDescent="0.3">
      <c r="A17271" s="2">
        <v>42276</v>
      </c>
      <c r="B17271">
        <v>1</v>
      </c>
      <c r="C17271">
        <v>3</v>
      </c>
      <c r="D17271" s="3">
        <v>42276.351374918981</v>
      </c>
      <c r="E17271" s="3">
        <v>42276.794849537036</v>
      </c>
      <c r="F17271" s="9">
        <f t="shared" si="1614"/>
        <v>0.44347461805591593</v>
      </c>
      <c r="G17271" s="11">
        <f t="shared" si="1615"/>
        <v>638.60345000051893</v>
      </c>
      <c r="H17271" t="str">
        <f t="shared" si="1616"/>
        <v>Tuesday</v>
      </c>
      <c r="I17271">
        <f t="shared" si="1617"/>
        <v>2015</v>
      </c>
      <c r="J17271" t="str">
        <f t="shared" si="1618"/>
        <v>2015-09-3</v>
      </c>
      <c r="K17271" t="str">
        <f t="shared" si="1619"/>
        <v>September</v>
      </c>
    </row>
    <row r="17272" spans="1:11" x14ac:dyDescent="0.3">
      <c r="A17272" s="2">
        <v>42276</v>
      </c>
      <c r="B17272">
        <v>0</v>
      </c>
      <c r="C17272">
        <v>2</v>
      </c>
      <c r="D17272" s="3">
        <v>42276.375481712967</v>
      </c>
      <c r="E17272" s="3">
        <v>42276.819143518522</v>
      </c>
      <c r="F17272" s="9">
        <f t="shared" si="1614"/>
        <v>0.44366180555516621</v>
      </c>
      <c r="G17272" s="11">
        <f t="shared" si="1615"/>
        <v>638.87299999943934</v>
      </c>
      <c r="H17272" t="str">
        <f t="shared" si="1616"/>
        <v>Tuesday</v>
      </c>
      <c r="I17272">
        <f t="shared" si="1617"/>
        <v>2015</v>
      </c>
      <c r="J17272" t="str">
        <f t="shared" si="1618"/>
        <v>2015-09-3</v>
      </c>
      <c r="K17272" t="str">
        <f t="shared" si="1619"/>
        <v>September</v>
      </c>
    </row>
    <row r="17273" spans="1:11" x14ac:dyDescent="0.3">
      <c r="A17273" s="2">
        <v>42276</v>
      </c>
      <c r="B17273">
        <v>1</v>
      </c>
      <c r="C17273">
        <v>1</v>
      </c>
      <c r="D17273" s="3">
        <v>42276.38162847222</v>
      </c>
      <c r="E17273" s="3">
        <v>42276.57984953704</v>
      </c>
      <c r="F17273" s="9">
        <f t="shared" si="1614"/>
        <v>0.19822106482024537</v>
      </c>
      <c r="G17273" s="11">
        <f t="shared" si="1615"/>
        <v>285.43833334115334</v>
      </c>
      <c r="H17273" t="str">
        <f t="shared" si="1616"/>
        <v>Tuesday</v>
      </c>
      <c r="I17273">
        <f t="shared" si="1617"/>
        <v>2015</v>
      </c>
      <c r="J17273" t="str">
        <f t="shared" si="1618"/>
        <v>2015-09-3</v>
      </c>
      <c r="K17273" t="str">
        <f t="shared" si="1619"/>
        <v>September</v>
      </c>
    </row>
    <row r="17274" spans="1:11" x14ac:dyDescent="0.3">
      <c r="A17274" s="2">
        <v>42276</v>
      </c>
      <c r="B17274">
        <v>1</v>
      </c>
      <c r="C17274">
        <v>3</v>
      </c>
      <c r="D17274" s="3">
        <v>42276.383980208331</v>
      </c>
      <c r="E17274" s="3">
        <v>42276.631145833337</v>
      </c>
      <c r="F17274" s="9">
        <f t="shared" si="1614"/>
        <v>0.2471656250054366</v>
      </c>
      <c r="G17274" s="11">
        <f t="shared" si="1615"/>
        <v>355.9185000078287</v>
      </c>
      <c r="H17274" t="str">
        <f t="shared" si="1616"/>
        <v>Tuesday</v>
      </c>
      <c r="I17274">
        <f t="shared" si="1617"/>
        <v>2015</v>
      </c>
      <c r="J17274" t="str">
        <f t="shared" si="1618"/>
        <v>2015-09-3</v>
      </c>
      <c r="K17274" t="str">
        <f t="shared" si="1619"/>
        <v>September</v>
      </c>
    </row>
    <row r="17275" spans="1:11" x14ac:dyDescent="0.3">
      <c r="A17275" s="2">
        <v>42276</v>
      </c>
      <c r="B17275">
        <v>1</v>
      </c>
      <c r="C17275">
        <v>3</v>
      </c>
      <c r="D17275" s="3">
        <v>42276.387375775463</v>
      </c>
      <c r="E17275" s="3">
        <v>42276.784108796295</v>
      </c>
      <c r="F17275" s="9">
        <f t="shared" si="1614"/>
        <v>0.39673302083247108</v>
      </c>
      <c r="G17275" s="11">
        <f t="shared" si="1615"/>
        <v>571.29554999875836</v>
      </c>
      <c r="H17275" t="str">
        <f t="shared" si="1616"/>
        <v>Tuesday</v>
      </c>
      <c r="I17275">
        <f t="shared" si="1617"/>
        <v>2015</v>
      </c>
      <c r="J17275" t="str">
        <f t="shared" si="1618"/>
        <v>2015-09-3</v>
      </c>
      <c r="K17275" t="str">
        <f t="shared" si="1619"/>
        <v>September</v>
      </c>
    </row>
    <row r="17276" spans="1:11" x14ac:dyDescent="0.3">
      <c r="A17276" s="2">
        <v>42276</v>
      </c>
      <c r="B17276">
        <v>0</v>
      </c>
      <c r="C17276">
        <v>3</v>
      </c>
      <c r="D17276" s="3">
        <v>42276.392378703706</v>
      </c>
      <c r="E17276" s="3">
        <v>42278.494212962964</v>
      </c>
      <c r="F17276" s="9">
        <f t="shared" si="1614"/>
        <v>2.1018342592578847</v>
      </c>
      <c r="G17276" s="11">
        <f t="shared" si="1615"/>
        <v>3026.641333331354</v>
      </c>
      <c r="H17276" t="str">
        <f t="shared" si="1616"/>
        <v>Tuesday</v>
      </c>
      <c r="I17276">
        <f t="shared" si="1617"/>
        <v>2015</v>
      </c>
      <c r="J17276" t="str">
        <f t="shared" si="1618"/>
        <v>2015-09-3</v>
      </c>
      <c r="K17276" t="str">
        <f t="shared" si="1619"/>
        <v>September</v>
      </c>
    </row>
    <row r="17277" spans="1:11" x14ac:dyDescent="0.3">
      <c r="A17277" s="2">
        <v>42276</v>
      </c>
      <c r="B17277">
        <v>0</v>
      </c>
      <c r="C17277">
        <v>3</v>
      </c>
      <c r="D17277" s="3">
        <v>42276.397316319446</v>
      </c>
      <c r="E17277" s="3">
        <v>42276.496354166666</v>
      </c>
      <c r="F17277" s="9">
        <f t="shared" si="1614"/>
        <v>9.9037847219733521E-2</v>
      </c>
      <c r="G17277" s="11">
        <f t="shared" si="1615"/>
        <v>142.61449999641627</v>
      </c>
      <c r="H17277" t="str">
        <f t="shared" si="1616"/>
        <v>Tuesday</v>
      </c>
      <c r="I17277">
        <f t="shared" si="1617"/>
        <v>2015</v>
      </c>
      <c r="J17277" t="str">
        <f t="shared" si="1618"/>
        <v>2015-09-3</v>
      </c>
      <c r="K17277" t="str">
        <f t="shared" si="1619"/>
        <v>September</v>
      </c>
    </row>
    <row r="17278" spans="1:11" x14ac:dyDescent="0.3">
      <c r="A17278" s="2">
        <v>42276</v>
      </c>
      <c r="B17278">
        <v>1</v>
      </c>
      <c r="C17278">
        <v>3</v>
      </c>
      <c r="D17278" s="3">
        <v>42276.401292048613</v>
      </c>
      <c r="E17278" s="3">
        <v>42277.477476851855</v>
      </c>
      <c r="F17278" s="9">
        <f t="shared" si="1614"/>
        <v>1.076184803241631</v>
      </c>
      <c r="G17278" s="11">
        <f t="shared" si="1615"/>
        <v>1549.7061166679487</v>
      </c>
      <c r="H17278" t="str">
        <f t="shared" si="1616"/>
        <v>Tuesday</v>
      </c>
      <c r="I17278">
        <f t="shared" si="1617"/>
        <v>2015</v>
      </c>
      <c r="J17278" t="str">
        <f t="shared" si="1618"/>
        <v>2015-09-3</v>
      </c>
      <c r="K17278" t="str">
        <f t="shared" si="1619"/>
        <v>September</v>
      </c>
    </row>
    <row r="17279" spans="1:11" x14ac:dyDescent="0.3">
      <c r="A17279" s="2">
        <v>42276</v>
      </c>
      <c r="B17279">
        <v>0</v>
      </c>
      <c r="C17279">
        <v>2</v>
      </c>
      <c r="D17279" s="3">
        <v>42276.413255011576</v>
      </c>
      <c r="E17279" s="3">
        <v>42276.720532407409</v>
      </c>
      <c r="F17279" s="9">
        <f t="shared" si="1614"/>
        <v>0.30727739583380753</v>
      </c>
      <c r="G17279" s="11">
        <f t="shared" si="1615"/>
        <v>442.47945000068285</v>
      </c>
      <c r="H17279" t="str">
        <f t="shared" si="1616"/>
        <v>Tuesday</v>
      </c>
      <c r="I17279">
        <f t="shared" si="1617"/>
        <v>2015</v>
      </c>
      <c r="J17279" t="str">
        <f t="shared" si="1618"/>
        <v>2015-09-3</v>
      </c>
      <c r="K17279" t="str">
        <f t="shared" si="1619"/>
        <v>September</v>
      </c>
    </row>
    <row r="17280" spans="1:11" x14ac:dyDescent="0.3">
      <c r="A17280" s="2">
        <v>42276</v>
      </c>
      <c r="B17280">
        <v>1</v>
      </c>
      <c r="C17280">
        <v>3</v>
      </c>
      <c r="D17280" s="3">
        <v>42276.420429895836</v>
      </c>
      <c r="E17280" s="3">
        <v>42276.575185185182</v>
      </c>
      <c r="F17280" s="9">
        <f t="shared" si="1614"/>
        <v>0.15475528934621252</v>
      </c>
      <c r="G17280" s="11">
        <f t="shared" si="1615"/>
        <v>222.84761665854603</v>
      </c>
      <c r="H17280" t="str">
        <f t="shared" si="1616"/>
        <v>Tuesday</v>
      </c>
      <c r="I17280">
        <f t="shared" si="1617"/>
        <v>2015</v>
      </c>
      <c r="J17280" t="str">
        <f t="shared" si="1618"/>
        <v>2015-09-3</v>
      </c>
      <c r="K17280" t="str">
        <f t="shared" si="1619"/>
        <v>September</v>
      </c>
    </row>
    <row r="17281" spans="1:11" x14ac:dyDescent="0.3">
      <c r="A17281" s="2">
        <v>42276</v>
      </c>
      <c r="B17281">
        <v>0</v>
      </c>
      <c r="C17281">
        <v>3</v>
      </c>
      <c r="D17281" s="3">
        <v>42276.425333912041</v>
      </c>
      <c r="E17281" s="3">
        <v>42276.694837962961</v>
      </c>
      <c r="F17281" s="9">
        <f t="shared" si="1614"/>
        <v>0.26950405092065921</v>
      </c>
      <c r="G17281" s="11">
        <f t="shared" si="1615"/>
        <v>388.08583332574926</v>
      </c>
      <c r="H17281" t="str">
        <f t="shared" si="1616"/>
        <v>Tuesday</v>
      </c>
      <c r="I17281">
        <f t="shared" si="1617"/>
        <v>2015</v>
      </c>
      <c r="J17281" t="str">
        <f t="shared" si="1618"/>
        <v>2015-09-3</v>
      </c>
      <c r="K17281" t="str">
        <f t="shared" si="1619"/>
        <v>September</v>
      </c>
    </row>
    <row r="17282" spans="1:11" x14ac:dyDescent="0.3">
      <c r="A17282" s="2">
        <v>42276</v>
      </c>
      <c r="B17282">
        <v>0</v>
      </c>
      <c r="C17282">
        <v>3</v>
      </c>
      <c r="D17282" s="3">
        <v>42276.428764201388</v>
      </c>
      <c r="E17282" s="3">
        <v>42277.49863425926</v>
      </c>
      <c r="F17282" s="9">
        <f t="shared" si="1614"/>
        <v>1.0698700578723219</v>
      </c>
      <c r="G17282" s="11">
        <f t="shared" si="1615"/>
        <v>1540.6128833361436</v>
      </c>
      <c r="H17282" t="str">
        <f t="shared" si="1616"/>
        <v>Tuesday</v>
      </c>
      <c r="I17282">
        <f t="shared" si="1617"/>
        <v>2015</v>
      </c>
      <c r="J17282" t="str">
        <f t="shared" si="1618"/>
        <v>2015-09-3</v>
      </c>
      <c r="K17282" t="str">
        <f t="shared" si="1619"/>
        <v>September</v>
      </c>
    </row>
    <row r="17283" spans="1:11" x14ac:dyDescent="0.3">
      <c r="A17283" s="2">
        <v>42276</v>
      </c>
      <c r="B17283">
        <v>1</v>
      </c>
      <c r="C17283">
        <v>4</v>
      </c>
      <c r="D17283" s="3">
        <v>42276.445883252316</v>
      </c>
      <c r="E17283" s="3">
        <v>42276.639930555553</v>
      </c>
      <c r="F17283" s="9">
        <f t="shared" ref="F17283:F17346" si="1620">E17283-D17283</f>
        <v>0.19404730323731201</v>
      </c>
      <c r="G17283" s="11">
        <f t="shared" ref="G17283:G17346" si="1621">F17283*1440</f>
        <v>279.42811666172929</v>
      </c>
      <c r="H17283" t="str">
        <f t="shared" ref="H17283:H17346" si="1622">TEXT(A17283,"dddd")</f>
        <v>Tuesday</v>
      </c>
      <c r="I17283">
        <f t="shared" ref="I17283:I17346" si="1623">YEAR(A17283)</f>
        <v>2015</v>
      </c>
      <c r="J17283" t="str">
        <f t="shared" ref="J17283:J17346" si="1624">I17283&amp;"-"&amp;TEXT(A17283,"mm")&amp;"-"&amp;WEEKDAY(A17283)</f>
        <v>2015-09-3</v>
      </c>
      <c r="K17283" t="str">
        <f t="shared" ref="K17283:K17346" si="1625">TEXT(A17283,"mmmm")</f>
        <v>September</v>
      </c>
    </row>
    <row r="17284" spans="1:11" x14ac:dyDescent="0.3">
      <c r="A17284" s="2">
        <v>42276</v>
      </c>
      <c r="B17284">
        <v>1</v>
      </c>
      <c r="C17284">
        <v>2</v>
      </c>
      <c r="D17284" s="3">
        <v>42276.466927581016</v>
      </c>
      <c r="E17284" s="3">
        <v>42276.828738425924</v>
      </c>
      <c r="F17284" s="9">
        <f t="shared" si="1620"/>
        <v>0.36181084490817739</v>
      </c>
      <c r="G17284" s="11">
        <f t="shared" si="1621"/>
        <v>521.00761666777544</v>
      </c>
      <c r="H17284" t="str">
        <f t="shared" si="1622"/>
        <v>Tuesday</v>
      </c>
      <c r="I17284">
        <f t="shared" si="1623"/>
        <v>2015</v>
      </c>
      <c r="J17284" t="str">
        <f t="shared" si="1624"/>
        <v>2015-09-3</v>
      </c>
      <c r="K17284" t="str">
        <f t="shared" si="1625"/>
        <v>September</v>
      </c>
    </row>
    <row r="17285" spans="1:11" x14ac:dyDescent="0.3">
      <c r="A17285" s="2">
        <v>42276</v>
      </c>
      <c r="B17285">
        <v>1</v>
      </c>
      <c r="C17285">
        <v>3</v>
      </c>
      <c r="D17285" s="3">
        <v>42276.504274918982</v>
      </c>
      <c r="E17285" s="3">
        <v>42276.802743055552</v>
      </c>
      <c r="F17285" s="9">
        <f t="shared" si="1620"/>
        <v>0.29846813657059101</v>
      </c>
      <c r="G17285" s="11">
        <f t="shared" si="1621"/>
        <v>429.79411666165106</v>
      </c>
      <c r="H17285" t="str">
        <f t="shared" si="1622"/>
        <v>Tuesday</v>
      </c>
      <c r="I17285">
        <f t="shared" si="1623"/>
        <v>2015</v>
      </c>
      <c r="J17285" t="str">
        <f t="shared" si="1624"/>
        <v>2015-09-3</v>
      </c>
      <c r="K17285" t="str">
        <f t="shared" si="1625"/>
        <v>September</v>
      </c>
    </row>
    <row r="17286" spans="1:11" x14ac:dyDescent="0.3">
      <c r="A17286" s="2">
        <v>42276</v>
      </c>
      <c r="B17286">
        <v>1</v>
      </c>
      <c r="C17286">
        <v>4</v>
      </c>
      <c r="D17286" s="3">
        <v>42276.526363541663</v>
      </c>
      <c r="E17286" s="3">
        <v>42276.765266203707</v>
      </c>
      <c r="F17286" s="9">
        <f t="shared" si="1620"/>
        <v>0.23890266204398358</v>
      </c>
      <c r="G17286" s="11">
        <f t="shared" si="1621"/>
        <v>344.01983334333636</v>
      </c>
      <c r="H17286" t="str">
        <f t="shared" si="1622"/>
        <v>Tuesday</v>
      </c>
      <c r="I17286">
        <f t="shared" si="1623"/>
        <v>2015</v>
      </c>
      <c r="J17286" t="str">
        <f t="shared" si="1624"/>
        <v>2015-09-3</v>
      </c>
      <c r="K17286" t="str">
        <f t="shared" si="1625"/>
        <v>September</v>
      </c>
    </row>
    <row r="17287" spans="1:11" x14ac:dyDescent="0.3">
      <c r="A17287" s="2">
        <v>42276</v>
      </c>
      <c r="B17287">
        <v>1</v>
      </c>
      <c r="C17287">
        <v>3</v>
      </c>
      <c r="D17287" s="3">
        <v>42276.623482604169</v>
      </c>
      <c r="E17287" s="3">
        <v>42277.561215277776</v>
      </c>
      <c r="F17287" s="9">
        <f t="shared" si="1620"/>
        <v>0.93773267360666068</v>
      </c>
      <c r="G17287" s="11">
        <f t="shared" si="1621"/>
        <v>1350.3350499935914</v>
      </c>
      <c r="H17287" t="str">
        <f t="shared" si="1622"/>
        <v>Tuesday</v>
      </c>
      <c r="I17287">
        <f t="shared" si="1623"/>
        <v>2015</v>
      </c>
      <c r="J17287" t="str">
        <f t="shared" si="1624"/>
        <v>2015-09-3</v>
      </c>
      <c r="K17287" t="str">
        <f t="shared" si="1625"/>
        <v>September</v>
      </c>
    </row>
    <row r="17288" spans="1:11" x14ac:dyDescent="0.3">
      <c r="A17288" s="2">
        <v>42276</v>
      </c>
      <c r="B17288">
        <v>1</v>
      </c>
      <c r="C17288">
        <v>3</v>
      </c>
      <c r="D17288" s="3">
        <v>42276.62474309028</v>
      </c>
      <c r="E17288" s="3">
        <v>42277.719872685186</v>
      </c>
      <c r="F17288" s="9">
        <f t="shared" si="1620"/>
        <v>1.0951295949053019</v>
      </c>
      <c r="G17288" s="11">
        <f t="shared" si="1621"/>
        <v>1576.9866166636348</v>
      </c>
      <c r="H17288" t="str">
        <f t="shared" si="1622"/>
        <v>Tuesday</v>
      </c>
      <c r="I17288">
        <f t="shared" si="1623"/>
        <v>2015</v>
      </c>
      <c r="J17288" t="str">
        <f t="shared" si="1624"/>
        <v>2015-09-3</v>
      </c>
      <c r="K17288" t="str">
        <f t="shared" si="1625"/>
        <v>September</v>
      </c>
    </row>
    <row r="17289" spans="1:11" x14ac:dyDescent="0.3">
      <c r="A17289" s="2">
        <v>42276</v>
      </c>
      <c r="B17289">
        <v>0</v>
      </c>
      <c r="C17289">
        <v>3</v>
      </c>
      <c r="D17289" s="3">
        <v>42276.650807719911</v>
      </c>
      <c r="E17289" s="3">
        <v>42276.817465277774</v>
      </c>
      <c r="F17289" s="9">
        <f t="shared" si="1620"/>
        <v>0.16665755786380032</v>
      </c>
      <c r="G17289" s="11">
        <f t="shared" si="1621"/>
        <v>239.98688332387246</v>
      </c>
      <c r="H17289" t="str">
        <f t="shared" si="1622"/>
        <v>Tuesday</v>
      </c>
      <c r="I17289">
        <f t="shared" si="1623"/>
        <v>2015</v>
      </c>
      <c r="J17289" t="str">
        <f t="shared" si="1624"/>
        <v>2015-09-3</v>
      </c>
      <c r="K17289" t="str">
        <f t="shared" si="1625"/>
        <v>September</v>
      </c>
    </row>
    <row r="17290" spans="1:11" x14ac:dyDescent="0.3">
      <c r="A17290" s="2">
        <v>42276</v>
      </c>
      <c r="B17290">
        <v>1</v>
      </c>
      <c r="C17290">
        <v>3</v>
      </c>
      <c r="D17290" s="3">
        <v>42276.669851423612</v>
      </c>
      <c r="E17290" s="3">
        <v>42276.948645833334</v>
      </c>
      <c r="F17290" s="9">
        <f t="shared" si="1620"/>
        <v>0.27879440972174052</v>
      </c>
      <c r="G17290" s="11">
        <f t="shared" si="1621"/>
        <v>401.46394999930635</v>
      </c>
      <c r="H17290" t="str">
        <f t="shared" si="1622"/>
        <v>Tuesday</v>
      </c>
      <c r="I17290">
        <f t="shared" si="1623"/>
        <v>2015</v>
      </c>
      <c r="J17290" t="str">
        <f t="shared" si="1624"/>
        <v>2015-09-3</v>
      </c>
      <c r="K17290" t="str">
        <f t="shared" si="1625"/>
        <v>September</v>
      </c>
    </row>
    <row r="17291" spans="1:11" x14ac:dyDescent="0.3">
      <c r="A17291" s="2">
        <v>42276</v>
      </c>
      <c r="B17291">
        <v>0</v>
      </c>
      <c r="C17291">
        <v>3</v>
      </c>
      <c r="D17291" s="3">
        <v>42276.695999965275</v>
      </c>
      <c r="E17291" s="3">
        <v>42276.784282407411</v>
      </c>
      <c r="F17291" s="9">
        <f t="shared" si="1620"/>
        <v>8.8282442135096062E-2</v>
      </c>
      <c r="G17291" s="11">
        <f t="shared" si="1621"/>
        <v>127.12671667453833</v>
      </c>
      <c r="H17291" t="str">
        <f t="shared" si="1622"/>
        <v>Tuesday</v>
      </c>
      <c r="I17291">
        <f t="shared" si="1623"/>
        <v>2015</v>
      </c>
      <c r="J17291" t="str">
        <f t="shared" si="1624"/>
        <v>2015-09-3</v>
      </c>
      <c r="K17291" t="str">
        <f t="shared" si="1625"/>
        <v>September</v>
      </c>
    </row>
    <row r="17292" spans="1:11" x14ac:dyDescent="0.3">
      <c r="A17292" s="2">
        <v>42276</v>
      </c>
      <c r="B17292">
        <v>1</v>
      </c>
      <c r="C17292">
        <v>3</v>
      </c>
      <c r="D17292" s="3">
        <v>42276.709669826392</v>
      </c>
      <c r="E17292" s="3">
        <v>42278.574849537035</v>
      </c>
      <c r="F17292" s="9">
        <f t="shared" si="1620"/>
        <v>1.8651797106431331</v>
      </c>
      <c r="G17292" s="11">
        <f t="shared" si="1621"/>
        <v>2685.8587833261117</v>
      </c>
      <c r="H17292" t="str">
        <f t="shared" si="1622"/>
        <v>Tuesday</v>
      </c>
      <c r="I17292">
        <f t="shared" si="1623"/>
        <v>2015</v>
      </c>
      <c r="J17292" t="str">
        <f t="shared" si="1624"/>
        <v>2015-09-3</v>
      </c>
      <c r="K17292" t="str">
        <f t="shared" si="1625"/>
        <v>September</v>
      </c>
    </row>
    <row r="17293" spans="1:11" x14ac:dyDescent="0.3">
      <c r="A17293" s="2">
        <v>42276</v>
      </c>
      <c r="B17293">
        <v>0</v>
      </c>
      <c r="C17293">
        <v>3</v>
      </c>
      <c r="D17293" s="3">
        <v>42276.729288888891</v>
      </c>
      <c r="E17293" s="3">
        <v>42276.885844907411</v>
      </c>
      <c r="F17293" s="9">
        <f t="shared" si="1620"/>
        <v>0.15655601851904066</v>
      </c>
      <c r="G17293" s="11">
        <f t="shared" si="1621"/>
        <v>225.44066666741855</v>
      </c>
      <c r="H17293" t="str">
        <f t="shared" si="1622"/>
        <v>Tuesday</v>
      </c>
      <c r="I17293">
        <f t="shared" si="1623"/>
        <v>2015</v>
      </c>
      <c r="J17293" t="str">
        <f t="shared" si="1624"/>
        <v>2015-09-3</v>
      </c>
      <c r="K17293" t="str">
        <f t="shared" si="1625"/>
        <v>September</v>
      </c>
    </row>
    <row r="17294" spans="1:11" x14ac:dyDescent="0.3">
      <c r="A17294" s="2">
        <v>42276</v>
      </c>
      <c r="B17294">
        <v>0</v>
      </c>
      <c r="C17294">
        <v>2</v>
      </c>
      <c r="D17294" s="3">
        <v>42276.74378611111</v>
      </c>
      <c r="E17294" s="3">
        <v>42276.955555555556</v>
      </c>
      <c r="F17294" s="9">
        <f t="shared" si="1620"/>
        <v>0.21176944444596302</v>
      </c>
      <c r="G17294" s="11">
        <f t="shared" si="1621"/>
        <v>304.94800000218675</v>
      </c>
      <c r="H17294" t="str">
        <f t="shared" si="1622"/>
        <v>Tuesday</v>
      </c>
      <c r="I17294">
        <f t="shared" si="1623"/>
        <v>2015</v>
      </c>
      <c r="J17294" t="str">
        <f t="shared" si="1624"/>
        <v>2015-09-3</v>
      </c>
      <c r="K17294" t="str">
        <f t="shared" si="1625"/>
        <v>September</v>
      </c>
    </row>
    <row r="17295" spans="1:11" x14ac:dyDescent="0.3">
      <c r="A17295" s="2">
        <v>42276</v>
      </c>
      <c r="B17295">
        <v>0</v>
      </c>
      <c r="C17295">
        <v>3</v>
      </c>
      <c r="D17295" s="3">
        <v>42276.781523877318</v>
      </c>
      <c r="E17295" s="3">
        <v>42276.910451388889</v>
      </c>
      <c r="F17295" s="9">
        <f t="shared" si="1620"/>
        <v>0.12892751157050952</v>
      </c>
      <c r="G17295" s="11">
        <f t="shared" si="1621"/>
        <v>185.65561666153371</v>
      </c>
      <c r="H17295" t="str">
        <f t="shared" si="1622"/>
        <v>Tuesday</v>
      </c>
      <c r="I17295">
        <f t="shared" si="1623"/>
        <v>2015</v>
      </c>
      <c r="J17295" t="str">
        <f t="shared" si="1624"/>
        <v>2015-09-3</v>
      </c>
      <c r="K17295" t="str">
        <f t="shared" si="1625"/>
        <v>September</v>
      </c>
    </row>
    <row r="17296" spans="1:11" x14ac:dyDescent="0.3">
      <c r="A17296" s="2">
        <v>42276</v>
      </c>
      <c r="B17296">
        <v>1</v>
      </c>
      <c r="C17296">
        <v>3</v>
      </c>
      <c r="D17296" s="3">
        <v>42276.797585219909</v>
      </c>
      <c r="E17296" s="3">
        <v>42276.967268518521</v>
      </c>
      <c r="F17296" s="9">
        <f t="shared" si="1620"/>
        <v>0.16968329861265374</v>
      </c>
      <c r="G17296" s="11">
        <f t="shared" si="1621"/>
        <v>244.34395000222139</v>
      </c>
      <c r="H17296" t="str">
        <f t="shared" si="1622"/>
        <v>Tuesday</v>
      </c>
      <c r="I17296">
        <f t="shared" si="1623"/>
        <v>2015</v>
      </c>
      <c r="J17296" t="str">
        <f t="shared" si="1624"/>
        <v>2015-09-3</v>
      </c>
      <c r="K17296" t="str">
        <f t="shared" si="1625"/>
        <v>September</v>
      </c>
    </row>
    <row r="17297" spans="1:11" x14ac:dyDescent="0.3">
      <c r="A17297" s="2">
        <v>42276</v>
      </c>
      <c r="B17297">
        <v>1</v>
      </c>
      <c r="C17297">
        <v>4</v>
      </c>
      <c r="D17297" s="3">
        <v>42276.822084340274</v>
      </c>
      <c r="E17297" s="3">
        <v>42278.485451388886</v>
      </c>
      <c r="F17297" s="9">
        <f t="shared" si="1620"/>
        <v>1.6633670486116898</v>
      </c>
      <c r="G17297" s="11">
        <f t="shared" si="1621"/>
        <v>2395.2485500008333</v>
      </c>
      <c r="H17297" t="str">
        <f t="shared" si="1622"/>
        <v>Tuesday</v>
      </c>
      <c r="I17297">
        <f t="shared" si="1623"/>
        <v>2015</v>
      </c>
      <c r="J17297" t="str">
        <f t="shared" si="1624"/>
        <v>2015-09-3</v>
      </c>
      <c r="K17297" t="str">
        <f t="shared" si="1625"/>
        <v>September</v>
      </c>
    </row>
    <row r="17298" spans="1:11" x14ac:dyDescent="0.3">
      <c r="A17298" s="2">
        <v>42276</v>
      </c>
      <c r="B17298">
        <v>1</v>
      </c>
      <c r="C17298">
        <v>3</v>
      </c>
      <c r="D17298" s="3">
        <v>42276.830005787036</v>
      </c>
      <c r="E17298" s="3">
        <v>42276.951273148145</v>
      </c>
      <c r="F17298" s="9">
        <f t="shared" si="1620"/>
        <v>0.12126736110803904</v>
      </c>
      <c r="G17298" s="11">
        <f t="shared" si="1621"/>
        <v>174.62499999557622</v>
      </c>
      <c r="H17298" t="str">
        <f t="shared" si="1622"/>
        <v>Tuesday</v>
      </c>
      <c r="I17298">
        <f t="shared" si="1623"/>
        <v>2015</v>
      </c>
      <c r="J17298" t="str">
        <f t="shared" si="1624"/>
        <v>2015-09-3</v>
      </c>
      <c r="K17298" t="str">
        <f t="shared" si="1625"/>
        <v>September</v>
      </c>
    </row>
    <row r="17299" spans="1:11" x14ac:dyDescent="0.3">
      <c r="A17299" s="2">
        <v>42276</v>
      </c>
      <c r="B17299">
        <v>0</v>
      </c>
      <c r="C17299">
        <v>2</v>
      </c>
      <c r="D17299" s="3">
        <v>42276.834137881946</v>
      </c>
      <c r="E17299" s="3">
        <v>42277.031539351854</v>
      </c>
      <c r="F17299" s="9">
        <f t="shared" si="1620"/>
        <v>0.19740146990807261</v>
      </c>
      <c r="G17299" s="11">
        <f t="shared" si="1621"/>
        <v>284.25811666762456</v>
      </c>
      <c r="H17299" t="str">
        <f t="shared" si="1622"/>
        <v>Tuesday</v>
      </c>
      <c r="I17299">
        <f t="shared" si="1623"/>
        <v>2015</v>
      </c>
      <c r="J17299" t="str">
        <f t="shared" si="1624"/>
        <v>2015-09-3</v>
      </c>
      <c r="K17299" t="str">
        <f t="shared" si="1625"/>
        <v>September</v>
      </c>
    </row>
    <row r="17300" spans="1:11" x14ac:dyDescent="0.3">
      <c r="A17300" s="2">
        <v>42276</v>
      </c>
      <c r="B17300">
        <v>0</v>
      </c>
      <c r="C17300">
        <v>3</v>
      </c>
      <c r="D17300" s="3">
        <v>42276.88134644676</v>
      </c>
      <c r="E17300" s="3">
        <v>42277.065393518518</v>
      </c>
      <c r="F17300" s="9">
        <f t="shared" si="1620"/>
        <v>0.1840470717579592</v>
      </c>
      <c r="G17300" s="11">
        <f t="shared" si="1621"/>
        <v>265.02778333146125</v>
      </c>
      <c r="H17300" t="str">
        <f t="shared" si="1622"/>
        <v>Tuesday</v>
      </c>
      <c r="I17300">
        <f t="shared" si="1623"/>
        <v>2015</v>
      </c>
      <c r="J17300" t="str">
        <f t="shared" si="1624"/>
        <v>2015-09-3</v>
      </c>
      <c r="K17300" t="str">
        <f t="shared" si="1625"/>
        <v>September</v>
      </c>
    </row>
    <row r="17301" spans="1:11" x14ac:dyDescent="0.3">
      <c r="A17301" s="2">
        <v>42276</v>
      </c>
      <c r="B17301">
        <v>1</v>
      </c>
      <c r="C17301">
        <v>3</v>
      </c>
      <c r="D17301" s="3">
        <v>42276.907637152777</v>
      </c>
      <c r="E17301" s="3">
        <v>42276.930127314816</v>
      </c>
      <c r="F17301" s="9">
        <f t="shared" si="1620"/>
        <v>2.2490162038593553E-2</v>
      </c>
      <c r="G17301" s="11">
        <f t="shared" si="1621"/>
        <v>32.385833335574716</v>
      </c>
      <c r="H17301" t="str">
        <f t="shared" si="1622"/>
        <v>Tuesday</v>
      </c>
      <c r="I17301">
        <f t="shared" si="1623"/>
        <v>2015</v>
      </c>
      <c r="J17301" t="str">
        <f t="shared" si="1624"/>
        <v>2015-09-3</v>
      </c>
      <c r="K17301" t="str">
        <f t="shared" si="1625"/>
        <v>September</v>
      </c>
    </row>
    <row r="17302" spans="1:11" x14ac:dyDescent="0.3">
      <c r="A17302" s="2">
        <v>42276</v>
      </c>
      <c r="B17302">
        <v>1</v>
      </c>
      <c r="C17302">
        <v>3</v>
      </c>
      <c r="D17302" s="3">
        <v>42276.934197685187</v>
      </c>
      <c r="E17302" s="3">
        <v>42277.047511574077</v>
      </c>
      <c r="F17302" s="9">
        <f t="shared" si="1620"/>
        <v>0.11331388889084337</v>
      </c>
      <c r="G17302" s="11">
        <f t="shared" si="1621"/>
        <v>163.17200000281446</v>
      </c>
      <c r="H17302" t="str">
        <f t="shared" si="1622"/>
        <v>Tuesday</v>
      </c>
      <c r="I17302">
        <f t="shared" si="1623"/>
        <v>2015</v>
      </c>
      <c r="J17302" t="str">
        <f t="shared" si="1624"/>
        <v>2015-09-3</v>
      </c>
      <c r="K17302" t="str">
        <f t="shared" si="1625"/>
        <v>September</v>
      </c>
    </row>
    <row r="17303" spans="1:11" x14ac:dyDescent="0.3">
      <c r="A17303" s="2">
        <v>42276</v>
      </c>
      <c r="B17303">
        <v>1</v>
      </c>
      <c r="C17303">
        <v>3</v>
      </c>
      <c r="D17303" s="3">
        <v>42276.947591122684</v>
      </c>
      <c r="E17303" s="3">
        <v>42277.244432870371</v>
      </c>
      <c r="F17303" s="9">
        <f t="shared" si="1620"/>
        <v>0.29684174768772209</v>
      </c>
      <c r="G17303" s="11">
        <f t="shared" si="1621"/>
        <v>427.45211667031981</v>
      </c>
      <c r="H17303" t="str">
        <f t="shared" si="1622"/>
        <v>Tuesday</v>
      </c>
      <c r="I17303">
        <f t="shared" si="1623"/>
        <v>2015</v>
      </c>
      <c r="J17303" t="str">
        <f t="shared" si="1624"/>
        <v>2015-09-3</v>
      </c>
      <c r="K17303" t="str">
        <f t="shared" si="1625"/>
        <v>September</v>
      </c>
    </row>
    <row r="17304" spans="1:11" x14ac:dyDescent="0.3">
      <c r="A17304" s="2">
        <v>42276</v>
      </c>
      <c r="B17304">
        <v>1</v>
      </c>
      <c r="C17304">
        <v>3</v>
      </c>
      <c r="D17304" s="3">
        <v>42276.958582789353</v>
      </c>
      <c r="E17304" s="3">
        <v>42277.415150462963</v>
      </c>
      <c r="F17304" s="9">
        <f t="shared" si="1620"/>
        <v>0.45656767360924277</v>
      </c>
      <c r="G17304" s="11">
        <f t="shared" si="1621"/>
        <v>657.4574499973096</v>
      </c>
      <c r="H17304" t="str">
        <f t="shared" si="1622"/>
        <v>Tuesday</v>
      </c>
      <c r="I17304">
        <f t="shared" si="1623"/>
        <v>2015</v>
      </c>
      <c r="J17304" t="str">
        <f t="shared" si="1624"/>
        <v>2015-09-3</v>
      </c>
      <c r="K17304" t="str">
        <f t="shared" si="1625"/>
        <v>September</v>
      </c>
    </row>
    <row r="17305" spans="1:11" x14ac:dyDescent="0.3">
      <c r="A17305" s="2">
        <v>42276</v>
      </c>
      <c r="B17305">
        <v>0</v>
      </c>
      <c r="C17305">
        <v>3</v>
      </c>
      <c r="D17305" s="3">
        <v>42276.985905011577</v>
      </c>
      <c r="E17305" s="3">
        <v>42277.149537037039</v>
      </c>
      <c r="F17305" s="9">
        <f t="shared" si="1620"/>
        <v>0.16363202546199318</v>
      </c>
      <c r="G17305" s="11">
        <f t="shared" si="1621"/>
        <v>235.63011666527018</v>
      </c>
      <c r="H17305" t="str">
        <f t="shared" si="1622"/>
        <v>Tuesday</v>
      </c>
      <c r="I17305">
        <f t="shared" si="1623"/>
        <v>2015</v>
      </c>
      <c r="J17305" t="str">
        <f t="shared" si="1624"/>
        <v>2015-09-3</v>
      </c>
      <c r="K17305" t="str">
        <f t="shared" si="1625"/>
        <v>September</v>
      </c>
    </row>
    <row r="17306" spans="1:11" x14ac:dyDescent="0.3">
      <c r="A17306" s="2">
        <v>42276</v>
      </c>
      <c r="B17306">
        <v>1</v>
      </c>
      <c r="C17306">
        <v>3</v>
      </c>
      <c r="D17306" s="3">
        <v>42276.988850196758</v>
      </c>
      <c r="E17306" s="3">
        <v>42277.104421296295</v>
      </c>
      <c r="F17306" s="9">
        <f t="shared" si="1620"/>
        <v>0.11557109953719191</v>
      </c>
      <c r="G17306" s="11">
        <f t="shared" si="1621"/>
        <v>166.42238333355635</v>
      </c>
      <c r="H17306" t="str">
        <f t="shared" si="1622"/>
        <v>Tuesday</v>
      </c>
      <c r="I17306">
        <f t="shared" si="1623"/>
        <v>2015</v>
      </c>
      <c r="J17306" t="str">
        <f t="shared" si="1624"/>
        <v>2015-09-3</v>
      </c>
      <c r="K17306" t="str">
        <f t="shared" si="1625"/>
        <v>September</v>
      </c>
    </row>
    <row r="17307" spans="1:11" x14ac:dyDescent="0.3">
      <c r="A17307" s="2">
        <v>42277</v>
      </c>
      <c r="B17307">
        <v>1</v>
      </c>
      <c r="C17307">
        <v>4</v>
      </c>
      <c r="D17307" s="3">
        <v>42277.005068055558</v>
      </c>
      <c r="E17307" s="3">
        <v>42277.06795138889</v>
      </c>
      <c r="F17307" s="9">
        <f t="shared" si="1620"/>
        <v>6.2883333332138136E-2</v>
      </c>
      <c r="G17307" s="11">
        <f t="shared" si="1621"/>
        <v>90.551999998278916</v>
      </c>
      <c r="H17307" t="str">
        <f t="shared" si="1622"/>
        <v>Wednesday</v>
      </c>
      <c r="I17307">
        <f t="shared" si="1623"/>
        <v>2015</v>
      </c>
      <c r="J17307" t="str">
        <f t="shared" si="1624"/>
        <v>2015-09-4</v>
      </c>
      <c r="K17307" t="str">
        <f t="shared" si="1625"/>
        <v>September</v>
      </c>
    </row>
    <row r="17308" spans="1:11" x14ac:dyDescent="0.3">
      <c r="A17308" s="2">
        <v>42277</v>
      </c>
      <c r="B17308">
        <v>0</v>
      </c>
      <c r="C17308">
        <v>4</v>
      </c>
      <c r="D17308" s="3">
        <v>42277.012760034719</v>
      </c>
      <c r="E17308" s="3">
        <v>42277.164664351854</v>
      </c>
      <c r="F17308" s="9">
        <f t="shared" si="1620"/>
        <v>0.15190431713563157</v>
      </c>
      <c r="G17308" s="11">
        <f t="shared" si="1621"/>
        <v>218.74221667530946</v>
      </c>
      <c r="H17308" t="str">
        <f t="shared" si="1622"/>
        <v>Wednesday</v>
      </c>
      <c r="I17308">
        <f t="shared" si="1623"/>
        <v>2015</v>
      </c>
      <c r="J17308" t="str">
        <f t="shared" si="1624"/>
        <v>2015-09-4</v>
      </c>
      <c r="K17308" t="str">
        <f t="shared" si="1625"/>
        <v>September</v>
      </c>
    </row>
    <row r="17309" spans="1:11" x14ac:dyDescent="0.3">
      <c r="A17309" s="2">
        <v>42277</v>
      </c>
      <c r="B17309">
        <v>0</v>
      </c>
      <c r="C17309">
        <v>3</v>
      </c>
      <c r="D17309" s="3">
        <v>42277.016012187501</v>
      </c>
      <c r="E17309" s="3">
        <v>42277.264664351853</v>
      </c>
      <c r="F17309" s="9">
        <f t="shared" si="1620"/>
        <v>0.24865216435136972</v>
      </c>
      <c r="G17309" s="11">
        <f t="shared" si="1621"/>
        <v>358.0591166659724</v>
      </c>
      <c r="H17309" t="str">
        <f t="shared" si="1622"/>
        <v>Wednesday</v>
      </c>
      <c r="I17309">
        <f t="shared" si="1623"/>
        <v>2015</v>
      </c>
      <c r="J17309" t="str">
        <f t="shared" si="1624"/>
        <v>2015-09-4</v>
      </c>
      <c r="K17309" t="str">
        <f t="shared" si="1625"/>
        <v>September</v>
      </c>
    </row>
    <row r="17310" spans="1:11" x14ac:dyDescent="0.3">
      <c r="A17310" s="2">
        <v>42277</v>
      </c>
      <c r="B17310">
        <v>1</v>
      </c>
      <c r="C17310">
        <v>3</v>
      </c>
      <c r="D17310" s="3">
        <v>42277.020665543983</v>
      </c>
      <c r="E17310" s="3">
        <v>42277.086296296293</v>
      </c>
      <c r="F17310" s="9">
        <f t="shared" si="1620"/>
        <v>6.5630752309516538E-2</v>
      </c>
      <c r="G17310" s="11">
        <f t="shared" si="1621"/>
        <v>94.508283325703815</v>
      </c>
      <c r="H17310" t="str">
        <f t="shared" si="1622"/>
        <v>Wednesday</v>
      </c>
      <c r="I17310">
        <f t="shared" si="1623"/>
        <v>2015</v>
      </c>
      <c r="J17310" t="str">
        <f t="shared" si="1624"/>
        <v>2015-09-4</v>
      </c>
      <c r="K17310" t="str">
        <f t="shared" si="1625"/>
        <v>September</v>
      </c>
    </row>
    <row r="17311" spans="1:11" x14ac:dyDescent="0.3">
      <c r="A17311" s="2">
        <v>42277</v>
      </c>
      <c r="B17311">
        <v>0</v>
      </c>
      <c r="C17311">
        <v>3</v>
      </c>
      <c r="D17311" s="3">
        <v>42277.02671539352</v>
      </c>
      <c r="E17311" s="3">
        <v>42277.253472222219</v>
      </c>
      <c r="F17311" s="9">
        <f t="shared" si="1620"/>
        <v>0.2267568286988535</v>
      </c>
      <c r="G17311" s="11">
        <f t="shared" si="1621"/>
        <v>326.52983332634903</v>
      </c>
      <c r="H17311" t="str">
        <f t="shared" si="1622"/>
        <v>Wednesday</v>
      </c>
      <c r="I17311">
        <f t="shared" si="1623"/>
        <v>2015</v>
      </c>
      <c r="J17311" t="str">
        <f t="shared" si="1624"/>
        <v>2015-09-4</v>
      </c>
      <c r="K17311" t="str">
        <f t="shared" si="1625"/>
        <v>September</v>
      </c>
    </row>
    <row r="17312" spans="1:11" x14ac:dyDescent="0.3">
      <c r="A17312" s="2">
        <v>42277</v>
      </c>
      <c r="B17312">
        <v>1</v>
      </c>
      <c r="C17312">
        <v>4</v>
      </c>
      <c r="D17312" s="3">
        <v>42277.03030697917</v>
      </c>
      <c r="E17312" s="3">
        <v>42277.125023148146</v>
      </c>
      <c r="F17312" s="9">
        <f t="shared" si="1620"/>
        <v>9.4716168976447079E-2</v>
      </c>
      <c r="G17312" s="11">
        <f t="shared" si="1621"/>
        <v>136.39128332608379</v>
      </c>
      <c r="H17312" t="str">
        <f t="shared" si="1622"/>
        <v>Wednesday</v>
      </c>
      <c r="I17312">
        <f t="shared" si="1623"/>
        <v>2015</v>
      </c>
      <c r="J17312" t="str">
        <f t="shared" si="1624"/>
        <v>2015-09-4</v>
      </c>
      <c r="K17312" t="str">
        <f t="shared" si="1625"/>
        <v>September</v>
      </c>
    </row>
    <row r="17313" spans="1:11" x14ac:dyDescent="0.3">
      <c r="A17313" s="2">
        <v>42277</v>
      </c>
      <c r="B17313">
        <v>1</v>
      </c>
      <c r="C17313">
        <v>3</v>
      </c>
      <c r="D17313" s="3">
        <v>42277.03741315972</v>
      </c>
      <c r="E17313" s="3">
        <v>42277.165995370371</v>
      </c>
      <c r="F17313" s="9">
        <f t="shared" si="1620"/>
        <v>0.128582210651075</v>
      </c>
      <c r="G17313" s="11">
        <f t="shared" si="1621"/>
        <v>185.158383337548</v>
      </c>
      <c r="H17313" t="str">
        <f t="shared" si="1622"/>
        <v>Wednesday</v>
      </c>
      <c r="I17313">
        <f t="shared" si="1623"/>
        <v>2015</v>
      </c>
      <c r="J17313" t="str">
        <f t="shared" si="1624"/>
        <v>2015-09-4</v>
      </c>
      <c r="K17313" t="str">
        <f t="shared" si="1625"/>
        <v>September</v>
      </c>
    </row>
    <row r="17314" spans="1:11" x14ac:dyDescent="0.3">
      <c r="A17314" s="2">
        <v>42277</v>
      </c>
      <c r="B17314">
        <v>1</v>
      </c>
      <c r="C17314">
        <v>3</v>
      </c>
      <c r="D17314" s="3">
        <v>42277.067256018519</v>
      </c>
      <c r="E17314" s="3">
        <v>42277.19630787037</v>
      </c>
      <c r="F17314" s="9">
        <f t="shared" si="1620"/>
        <v>0.12905185185081791</v>
      </c>
      <c r="G17314" s="11">
        <f t="shared" si="1621"/>
        <v>185.83466666517779</v>
      </c>
      <c r="H17314" t="str">
        <f t="shared" si="1622"/>
        <v>Wednesday</v>
      </c>
      <c r="I17314">
        <f t="shared" si="1623"/>
        <v>2015</v>
      </c>
      <c r="J17314" t="str">
        <f t="shared" si="1624"/>
        <v>2015-09-4</v>
      </c>
      <c r="K17314" t="str">
        <f t="shared" si="1625"/>
        <v>September</v>
      </c>
    </row>
    <row r="17315" spans="1:11" x14ac:dyDescent="0.3">
      <c r="A17315" s="2">
        <v>42277</v>
      </c>
      <c r="B17315">
        <v>0</v>
      </c>
      <c r="C17315">
        <v>3</v>
      </c>
      <c r="D17315" s="3">
        <v>42277.103860381947</v>
      </c>
      <c r="E17315" s="3">
        <v>42277.138472222221</v>
      </c>
      <c r="F17315" s="9">
        <f t="shared" si="1620"/>
        <v>3.4611840274010319E-2</v>
      </c>
      <c r="G17315" s="11">
        <f t="shared" si="1621"/>
        <v>49.84104999457486</v>
      </c>
      <c r="H17315" t="str">
        <f t="shared" si="1622"/>
        <v>Wednesday</v>
      </c>
      <c r="I17315">
        <f t="shared" si="1623"/>
        <v>2015</v>
      </c>
      <c r="J17315" t="str">
        <f t="shared" si="1624"/>
        <v>2015-09-4</v>
      </c>
      <c r="K17315" t="str">
        <f t="shared" si="1625"/>
        <v>September</v>
      </c>
    </row>
    <row r="17316" spans="1:11" x14ac:dyDescent="0.3">
      <c r="A17316" s="2">
        <v>42277</v>
      </c>
      <c r="B17316">
        <v>0</v>
      </c>
      <c r="C17316">
        <v>4</v>
      </c>
      <c r="D17316" s="3">
        <v>42277.176104629631</v>
      </c>
      <c r="E17316" s="3">
        <v>42277.194143518522</v>
      </c>
      <c r="F17316" s="9">
        <f t="shared" si="1620"/>
        <v>1.8038888891169336E-2</v>
      </c>
      <c r="G17316" s="11">
        <f t="shared" si="1621"/>
        <v>25.976000003283843</v>
      </c>
      <c r="H17316" t="str">
        <f t="shared" si="1622"/>
        <v>Wednesday</v>
      </c>
      <c r="I17316">
        <f t="shared" si="1623"/>
        <v>2015</v>
      </c>
      <c r="J17316" t="str">
        <f t="shared" si="1624"/>
        <v>2015-09-4</v>
      </c>
      <c r="K17316" t="str">
        <f t="shared" si="1625"/>
        <v>September</v>
      </c>
    </row>
    <row r="17317" spans="1:11" x14ac:dyDescent="0.3">
      <c r="A17317" s="2">
        <v>42277</v>
      </c>
      <c r="B17317">
        <v>1</v>
      </c>
      <c r="C17317">
        <v>3</v>
      </c>
      <c r="D17317" s="3">
        <v>42277.218536307868</v>
      </c>
      <c r="E17317" s="3">
        <v>42277.438703703701</v>
      </c>
      <c r="F17317" s="9">
        <f t="shared" si="1620"/>
        <v>0.22016739583341405</v>
      </c>
      <c r="G17317" s="11">
        <f t="shared" si="1621"/>
        <v>317.04105000011623</v>
      </c>
      <c r="H17317" t="str">
        <f t="shared" si="1622"/>
        <v>Wednesday</v>
      </c>
      <c r="I17317">
        <f t="shared" si="1623"/>
        <v>2015</v>
      </c>
      <c r="J17317" t="str">
        <f t="shared" si="1624"/>
        <v>2015-09-4</v>
      </c>
      <c r="K17317" t="str">
        <f t="shared" si="1625"/>
        <v>September</v>
      </c>
    </row>
    <row r="17318" spans="1:11" x14ac:dyDescent="0.3">
      <c r="A17318" s="2">
        <v>42277</v>
      </c>
      <c r="B17318">
        <v>1</v>
      </c>
      <c r="C17318">
        <v>3</v>
      </c>
      <c r="D17318" s="3">
        <v>42277.232067210651</v>
      </c>
      <c r="E17318" s="3">
        <v>42277.355925925927</v>
      </c>
      <c r="F17318" s="9">
        <f t="shared" si="1620"/>
        <v>0.1238587152765831</v>
      </c>
      <c r="G17318" s="11">
        <f t="shared" si="1621"/>
        <v>178.35654999827966</v>
      </c>
      <c r="H17318" t="str">
        <f t="shared" si="1622"/>
        <v>Wednesday</v>
      </c>
      <c r="I17318">
        <f t="shared" si="1623"/>
        <v>2015</v>
      </c>
      <c r="J17318" t="str">
        <f t="shared" si="1624"/>
        <v>2015-09-4</v>
      </c>
      <c r="K17318" t="str">
        <f t="shared" si="1625"/>
        <v>September</v>
      </c>
    </row>
    <row r="17319" spans="1:11" x14ac:dyDescent="0.3">
      <c r="A17319" s="2">
        <v>42277</v>
      </c>
      <c r="B17319">
        <v>1</v>
      </c>
      <c r="C17319">
        <v>3</v>
      </c>
      <c r="D17319" s="3">
        <v>42277.286933877316</v>
      </c>
      <c r="E17319" s="3">
        <v>42277.56590277778</v>
      </c>
      <c r="F17319" s="9">
        <f t="shared" si="1620"/>
        <v>0.27896890046395129</v>
      </c>
      <c r="G17319" s="11">
        <f t="shared" si="1621"/>
        <v>401.71521666808985</v>
      </c>
      <c r="H17319" t="str">
        <f t="shared" si="1622"/>
        <v>Wednesday</v>
      </c>
      <c r="I17319">
        <f t="shared" si="1623"/>
        <v>2015</v>
      </c>
      <c r="J17319" t="str">
        <f t="shared" si="1624"/>
        <v>2015-09-4</v>
      </c>
      <c r="K17319" t="str">
        <f t="shared" si="1625"/>
        <v>September</v>
      </c>
    </row>
    <row r="17320" spans="1:11" x14ac:dyDescent="0.3">
      <c r="A17320" s="2">
        <v>42277</v>
      </c>
      <c r="B17320">
        <v>0</v>
      </c>
      <c r="C17320">
        <v>4</v>
      </c>
      <c r="D17320" s="3">
        <v>42277.330015474538</v>
      </c>
      <c r="E17320" s="3">
        <v>42277.425486111111</v>
      </c>
      <c r="F17320" s="9">
        <f t="shared" si="1620"/>
        <v>9.5470636573736556E-2</v>
      </c>
      <c r="G17320" s="11">
        <f t="shared" si="1621"/>
        <v>137.47771666618064</v>
      </c>
      <c r="H17320" t="str">
        <f t="shared" si="1622"/>
        <v>Wednesday</v>
      </c>
      <c r="I17320">
        <f t="shared" si="1623"/>
        <v>2015</v>
      </c>
      <c r="J17320" t="str">
        <f t="shared" si="1624"/>
        <v>2015-09-4</v>
      </c>
      <c r="K17320" t="str">
        <f t="shared" si="1625"/>
        <v>September</v>
      </c>
    </row>
    <row r="17321" spans="1:11" x14ac:dyDescent="0.3">
      <c r="A17321" s="2">
        <v>42277</v>
      </c>
      <c r="B17321">
        <v>1</v>
      </c>
      <c r="C17321">
        <v>3</v>
      </c>
      <c r="D17321" s="3">
        <v>42277.340594988425</v>
      </c>
      <c r="E17321" s="3">
        <v>42277.483622685184</v>
      </c>
      <c r="F17321" s="9">
        <f t="shared" si="1620"/>
        <v>0.14302769675850868</v>
      </c>
      <c r="G17321" s="11">
        <f t="shared" si="1621"/>
        <v>205.9598833322525</v>
      </c>
      <c r="H17321" t="str">
        <f t="shared" si="1622"/>
        <v>Wednesday</v>
      </c>
      <c r="I17321">
        <f t="shared" si="1623"/>
        <v>2015</v>
      </c>
      <c r="J17321" t="str">
        <f t="shared" si="1624"/>
        <v>2015-09-4</v>
      </c>
      <c r="K17321" t="str">
        <f t="shared" si="1625"/>
        <v>September</v>
      </c>
    </row>
    <row r="17322" spans="1:11" x14ac:dyDescent="0.3">
      <c r="A17322" s="2">
        <v>42277</v>
      </c>
      <c r="B17322">
        <v>0</v>
      </c>
      <c r="C17322">
        <v>2</v>
      </c>
      <c r="D17322" s="3">
        <v>42277.358885150461</v>
      </c>
      <c r="E17322" s="3">
        <v>42277.933749999997</v>
      </c>
      <c r="F17322" s="9">
        <f t="shared" si="1620"/>
        <v>0.57486484953551553</v>
      </c>
      <c r="G17322" s="11">
        <f t="shared" si="1621"/>
        <v>827.80538333114237</v>
      </c>
      <c r="H17322" t="str">
        <f t="shared" si="1622"/>
        <v>Wednesday</v>
      </c>
      <c r="I17322">
        <f t="shared" si="1623"/>
        <v>2015</v>
      </c>
      <c r="J17322" t="str">
        <f t="shared" si="1624"/>
        <v>2015-09-4</v>
      </c>
      <c r="K17322" t="str">
        <f t="shared" si="1625"/>
        <v>September</v>
      </c>
    </row>
    <row r="17323" spans="1:11" x14ac:dyDescent="0.3">
      <c r="A17323" s="2">
        <v>42277</v>
      </c>
      <c r="B17323">
        <v>1</v>
      </c>
      <c r="C17323">
        <v>3</v>
      </c>
      <c r="D17323" s="3">
        <v>42277.366848611113</v>
      </c>
      <c r="E17323" s="3">
        <v>42277.464016203703</v>
      </c>
      <c r="F17323" s="9">
        <f t="shared" si="1620"/>
        <v>9.7167592590267304E-2</v>
      </c>
      <c r="G17323" s="11">
        <f t="shared" si="1621"/>
        <v>139.92133332998492</v>
      </c>
      <c r="H17323" t="str">
        <f t="shared" si="1622"/>
        <v>Wednesday</v>
      </c>
      <c r="I17323">
        <f t="shared" si="1623"/>
        <v>2015</v>
      </c>
      <c r="J17323" t="str">
        <f t="shared" si="1624"/>
        <v>2015-09-4</v>
      </c>
      <c r="K17323" t="str">
        <f t="shared" si="1625"/>
        <v>September</v>
      </c>
    </row>
    <row r="17324" spans="1:11" x14ac:dyDescent="0.3">
      <c r="A17324" s="2">
        <v>42277</v>
      </c>
      <c r="B17324">
        <v>1</v>
      </c>
      <c r="C17324">
        <v>3</v>
      </c>
      <c r="D17324" s="3">
        <v>42277.36954803241</v>
      </c>
      <c r="E17324" s="3">
        <v>42277.454756944448</v>
      </c>
      <c r="F17324" s="9">
        <f t="shared" si="1620"/>
        <v>8.5208912038069684E-2</v>
      </c>
      <c r="G17324" s="11">
        <f t="shared" si="1621"/>
        <v>122.70083333482035</v>
      </c>
      <c r="H17324" t="str">
        <f t="shared" si="1622"/>
        <v>Wednesday</v>
      </c>
      <c r="I17324">
        <f t="shared" si="1623"/>
        <v>2015</v>
      </c>
      <c r="J17324" t="str">
        <f t="shared" si="1624"/>
        <v>2015-09-4</v>
      </c>
      <c r="K17324" t="str">
        <f t="shared" si="1625"/>
        <v>September</v>
      </c>
    </row>
    <row r="17325" spans="1:11" x14ac:dyDescent="0.3">
      <c r="A17325" s="2">
        <v>42277</v>
      </c>
      <c r="B17325">
        <v>0</v>
      </c>
      <c r="C17325">
        <v>3</v>
      </c>
      <c r="D17325" s="3">
        <v>42277.376035335648</v>
      </c>
      <c r="E17325" s="3">
        <v>42277.510509259257</v>
      </c>
      <c r="F17325" s="9">
        <f t="shared" si="1620"/>
        <v>0.13447392360831145</v>
      </c>
      <c r="G17325" s="11">
        <f t="shared" si="1621"/>
        <v>193.64244999596849</v>
      </c>
      <c r="H17325" t="str">
        <f t="shared" si="1622"/>
        <v>Wednesday</v>
      </c>
      <c r="I17325">
        <f t="shared" si="1623"/>
        <v>2015</v>
      </c>
      <c r="J17325" t="str">
        <f t="shared" si="1624"/>
        <v>2015-09-4</v>
      </c>
      <c r="K17325" t="str">
        <f t="shared" si="1625"/>
        <v>September</v>
      </c>
    </row>
    <row r="17326" spans="1:11" x14ac:dyDescent="0.3">
      <c r="A17326" s="2">
        <v>42277</v>
      </c>
      <c r="B17326">
        <v>0</v>
      </c>
      <c r="C17326">
        <v>3</v>
      </c>
      <c r="D17326" s="3">
        <v>42277.388543020832</v>
      </c>
      <c r="E17326" s="3">
        <v>42277.615624999999</v>
      </c>
      <c r="F17326" s="9">
        <f t="shared" si="1620"/>
        <v>0.22708197916654171</v>
      </c>
      <c r="G17326" s="11">
        <f t="shared" si="1621"/>
        <v>326.99804999982007</v>
      </c>
      <c r="H17326" t="str">
        <f t="shared" si="1622"/>
        <v>Wednesday</v>
      </c>
      <c r="I17326">
        <f t="shared" si="1623"/>
        <v>2015</v>
      </c>
      <c r="J17326" t="str">
        <f t="shared" si="1624"/>
        <v>2015-09-4</v>
      </c>
      <c r="K17326" t="str">
        <f t="shared" si="1625"/>
        <v>September</v>
      </c>
    </row>
    <row r="17327" spans="1:11" x14ac:dyDescent="0.3">
      <c r="A17327" s="2">
        <v>42277</v>
      </c>
      <c r="B17327">
        <v>1</v>
      </c>
      <c r="C17327">
        <v>3</v>
      </c>
      <c r="D17327" s="3">
        <v>42277.390771562503</v>
      </c>
      <c r="E17327" s="3">
        <v>42277.643645833334</v>
      </c>
      <c r="F17327" s="9">
        <f t="shared" si="1620"/>
        <v>0.25287427083094371</v>
      </c>
      <c r="G17327" s="11">
        <f t="shared" si="1621"/>
        <v>364.13894999655895</v>
      </c>
      <c r="H17327" t="str">
        <f t="shared" si="1622"/>
        <v>Wednesday</v>
      </c>
      <c r="I17327">
        <f t="shared" si="1623"/>
        <v>2015</v>
      </c>
      <c r="J17327" t="str">
        <f t="shared" si="1624"/>
        <v>2015-09-4</v>
      </c>
      <c r="K17327" t="str">
        <f t="shared" si="1625"/>
        <v>September</v>
      </c>
    </row>
    <row r="17328" spans="1:11" x14ac:dyDescent="0.3">
      <c r="A17328" s="2">
        <v>42277</v>
      </c>
      <c r="B17328">
        <v>1</v>
      </c>
      <c r="C17328">
        <v>4</v>
      </c>
      <c r="D17328" s="3">
        <v>42277.394785613425</v>
      </c>
      <c r="E17328" s="3">
        <v>42277.74858796296</v>
      </c>
      <c r="F17328" s="9">
        <f t="shared" si="1620"/>
        <v>0.35380234953481704</v>
      </c>
      <c r="G17328" s="11">
        <f t="shared" si="1621"/>
        <v>509.47538333013654</v>
      </c>
      <c r="H17328" t="str">
        <f t="shared" si="1622"/>
        <v>Wednesday</v>
      </c>
      <c r="I17328">
        <f t="shared" si="1623"/>
        <v>2015</v>
      </c>
      <c r="J17328" t="str">
        <f t="shared" si="1624"/>
        <v>2015-09-4</v>
      </c>
      <c r="K17328" t="str">
        <f t="shared" si="1625"/>
        <v>September</v>
      </c>
    </row>
    <row r="17329" spans="1:11" x14ac:dyDescent="0.3">
      <c r="A17329" s="2">
        <v>42277</v>
      </c>
      <c r="B17329">
        <v>1</v>
      </c>
      <c r="C17329">
        <v>3</v>
      </c>
      <c r="D17329" s="3">
        <v>42277.408734722223</v>
      </c>
      <c r="E17329" s="3">
        <v>42277.748645833337</v>
      </c>
      <c r="F17329" s="9">
        <f t="shared" si="1620"/>
        <v>0.33991111111390637</v>
      </c>
      <c r="G17329" s="11">
        <f t="shared" si="1621"/>
        <v>489.47200000402518</v>
      </c>
      <c r="H17329" t="str">
        <f t="shared" si="1622"/>
        <v>Wednesday</v>
      </c>
      <c r="I17329">
        <f t="shared" si="1623"/>
        <v>2015</v>
      </c>
      <c r="J17329" t="str">
        <f t="shared" si="1624"/>
        <v>2015-09-4</v>
      </c>
      <c r="K17329" t="str">
        <f t="shared" si="1625"/>
        <v>September</v>
      </c>
    </row>
    <row r="17330" spans="1:11" x14ac:dyDescent="0.3">
      <c r="A17330" s="2">
        <v>42277</v>
      </c>
      <c r="B17330">
        <v>1</v>
      </c>
      <c r="C17330">
        <v>3</v>
      </c>
      <c r="D17330" s="3">
        <v>42277.432954548611</v>
      </c>
      <c r="E17330" s="3">
        <v>42277.652604166666</v>
      </c>
      <c r="F17330" s="9">
        <f t="shared" si="1620"/>
        <v>0.21964961805497296</v>
      </c>
      <c r="G17330" s="11">
        <f t="shared" si="1621"/>
        <v>316.29544999916106</v>
      </c>
      <c r="H17330" t="str">
        <f t="shared" si="1622"/>
        <v>Wednesday</v>
      </c>
      <c r="I17330">
        <f t="shared" si="1623"/>
        <v>2015</v>
      </c>
      <c r="J17330" t="str">
        <f t="shared" si="1624"/>
        <v>2015-09-4</v>
      </c>
      <c r="K17330" t="str">
        <f t="shared" si="1625"/>
        <v>September</v>
      </c>
    </row>
    <row r="17331" spans="1:11" x14ac:dyDescent="0.3">
      <c r="A17331" s="2">
        <v>42277</v>
      </c>
      <c r="B17331">
        <v>1</v>
      </c>
      <c r="C17331">
        <v>2</v>
      </c>
      <c r="D17331" s="3">
        <v>42277.442221215279</v>
      </c>
      <c r="E17331" s="3">
        <v>42277.753854166665</v>
      </c>
      <c r="F17331" s="9">
        <f t="shared" si="1620"/>
        <v>0.31163295138685498</v>
      </c>
      <c r="G17331" s="11">
        <f t="shared" si="1621"/>
        <v>448.75144999707118</v>
      </c>
      <c r="H17331" t="str">
        <f t="shared" si="1622"/>
        <v>Wednesday</v>
      </c>
      <c r="I17331">
        <f t="shared" si="1623"/>
        <v>2015</v>
      </c>
      <c r="J17331" t="str">
        <f t="shared" si="1624"/>
        <v>2015-09-4</v>
      </c>
      <c r="K17331" t="str">
        <f t="shared" si="1625"/>
        <v>September</v>
      </c>
    </row>
    <row r="17332" spans="1:11" x14ac:dyDescent="0.3">
      <c r="A17332" s="2">
        <v>42277</v>
      </c>
      <c r="B17332">
        <v>0</v>
      </c>
      <c r="C17332">
        <v>3</v>
      </c>
      <c r="D17332" s="3">
        <v>42277.451767326391</v>
      </c>
      <c r="E17332" s="3">
        <v>42277.861898148149</v>
      </c>
      <c r="F17332" s="9">
        <f t="shared" si="1620"/>
        <v>0.41013082175777527</v>
      </c>
      <c r="G17332" s="11">
        <f t="shared" si="1621"/>
        <v>590.58838333119638</v>
      </c>
      <c r="H17332" t="str">
        <f t="shared" si="1622"/>
        <v>Wednesday</v>
      </c>
      <c r="I17332">
        <f t="shared" si="1623"/>
        <v>2015</v>
      </c>
      <c r="J17332" t="str">
        <f t="shared" si="1624"/>
        <v>2015-09-4</v>
      </c>
      <c r="K17332" t="str">
        <f t="shared" si="1625"/>
        <v>September</v>
      </c>
    </row>
    <row r="17333" spans="1:11" x14ac:dyDescent="0.3">
      <c r="A17333" s="2">
        <v>42277</v>
      </c>
      <c r="B17333">
        <v>1</v>
      </c>
      <c r="C17333">
        <v>3</v>
      </c>
      <c r="D17333" s="3">
        <v>42277.457904479168</v>
      </c>
      <c r="E17333" s="3">
        <v>42277.75886574074</v>
      </c>
      <c r="F17333" s="9">
        <f t="shared" si="1620"/>
        <v>0.30096126157150138</v>
      </c>
      <c r="G17333" s="11">
        <f t="shared" si="1621"/>
        <v>433.38421666296199</v>
      </c>
      <c r="H17333" t="str">
        <f t="shared" si="1622"/>
        <v>Wednesday</v>
      </c>
      <c r="I17333">
        <f t="shared" si="1623"/>
        <v>2015</v>
      </c>
      <c r="J17333" t="str">
        <f t="shared" si="1624"/>
        <v>2015-09-4</v>
      </c>
      <c r="K17333" t="str">
        <f t="shared" si="1625"/>
        <v>September</v>
      </c>
    </row>
    <row r="17334" spans="1:11" x14ac:dyDescent="0.3">
      <c r="A17334" s="2">
        <v>42277</v>
      </c>
      <c r="B17334">
        <v>0</v>
      </c>
      <c r="C17334">
        <v>3</v>
      </c>
      <c r="D17334" s="3">
        <v>42277.463389317127</v>
      </c>
      <c r="E17334" s="3">
        <v>42277.625</v>
      </c>
      <c r="F17334" s="9">
        <f t="shared" si="1620"/>
        <v>0.16161068287328817</v>
      </c>
      <c r="G17334" s="11">
        <f t="shared" si="1621"/>
        <v>232.71938333753496</v>
      </c>
      <c r="H17334" t="str">
        <f t="shared" si="1622"/>
        <v>Wednesday</v>
      </c>
      <c r="I17334">
        <f t="shared" si="1623"/>
        <v>2015</v>
      </c>
      <c r="J17334" t="str">
        <f t="shared" si="1624"/>
        <v>2015-09-4</v>
      </c>
      <c r="K17334" t="str">
        <f t="shared" si="1625"/>
        <v>September</v>
      </c>
    </row>
    <row r="17335" spans="1:11" x14ac:dyDescent="0.3">
      <c r="A17335" s="2">
        <v>42277</v>
      </c>
      <c r="B17335">
        <v>1</v>
      </c>
      <c r="C17335">
        <v>3</v>
      </c>
      <c r="D17335" s="3">
        <v>42277.478214085648</v>
      </c>
      <c r="E17335" s="3">
        <v>42277.735555555555</v>
      </c>
      <c r="F17335" s="9">
        <f t="shared" si="1620"/>
        <v>0.25734146990726003</v>
      </c>
      <c r="G17335" s="11">
        <f t="shared" si="1621"/>
        <v>370.57171666645445</v>
      </c>
      <c r="H17335" t="str">
        <f t="shared" si="1622"/>
        <v>Wednesday</v>
      </c>
      <c r="I17335">
        <f t="shared" si="1623"/>
        <v>2015</v>
      </c>
      <c r="J17335" t="str">
        <f t="shared" si="1624"/>
        <v>2015-09-4</v>
      </c>
      <c r="K17335" t="str">
        <f t="shared" si="1625"/>
        <v>September</v>
      </c>
    </row>
    <row r="17336" spans="1:11" x14ac:dyDescent="0.3">
      <c r="A17336" s="2">
        <v>42277</v>
      </c>
      <c r="B17336">
        <v>0</v>
      </c>
      <c r="C17336">
        <v>3</v>
      </c>
      <c r="D17336" s="3">
        <v>42277.485492361113</v>
      </c>
      <c r="E17336" s="3">
        <v>42277.677129629628</v>
      </c>
      <c r="F17336" s="9">
        <f t="shared" si="1620"/>
        <v>0.19163726851547835</v>
      </c>
      <c r="G17336" s="11">
        <f t="shared" si="1621"/>
        <v>275.95766666228883</v>
      </c>
      <c r="H17336" t="str">
        <f t="shared" si="1622"/>
        <v>Wednesday</v>
      </c>
      <c r="I17336">
        <f t="shared" si="1623"/>
        <v>2015</v>
      </c>
      <c r="J17336" t="str">
        <f t="shared" si="1624"/>
        <v>2015-09-4</v>
      </c>
      <c r="K17336" t="str">
        <f t="shared" si="1625"/>
        <v>September</v>
      </c>
    </row>
    <row r="17337" spans="1:11" x14ac:dyDescent="0.3">
      <c r="A17337" s="2">
        <v>42277</v>
      </c>
      <c r="B17337">
        <v>0</v>
      </c>
      <c r="C17337">
        <v>3</v>
      </c>
      <c r="D17337" s="3">
        <v>42277.489299687499</v>
      </c>
      <c r="E17337" s="3">
        <v>42277.909849537034</v>
      </c>
      <c r="F17337" s="9">
        <f t="shared" si="1620"/>
        <v>0.42054984953574603</v>
      </c>
      <c r="G17337" s="11">
        <f t="shared" si="1621"/>
        <v>605.59178333147429</v>
      </c>
      <c r="H17337" t="str">
        <f t="shared" si="1622"/>
        <v>Wednesday</v>
      </c>
      <c r="I17337">
        <f t="shared" si="1623"/>
        <v>2015</v>
      </c>
      <c r="J17337" t="str">
        <f t="shared" si="1624"/>
        <v>2015-09-4</v>
      </c>
      <c r="K17337" t="str">
        <f t="shared" si="1625"/>
        <v>September</v>
      </c>
    </row>
    <row r="17338" spans="1:11" x14ac:dyDescent="0.3">
      <c r="A17338" s="2">
        <v>42277</v>
      </c>
      <c r="B17338">
        <v>0</v>
      </c>
      <c r="C17338">
        <v>3</v>
      </c>
      <c r="D17338" s="3">
        <v>42277.496430671294</v>
      </c>
      <c r="E17338" s="3">
        <v>42277.817372685182</v>
      </c>
      <c r="F17338" s="9">
        <f t="shared" si="1620"/>
        <v>0.32094201388827059</v>
      </c>
      <c r="G17338" s="11">
        <f t="shared" si="1621"/>
        <v>462.15649999910966</v>
      </c>
      <c r="H17338" t="str">
        <f t="shared" si="1622"/>
        <v>Wednesday</v>
      </c>
      <c r="I17338">
        <f t="shared" si="1623"/>
        <v>2015</v>
      </c>
      <c r="J17338" t="str">
        <f t="shared" si="1624"/>
        <v>2015-09-4</v>
      </c>
      <c r="K17338" t="str">
        <f t="shared" si="1625"/>
        <v>September</v>
      </c>
    </row>
    <row r="17339" spans="1:11" x14ac:dyDescent="0.3">
      <c r="A17339" s="2">
        <v>42277</v>
      </c>
      <c r="B17339">
        <v>1</v>
      </c>
      <c r="C17339">
        <v>4</v>
      </c>
      <c r="D17339" s="3">
        <v>42277.508511655091</v>
      </c>
      <c r="E17339" s="3">
        <v>42277.620810185188</v>
      </c>
      <c r="F17339" s="9">
        <f t="shared" si="1620"/>
        <v>0.11229853009717772</v>
      </c>
      <c r="G17339" s="11">
        <f t="shared" si="1621"/>
        <v>161.70988333993591</v>
      </c>
      <c r="H17339" t="str">
        <f t="shared" si="1622"/>
        <v>Wednesday</v>
      </c>
      <c r="I17339">
        <f t="shared" si="1623"/>
        <v>2015</v>
      </c>
      <c r="J17339" t="str">
        <f t="shared" si="1624"/>
        <v>2015-09-4</v>
      </c>
      <c r="K17339" t="str">
        <f t="shared" si="1625"/>
        <v>September</v>
      </c>
    </row>
    <row r="17340" spans="1:11" x14ac:dyDescent="0.3">
      <c r="A17340" s="2">
        <v>42277</v>
      </c>
      <c r="B17340">
        <v>1</v>
      </c>
      <c r="C17340">
        <v>3</v>
      </c>
      <c r="D17340" s="3">
        <v>42277.527698692131</v>
      </c>
      <c r="E17340" s="3">
        <v>42278.555798611109</v>
      </c>
      <c r="F17340" s="9">
        <f t="shared" si="1620"/>
        <v>1.0280999189781141</v>
      </c>
      <c r="G17340" s="11">
        <f t="shared" si="1621"/>
        <v>1480.4638833284844</v>
      </c>
      <c r="H17340" t="str">
        <f t="shared" si="1622"/>
        <v>Wednesday</v>
      </c>
      <c r="I17340">
        <f t="shared" si="1623"/>
        <v>2015</v>
      </c>
      <c r="J17340" t="str">
        <f t="shared" si="1624"/>
        <v>2015-09-4</v>
      </c>
      <c r="K17340" t="str">
        <f t="shared" si="1625"/>
        <v>September</v>
      </c>
    </row>
    <row r="17341" spans="1:11" x14ac:dyDescent="0.3">
      <c r="A17341" s="2">
        <v>42277</v>
      </c>
      <c r="B17341">
        <v>0</v>
      </c>
      <c r="C17341">
        <v>3</v>
      </c>
      <c r="D17341" s="3">
        <v>42277.531068784723</v>
      </c>
      <c r="E17341" s="3">
        <v>42277.632337962961</v>
      </c>
      <c r="F17341" s="9">
        <f t="shared" si="1620"/>
        <v>0.10126917823799886</v>
      </c>
      <c r="G17341" s="11">
        <f t="shared" si="1621"/>
        <v>145.82761666271836</v>
      </c>
      <c r="H17341" t="str">
        <f t="shared" si="1622"/>
        <v>Wednesday</v>
      </c>
      <c r="I17341">
        <f t="shared" si="1623"/>
        <v>2015</v>
      </c>
      <c r="J17341" t="str">
        <f t="shared" si="1624"/>
        <v>2015-09-4</v>
      </c>
      <c r="K17341" t="str">
        <f t="shared" si="1625"/>
        <v>September</v>
      </c>
    </row>
    <row r="17342" spans="1:11" x14ac:dyDescent="0.3">
      <c r="A17342" s="2">
        <v>42277</v>
      </c>
      <c r="B17342">
        <v>0</v>
      </c>
      <c r="C17342">
        <v>3</v>
      </c>
      <c r="D17342" s="3">
        <v>42277.533428206021</v>
      </c>
      <c r="E17342" s="3">
        <v>42277.931944444441</v>
      </c>
      <c r="F17342" s="9">
        <f t="shared" si="1620"/>
        <v>0.39851623841968831</v>
      </c>
      <c r="G17342" s="11">
        <f t="shared" si="1621"/>
        <v>573.86338332435116</v>
      </c>
      <c r="H17342" t="str">
        <f t="shared" si="1622"/>
        <v>Wednesday</v>
      </c>
      <c r="I17342">
        <f t="shared" si="1623"/>
        <v>2015</v>
      </c>
      <c r="J17342" t="str">
        <f t="shared" si="1624"/>
        <v>2015-09-4</v>
      </c>
      <c r="K17342" t="str">
        <f t="shared" si="1625"/>
        <v>September</v>
      </c>
    </row>
    <row r="17343" spans="1:11" x14ac:dyDescent="0.3">
      <c r="A17343" s="2">
        <v>42277</v>
      </c>
      <c r="B17343">
        <v>0</v>
      </c>
      <c r="C17343">
        <v>2</v>
      </c>
      <c r="D17343" s="3">
        <v>42277.54620902778</v>
      </c>
      <c r="E17343" s="3">
        <v>42278.433321759258</v>
      </c>
      <c r="F17343" s="9">
        <f t="shared" si="1620"/>
        <v>0.88711273147782777</v>
      </c>
      <c r="G17343" s="11">
        <f t="shared" si="1621"/>
        <v>1277.442333328072</v>
      </c>
      <c r="H17343" t="str">
        <f t="shared" si="1622"/>
        <v>Wednesday</v>
      </c>
      <c r="I17343">
        <f t="shared" si="1623"/>
        <v>2015</v>
      </c>
      <c r="J17343" t="str">
        <f t="shared" si="1624"/>
        <v>2015-09-4</v>
      </c>
      <c r="K17343" t="str">
        <f t="shared" si="1625"/>
        <v>September</v>
      </c>
    </row>
    <row r="17344" spans="1:11" x14ac:dyDescent="0.3">
      <c r="A17344" s="2">
        <v>42277</v>
      </c>
      <c r="B17344">
        <v>1</v>
      </c>
      <c r="C17344">
        <v>3</v>
      </c>
      <c r="D17344" s="3">
        <v>42277.547847453701</v>
      </c>
      <c r="E17344" s="3">
        <v>42277.638715277775</v>
      </c>
      <c r="F17344" s="9">
        <f t="shared" si="1620"/>
        <v>9.0867824073939119E-2</v>
      </c>
      <c r="G17344" s="11">
        <f t="shared" si="1621"/>
        <v>130.84966666647233</v>
      </c>
      <c r="H17344" t="str">
        <f t="shared" si="1622"/>
        <v>Wednesday</v>
      </c>
      <c r="I17344">
        <f t="shared" si="1623"/>
        <v>2015</v>
      </c>
      <c r="J17344" t="str">
        <f t="shared" si="1624"/>
        <v>2015-09-4</v>
      </c>
      <c r="K17344" t="str">
        <f t="shared" si="1625"/>
        <v>September</v>
      </c>
    </row>
    <row r="17345" spans="1:11" x14ac:dyDescent="0.3">
      <c r="A17345" s="2">
        <v>42277</v>
      </c>
      <c r="B17345">
        <v>1</v>
      </c>
      <c r="C17345">
        <v>3</v>
      </c>
      <c r="D17345" s="3">
        <v>42277.552815196759</v>
      </c>
      <c r="E17345" s="3">
        <v>42277.691724537035</v>
      </c>
      <c r="F17345" s="9">
        <f t="shared" si="1620"/>
        <v>0.13890934027585899</v>
      </c>
      <c r="G17345" s="11">
        <f t="shared" si="1621"/>
        <v>200.02944999723695</v>
      </c>
      <c r="H17345" t="str">
        <f t="shared" si="1622"/>
        <v>Wednesday</v>
      </c>
      <c r="I17345">
        <f t="shared" si="1623"/>
        <v>2015</v>
      </c>
      <c r="J17345" t="str">
        <f t="shared" si="1624"/>
        <v>2015-09-4</v>
      </c>
      <c r="K17345" t="str">
        <f t="shared" si="1625"/>
        <v>September</v>
      </c>
    </row>
    <row r="17346" spans="1:11" x14ac:dyDescent="0.3">
      <c r="A17346" s="2">
        <v>42277</v>
      </c>
      <c r="B17346">
        <v>0</v>
      </c>
      <c r="C17346">
        <v>3</v>
      </c>
      <c r="D17346" s="3">
        <v>42277.56009309028</v>
      </c>
      <c r="E17346" s="3">
        <v>42277.837453703702</v>
      </c>
      <c r="F17346" s="9">
        <f t="shared" si="1620"/>
        <v>0.27736061342147877</v>
      </c>
      <c r="G17346" s="11">
        <f t="shared" si="1621"/>
        <v>399.39928332692944</v>
      </c>
      <c r="H17346" t="str">
        <f t="shared" si="1622"/>
        <v>Wednesday</v>
      </c>
      <c r="I17346">
        <f t="shared" si="1623"/>
        <v>2015</v>
      </c>
      <c r="J17346" t="str">
        <f t="shared" si="1624"/>
        <v>2015-09-4</v>
      </c>
      <c r="K17346" t="str">
        <f t="shared" si="1625"/>
        <v>September</v>
      </c>
    </row>
    <row r="17347" spans="1:11" x14ac:dyDescent="0.3">
      <c r="A17347" s="2">
        <v>42277</v>
      </c>
      <c r="B17347">
        <v>1</v>
      </c>
      <c r="C17347">
        <v>3</v>
      </c>
      <c r="D17347" s="3">
        <v>42277.561947106478</v>
      </c>
      <c r="E17347" s="3">
        <v>42277.802777777775</v>
      </c>
      <c r="F17347" s="9">
        <f t="shared" ref="F17347:F17410" si="1626">E17347-D17347</f>
        <v>0.24083067129686242</v>
      </c>
      <c r="G17347" s="11">
        <f t="shared" ref="G17347:G17410" si="1627">F17347*1440</f>
        <v>346.79616666748188</v>
      </c>
      <c r="H17347" t="str">
        <f t="shared" ref="H17347:H17410" si="1628">TEXT(A17347,"dddd")</f>
        <v>Wednesday</v>
      </c>
      <c r="I17347">
        <f t="shared" ref="I17347:I17410" si="1629">YEAR(A17347)</f>
        <v>2015</v>
      </c>
      <c r="J17347" t="str">
        <f t="shared" ref="J17347:J17410" si="1630">I17347&amp;"-"&amp;TEXT(A17347,"mm")&amp;"-"&amp;WEEKDAY(A17347)</f>
        <v>2015-09-4</v>
      </c>
      <c r="K17347" t="str">
        <f t="shared" ref="K17347:K17410" si="1631">TEXT(A17347,"mmmm")</f>
        <v>September</v>
      </c>
    </row>
    <row r="17348" spans="1:11" x14ac:dyDescent="0.3">
      <c r="A17348" s="2">
        <v>42277</v>
      </c>
      <c r="B17348">
        <v>1</v>
      </c>
      <c r="C17348">
        <v>3</v>
      </c>
      <c r="D17348" s="3">
        <v>42277.5880215625</v>
      </c>
      <c r="E17348" s="3">
        <v>42277.791886574072</v>
      </c>
      <c r="F17348" s="9">
        <f t="shared" si="1626"/>
        <v>0.20386501157190651</v>
      </c>
      <c r="G17348" s="11">
        <f t="shared" si="1627"/>
        <v>293.56561666354537</v>
      </c>
      <c r="H17348" t="str">
        <f t="shared" si="1628"/>
        <v>Wednesday</v>
      </c>
      <c r="I17348">
        <f t="shared" si="1629"/>
        <v>2015</v>
      </c>
      <c r="J17348" t="str">
        <f t="shared" si="1630"/>
        <v>2015-09-4</v>
      </c>
      <c r="K17348" t="str">
        <f t="shared" si="1631"/>
        <v>September</v>
      </c>
    </row>
    <row r="17349" spans="1:11" x14ac:dyDescent="0.3">
      <c r="A17349" s="2">
        <v>42277</v>
      </c>
      <c r="B17349">
        <v>0</v>
      </c>
      <c r="C17349">
        <v>3</v>
      </c>
      <c r="D17349" s="3">
        <v>42277.59102403935</v>
      </c>
      <c r="E17349" s="3">
        <v>42278.362233796295</v>
      </c>
      <c r="F17349" s="9">
        <f t="shared" si="1626"/>
        <v>0.77120975694560912</v>
      </c>
      <c r="G17349" s="11">
        <f t="shared" si="1627"/>
        <v>1110.5420500016771</v>
      </c>
      <c r="H17349" t="str">
        <f t="shared" si="1628"/>
        <v>Wednesday</v>
      </c>
      <c r="I17349">
        <f t="shared" si="1629"/>
        <v>2015</v>
      </c>
      <c r="J17349" t="str">
        <f t="shared" si="1630"/>
        <v>2015-09-4</v>
      </c>
      <c r="K17349" t="str">
        <f t="shared" si="1631"/>
        <v>September</v>
      </c>
    </row>
    <row r="17350" spans="1:11" x14ac:dyDescent="0.3">
      <c r="A17350" s="2">
        <v>42277</v>
      </c>
      <c r="B17350">
        <v>1</v>
      </c>
      <c r="C17350">
        <v>3</v>
      </c>
      <c r="D17350" s="3">
        <v>42277.594611458335</v>
      </c>
      <c r="E17350" s="3">
        <v>42277.826990740738</v>
      </c>
      <c r="F17350" s="9">
        <f t="shared" si="1626"/>
        <v>0.23237928240268957</v>
      </c>
      <c r="G17350" s="11">
        <f t="shared" si="1627"/>
        <v>334.62616665987298</v>
      </c>
      <c r="H17350" t="str">
        <f t="shared" si="1628"/>
        <v>Wednesday</v>
      </c>
      <c r="I17350">
        <f t="shared" si="1629"/>
        <v>2015</v>
      </c>
      <c r="J17350" t="str">
        <f t="shared" si="1630"/>
        <v>2015-09-4</v>
      </c>
      <c r="K17350" t="str">
        <f t="shared" si="1631"/>
        <v>September</v>
      </c>
    </row>
    <row r="17351" spans="1:11" x14ac:dyDescent="0.3">
      <c r="A17351" s="2">
        <v>42277</v>
      </c>
      <c r="B17351">
        <v>0</v>
      </c>
      <c r="C17351">
        <v>4</v>
      </c>
      <c r="D17351" s="3">
        <v>42277.601542789351</v>
      </c>
      <c r="E17351" s="3">
        <v>42277.949305555558</v>
      </c>
      <c r="F17351" s="9">
        <f t="shared" si="1626"/>
        <v>0.34776276620686986</v>
      </c>
      <c r="G17351" s="11">
        <f t="shared" si="1627"/>
        <v>500.77838333789259</v>
      </c>
      <c r="H17351" t="str">
        <f t="shared" si="1628"/>
        <v>Wednesday</v>
      </c>
      <c r="I17351">
        <f t="shared" si="1629"/>
        <v>2015</v>
      </c>
      <c r="J17351" t="str">
        <f t="shared" si="1630"/>
        <v>2015-09-4</v>
      </c>
      <c r="K17351" t="str">
        <f t="shared" si="1631"/>
        <v>September</v>
      </c>
    </row>
    <row r="17352" spans="1:11" x14ac:dyDescent="0.3">
      <c r="A17352" s="2">
        <v>42277</v>
      </c>
      <c r="B17352">
        <v>0</v>
      </c>
      <c r="C17352">
        <v>3</v>
      </c>
      <c r="D17352" s="3">
        <v>42277.598986608798</v>
      </c>
      <c r="E17352" s="3">
        <v>42277.780393518522</v>
      </c>
      <c r="F17352" s="9">
        <f t="shared" si="1626"/>
        <v>0.18140690972359153</v>
      </c>
      <c r="G17352" s="11">
        <f t="shared" si="1627"/>
        <v>261.2259500019718</v>
      </c>
      <c r="H17352" t="str">
        <f t="shared" si="1628"/>
        <v>Wednesday</v>
      </c>
      <c r="I17352">
        <f t="shared" si="1629"/>
        <v>2015</v>
      </c>
      <c r="J17352" t="str">
        <f t="shared" si="1630"/>
        <v>2015-09-4</v>
      </c>
      <c r="K17352" t="str">
        <f t="shared" si="1631"/>
        <v>September</v>
      </c>
    </row>
    <row r="17353" spans="1:11" x14ac:dyDescent="0.3">
      <c r="A17353" s="2">
        <v>42277</v>
      </c>
      <c r="B17353">
        <v>1</v>
      </c>
      <c r="C17353">
        <v>3</v>
      </c>
      <c r="D17353" s="3">
        <v>42277.608182905089</v>
      </c>
      <c r="E17353" s="3">
        <v>42277.958252314813</v>
      </c>
      <c r="F17353" s="9">
        <f t="shared" si="1626"/>
        <v>0.35006940972380107</v>
      </c>
      <c r="G17353" s="11">
        <f t="shared" si="1627"/>
        <v>504.09995000227354</v>
      </c>
      <c r="H17353" t="str">
        <f t="shared" si="1628"/>
        <v>Wednesday</v>
      </c>
      <c r="I17353">
        <f t="shared" si="1629"/>
        <v>2015</v>
      </c>
      <c r="J17353" t="str">
        <f t="shared" si="1630"/>
        <v>2015-09-4</v>
      </c>
      <c r="K17353" t="str">
        <f t="shared" si="1631"/>
        <v>September</v>
      </c>
    </row>
    <row r="17354" spans="1:11" x14ac:dyDescent="0.3">
      <c r="A17354" s="2">
        <v>42277</v>
      </c>
      <c r="B17354">
        <v>1</v>
      </c>
      <c r="C17354">
        <v>3</v>
      </c>
      <c r="D17354" s="3">
        <v>42277.619687500002</v>
      </c>
      <c r="E17354" s="3">
        <v>42278.606099537035</v>
      </c>
      <c r="F17354" s="9">
        <f t="shared" si="1626"/>
        <v>0.98641203703300562</v>
      </c>
      <c r="G17354" s="11">
        <f t="shared" si="1627"/>
        <v>1420.4333333275281</v>
      </c>
      <c r="H17354" t="str">
        <f t="shared" si="1628"/>
        <v>Wednesday</v>
      </c>
      <c r="I17354">
        <f t="shared" si="1629"/>
        <v>2015</v>
      </c>
      <c r="J17354" t="str">
        <f t="shared" si="1630"/>
        <v>2015-09-4</v>
      </c>
      <c r="K17354" t="str">
        <f t="shared" si="1631"/>
        <v>September</v>
      </c>
    </row>
    <row r="17355" spans="1:11" x14ac:dyDescent="0.3">
      <c r="A17355" s="2">
        <v>42277</v>
      </c>
      <c r="B17355">
        <v>0</v>
      </c>
      <c r="C17355">
        <v>3</v>
      </c>
      <c r="D17355" s="3">
        <v>42277.654703703702</v>
      </c>
      <c r="E17355" s="3">
        <v>42279.457465277781</v>
      </c>
      <c r="F17355" s="9">
        <f t="shared" si="1626"/>
        <v>1.8027615740793408</v>
      </c>
      <c r="G17355" s="11">
        <f t="shared" si="1627"/>
        <v>2595.9766666742507</v>
      </c>
      <c r="H17355" t="str">
        <f t="shared" si="1628"/>
        <v>Wednesday</v>
      </c>
      <c r="I17355">
        <f t="shared" si="1629"/>
        <v>2015</v>
      </c>
      <c r="J17355" t="str">
        <f t="shared" si="1630"/>
        <v>2015-09-4</v>
      </c>
      <c r="K17355" t="str">
        <f t="shared" si="1631"/>
        <v>September</v>
      </c>
    </row>
    <row r="17356" spans="1:11" x14ac:dyDescent="0.3">
      <c r="A17356" s="2">
        <v>42277</v>
      </c>
      <c r="B17356">
        <v>1</v>
      </c>
      <c r="C17356">
        <v>3</v>
      </c>
      <c r="D17356" s="3">
        <v>42277.668256018522</v>
      </c>
      <c r="E17356" s="3">
        <v>42277.759768518517</v>
      </c>
      <c r="F17356" s="9">
        <f t="shared" si="1626"/>
        <v>9.1512499995587859E-2</v>
      </c>
      <c r="G17356" s="11">
        <f t="shared" si="1627"/>
        <v>131.77799999364652</v>
      </c>
      <c r="H17356" t="str">
        <f t="shared" si="1628"/>
        <v>Wednesday</v>
      </c>
      <c r="I17356">
        <f t="shared" si="1629"/>
        <v>2015</v>
      </c>
      <c r="J17356" t="str">
        <f t="shared" si="1630"/>
        <v>2015-09-4</v>
      </c>
      <c r="K17356" t="str">
        <f t="shared" si="1631"/>
        <v>September</v>
      </c>
    </row>
    <row r="17357" spans="1:11" x14ac:dyDescent="0.3">
      <c r="A17357" s="2">
        <v>42277</v>
      </c>
      <c r="B17357">
        <v>1</v>
      </c>
      <c r="C17357">
        <v>3</v>
      </c>
      <c r="D17357" s="3">
        <v>42277.684966701388</v>
      </c>
      <c r="E17357" s="3">
        <v>42278.042303240742</v>
      </c>
      <c r="F17357" s="9">
        <f t="shared" si="1626"/>
        <v>0.35733653935312759</v>
      </c>
      <c r="G17357" s="11">
        <f t="shared" si="1627"/>
        <v>514.56461666850373</v>
      </c>
      <c r="H17357" t="str">
        <f t="shared" si="1628"/>
        <v>Wednesday</v>
      </c>
      <c r="I17357">
        <f t="shared" si="1629"/>
        <v>2015</v>
      </c>
      <c r="J17357" t="str">
        <f t="shared" si="1630"/>
        <v>2015-09-4</v>
      </c>
      <c r="K17357" t="str">
        <f t="shared" si="1631"/>
        <v>September</v>
      </c>
    </row>
    <row r="17358" spans="1:11" x14ac:dyDescent="0.3">
      <c r="A17358" s="2">
        <v>42277</v>
      </c>
      <c r="B17358">
        <v>0</v>
      </c>
      <c r="C17358">
        <v>3</v>
      </c>
      <c r="D17358" s="3">
        <v>42277.699628437498</v>
      </c>
      <c r="E17358" s="3">
        <v>42277.904907407406</v>
      </c>
      <c r="F17358" s="9">
        <f t="shared" si="1626"/>
        <v>0.20527896990824956</v>
      </c>
      <c r="G17358" s="11">
        <f t="shared" si="1627"/>
        <v>295.60171666787937</v>
      </c>
      <c r="H17358" t="str">
        <f t="shared" si="1628"/>
        <v>Wednesday</v>
      </c>
      <c r="I17358">
        <f t="shared" si="1629"/>
        <v>2015</v>
      </c>
      <c r="J17358" t="str">
        <f t="shared" si="1630"/>
        <v>2015-09-4</v>
      </c>
      <c r="K17358" t="str">
        <f t="shared" si="1631"/>
        <v>September</v>
      </c>
    </row>
    <row r="17359" spans="1:11" x14ac:dyDescent="0.3">
      <c r="A17359" s="2">
        <v>42277</v>
      </c>
      <c r="B17359">
        <v>1</v>
      </c>
      <c r="C17359">
        <v>3</v>
      </c>
      <c r="D17359" s="3">
        <v>42277.722412731484</v>
      </c>
      <c r="E17359" s="3">
        <v>42277.837280092594</v>
      </c>
      <c r="F17359" s="9">
        <f t="shared" si="1626"/>
        <v>0.11486736110964557</v>
      </c>
      <c r="G17359" s="11">
        <f t="shared" si="1627"/>
        <v>165.40899999788962</v>
      </c>
      <c r="H17359" t="str">
        <f t="shared" si="1628"/>
        <v>Wednesday</v>
      </c>
      <c r="I17359">
        <f t="shared" si="1629"/>
        <v>2015</v>
      </c>
      <c r="J17359" t="str">
        <f t="shared" si="1630"/>
        <v>2015-09-4</v>
      </c>
      <c r="K17359" t="str">
        <f t="shared" si="1631"/>
        <v>September</v>
      </c>
    </row>
    <row r="17360" spans="1:11" x14ac:dyDescent="0.3">
      <c r="A17360" s="2">
        <v>42277</v>
      </c>
      <c r="B17360">
        <v>0</v>
      </c>
      <c r="C17360">
        <v>3</v>
      </c>
      <c r="D17360" s="3">
        <v>42277.755239155093</v>
      </c>
      <c r="E17360" s="3">
        <v>42278.313020833331</v>
      </c>
      <c r="F17360" s="9">
        <f t="shared" si="1626"/>
        <v>0.55778167823882541</v>
      </c>
      <c r="G17360" s="11">
        <f t="shared" si="1627"/>
        <v>803.20561666390859</v>
      </c>
      <c r="H17360" t="str">
        <f t="shared" si="1628"/>
        <v>Wednesday</v>
      </c>
      <c r="I17360">
        <f t="shared" si="1629"/>
        <v>2015</v>
      </c>
      <c r="J17360" t="str">
        <f t="shared" si="1630"/>
        <v>2015-09-4</v>
      </c>
      <c r="K17360" t="str">
        <f t="shared" si="1631"/>
        <v>September</v>
      </c>
    </row>
    <row r="17361" spans="1:11" x14ac:dyDescent="0.3">
      <c r="A17361" s="2">
        <v>42277</v>
      </c>
      <c r="B17361">
        <v>0</v>
      </c>
      <c r="C17361">
        <v>3</v>
      </c>
      <c r="D17361" s="3">
        <v>42277.764376817133</v>
      </c>
      <c r="E17361" s="3">
        <v>42278.605810185189</v>
      </c>
      <c r="F17361" s="9">
        <f t="shared" si="1626"/>
        <v>0.84143336805573199</v>
      </c>
      <c r="G17361" s="11">
        <f t="shared" si="1627"/>
        <v>1211.6640500002541</v>
      </c>
      <c r="H17361" t="str">
        <f t="shared" si="1628"/>
        <v>Wednesday</v>
      </c>
      <c r="I17361">
        <f t="shared" si="1629"/>
        <v>2015</v>
      </c>
      <c r="J17361" t="str">
        <f t="shared" si="1630"/>
        <v>2015-09-4</v>
      </c>
      <c r="K17361" t="str">
        <f t="shared" si="1631"/>
        <v>September</v>
      </c>
    </row>
    <row r="17362" spans="1:11" x14ac:dyDescent="0.3">
      <c r="A17362" s="2">
        <v>42277</v>
      </c>
      <c r="B17362">
        <v>0</v>
      </c>
      <c r="C17362">
        <v>3</v>
      </c>
      <c r="D17362" s="3">
        <v>42277.793965937497</v>
      </c>
      <c r="E17362" s="3">
        <v>42277.956400462965</v>
      </c>
      <c r="F17362" s="9">
        <f t="shared" si="1626"/>
        <v>0.16243452546768822</v>
      </c>
      <c r="G17362" s="11">
        <f t="shared" si="1627"/>
        <v>233.90571667347103</v>
      </c>
      <c r="H17362" t="str">
        <f t="shared" si="1628"/>
        <v>Wednesday</v>
      </c>
      <c r="I17362">
        <f t="shared" si="1629"/>
        <v>2015</v>
      </c>
      <c r="J17362" t="str">
        <f t="shared" si="1630"/>
        <v>2015-09-4</v>
      </c>
      <c r="K17362" t="str">
        <f t="shared" si="1631"/>
        <v>September</v>
      </c>
    </row>
    <row r="17363" spans="1:11" x14ac:dyDescent="0.3">
      <c r="A17363" s="2">
        <v>42277</v>
      </c>
      <c r="B17363">
        <v>1</v>
      </c>
      <c r="C17363">
        <v>3</v>
      </c>
      <c r="D17363" s="3">
        <v>42277.826130243055</v>
      </c>
      <c r="E17363" s="3">
        <v>42278.388298611113</v>
      </c>
      <c r="F17363" s="9">
        <f t="shared" si="1626"/>
        <v>0.56216836805833736</v>
      </c>
      <c r="G17363" s="11">
        <f t="shared" si="1627"/>
        <v>809.5224500040058</v>
      </c>
      <c r="H17363" t="str">
        <f t="shared" si="1628"/>
        <v>Wednesday</v>
      </c>
      <c r="I17363">
        <f t="shared" si="1629"/>
        <v>2015</v>
      </c>
      <c r="J17363" t="str">
        <f t="shared" si="1630"/>
        <v>2015-09-4</v>
      </c>
      <c r="K17363" t="str">
        <f t="shared" si="1631"/>
        <v>September</v>
      </c>
    </row>
    <row r="17364" spans="1:11" x14ac:dyDescent="0.3">
      <c r="A17364" s="2">
        <v>42277</v>
      </c>
      <c r="B17364">
        <v>0</v>
      </c>
      <c r="C17364">
        <v>3</v>
      </c>
      <c r="D17364" s="3">
        <v>42277.889936261578</v>
      </c>
      <c r="E17364" s="3">
        <v>42278.037175925929</v>
      </c>
      <c r="F17364" s="9">
        <f t="shared" si="1626"/>
        <v>0.14723966435121838</v>
      </c>
      <c r="G17364" s="11">
        <f t="shared" si="1627"/>
        <v>212.02511666575447</v>
      </c>
      <c r="H17364" t="str">
        <f t="shared" si="1628"/>
        <v>Wednesday</v>
      </c>
      <c r="I17364">
        <f t="shared" si="1629"/>
        <v>2015</v>
      </c>
      <c r="J17364" t="str">
        <f t="shared" si="1630"/>
        <v>2015-09-4</v>
      </c>
      <c r="K17364" t="str">
        <f t="shared" si="1631"/>
        <v>September</v>
      </c>
    </row>
    <row r="17365" spans="1:11" x14ac:dyDescent="0.3">
      <c r="A17365" s="2">
        <v>42277</v>
      </c>
      <c r="B17365">
        <v>1</v>
      </c>
      <c r="C17365">
        <v>3</v>
      </c>
      <c r="D17365" s="3">
        <v>42277.890618055557</v>
      </c>
      <c r="E17365" s="3">
        <v>42277.980243055557</v>
      </c>
      <c r="F17365" s="9">
        <f t="shared" si="1626"/>
        <v>8.9625000000523869E-2</v>
      </c>
      <c r="G17365" s="11">
        <f t="shared" si="1627"/>
        <v>129.06000000075437</v>
      </c>
      <c r="H17365" t="str">
        <f t="shared" si="1628"/>
        <v>Wednesday</v>
      </c>
      <c r="I17365">
        <f t="shared" si="1629"/>
        <v>2015</v>
      </c>
      <c r="J17365" t="str">
        <f t="shared" si="1630"/>
        <v>2015-09-4</v>
      </c>
      <c r="K17365" t="str">
        <f t="shared" si="1631"/>
        <v>September</v>
      </c>
    </row>
    <row r="17366" spans="1:11" x14ac:dyDescent="0.3">
      <c r="A17366" s="2">
        <v>42277</v>
      </c>
      <c r="B17366">
        <v>1</v>
      </c>
      <c r="C17366">
        <v>3</v>
      </c>
      <c r="D17366" s="3">
        <v>42277.899097997688</v>
      </c>
      <c r="E17366" s="3">
        <v>42277.977777777778</v>
      </c>
      <c r="F17366" s="9">
        <f t="shared" si="1626"/>
        <v>7.8679780090169515E-2</v>
      </c>
      <c r="G17366" s="11">
        <f t="shared" si="1627"/>
        <v>113.2988833298441</v>
      </c>
      <c r="H17366" t="str">
        <f t="shared" si="1628"/>
        <v>Wednesday</v>
      </c>
      <c r="I17366">
        <f t="shared" si="1629"/>
        <v>2015</v>
      </c>
      <c r="J17366" t="str">
        <f t="shared" si="1630"/>
        <v>2015-09-4</v>
      </c>
      <c r="K17366" t="str">
        <f t="shared" si="1631"/>
        <v>September</v>
      </c>
    </row>
    <row r="17367" spans="1:11" x14ac:dyDescent="0.3">
      <c r="A17367" s="2">
        <v>42277</v>
      </c>
      <c r="B17367">
        <v>1</v>
      </c>
      <c r="C17367">
        <v>3</v>
      </c>
      <c r="D17367" s="3">
        <v>42277.914420868059</v>
      </c>
      <c r="E17367" s="3">
        <v>42278.560590277775</v>
      </c>
      <c r="F17367" s="9">
        <f t="shared" si="1626"/>
        <v>0.64616940971609438</v>
      </c>
      <c r="G17367" s="11">
        <f t="shared" si="1627"/>
        <v>930.4839499911759</v>
      </c>
      <c r="H17367" t="str">
        <f t="shared" si="1628"/>
        <v>Wednesday</v>
      </c>
      <c r="I17367">
        <f t="shared" si="1629"/>
        <v>2015</v>
      </c>
      <c r="J17367" t="str">
        <f t="shared" si="1630"/>
        <v>2015-09-4</v>
      </c>
      <c r="K17367" t="str">
        <f t="shared" si="1631"/>
        <v>September</v>
      </c>
    </row>
    <row r="17368" spans="1:11" x14ac:dyDescent="0.3">
      <c r="A17368" s="2">
        <v>42277</v>
      </c>
      <c r="B17368">
        <v>1</v>
      </c>
      <c r="C17368">
        <v>3</v>
      </c>
      <c r="D17368" s="3">
        <v>42277.926918900463</v>
      </c>
      <c r="E17368" s="3">
        <v>42278.044629629629</v>
      </c>
      <c r="F17368" s="9">
        <f t="shared" si="1626"/>
        <v>0.11771072916599223</v>
      </c>
      <c r="G17368" s="11">
        <f t="shared" si="1627"/>
        <v>169.50344999902882</v>
      </c>
      <c r="H17368" t="str">
        <f t="shared" si="1628"/>
        <v>Wednesday</v>
      </c>
      <c r="I17368">
        <f t="shared" si="1629"/>
        <v>2015</v>
      </c>
      <c r="J17368" t="str">
        <f t="shared" si="1630"/>
        <v>2015-09-4</v>
      </c>
      <c r="K17368" t="str">
        <f t="shared" si="1631"/>
        <v>September</v>
      </c>
    </row>
    <row r="17369" spans="1:11" x14ac:dyDescent="0.3">
      <c r="A17369" s="2">
        <v>42277</v>
      </c>
      <c r="B17369">
        <v>0</v>
      </c>
      <c r="C17369">
        <v>3</v>
      </c>
      <c r="D17369" s="3">
        <v>42277.941472071761</v>
      </c>
      <c r="E17369" s="3">
        <v>42278.498101851852</v>
      </c>
      <c r="F17369" s="9">
        <f t="shared" si="1626"/>
        <v>0.55662978009058861</v>
      </c>
      <c r="G17369" s="11">
        <f t="shared" si="1627"/>
        <v>801.5468833304476</v>
      </c>
      <c r="H17369" t="str">
        <f t="shared" si="1628"/>
        <v>Wednesday</v>
      </c>
      <c r="I17369">
        <f t="shared" si="1629"/>
        <v>2015</v>
      </c>
      <c r="J17369" t="str">
        <f t="shared" si="1630"/>
        <v>2015-09-4</v>
      </c>
      <c r="K17369" t="str">
        <f t="shared" si="1631"/>
        <v>September</v>
      </c>
    </row>
    <row r="17370" spans="1:11" x14ac:dyDescent="0.3">
      <c r="A17370" s="2">
        <v>42277</v>
      </c>
      <c r="B17370">
        <v>0</v>
      </c>
      <c r="C17370">
        <v>2</v>
      </c>
      <c r="D17370" s="3">
        <v>42277.942794016206</v>
      </c>
      <c r="E17370" s="3">
        <v>42277.993437500001</v>
      </c>
      <c r="F17370" s="9">
        <f t="shared" si="1626"/>
        <v>5.0643483795283828E-2</v>
      </c>
      <c r="G17370" s="11">
        <f t="shared" si="1627"/>
        <v>72.926616665208712</v>
      </c>
      <c r="H17370" t="str">
        <f t="shared" si="1628"/>
        <v>Wednesday</v>
      </c>
      <c r="I17370">
        <f t="shared" si="1629"/>
        <v>2015</v>
      </c>
      <c r="J17370" t="str">
        <f t="shared" si="1630"/>
        <v>2015-09-4</v>
      </c>
      <c r="K17370" t="str">
        <f t="shared" si="1631"/>
        <v>September</v>
      </c>
    </row>
    <row r="17371" spans="1:11" x14ac:dyDescent="0.3">
      <c r="A17371" s="2">
        <v>42277</v>
      </c>
      <c r="B17371">
        <v>1</v>
      </c>
      <c r="C17371">
        <v>3</v>
      </c>
      <c r="D17371" s="3">
        <v>42277.982520520833</v>
      </c>
      <c r="E17371" s="3">
        <v>42278.095266203702</v>
      </c>
      <c r="F17371" s="9">
        <f t="shared" si="1626"/>
        <v>0.11274568286899012</v>
      </c>
      <c r="G17371" s="11">
        <f t="shared" si="1627"/>
        <v>162.35378333134577</v>
      </c>
      <c r="H17371" t="str">
        <f t="shared" si="1628"/>
        <v>Wednesday</v>
      </c>
      <c r="I17371">
        <f t="shared" si="1629"/>
        <v>2015</v>
      </c>
      <c r="J17371" t="str">
        <f t="shared" si="1630"/>
        <v>2015-09-4</v>
      </c>
      <c r="K17371" t="str">
        <f t="shared" si="1631"/>
        <v>September</v>
      </c>
    </row>
    <row r="17372" spans="1:11" x14ac:dyDescent="0.3">
      <c r="A17372" s="2">
        <v>42277</v>
      </c>
      <c r="B17372">
        <v>1</v>
      </c>
      <c r="C17372">
        <v>3</v>
      </c>
      <c r="D17372" s="3">
        <v>42277.992298379628</v>
      </c>
      <c r="E17372" s="3">
        <v>42278.598182870373</v>
      </c>
      <c r="F17372" s="9">
        <f t="shared" si="1626"/>
        <v>0.60588449074566597</v>
      </c>
      <c r="G17372" s="11">
        <f t="shared" si="1627"/>
        <v>872.473666673759</v>
      </c>
      <c r="H17372" t="str">
        <f t="shared" si="1628"/>
        <v>Wednesday</v>
      </c>
      <c r="I17372">
        <f t="shared" si="1629"/>
        <v>2015</v>
      </c>
      <c r="J17372" t="str">
        <f t="shared" si="1630"/>
        <v>2015-09-4</v>
      </c>
      <c r="K17372" t="str">
        <f t="shared" si="1631"/>
        <v>September</v>
      </c>
    </row>
    <row r="17373" spans="1:11" x14ac:dyDescent="0.3">
      <c r="A17373" s="2">
        <v>42277</v>
      </c>
      <c r="B17373">
        <v>1</v>
      </c>
      <c r="C17373">
        <v>3</v>
      </c>
      <c r="D17373" s="3">
        <v>42277.995430983799</v>
      </c>
      <c r="E17373" s="3">
        <v>42278.100787037038</v>
      </c>
      <c r="F17373" s="9">
        <f t="shared" si="1626"/>
        <v>0.10535605323821073</v>
      </c>
      <c r="G17373" s="11">
        <f t="shared" si="1627"/>
        <v>151.71271666302346</v>
      </c>
      <c r="H17373" t="str">
        <f t="shared" si="1628"/>
        <v>Wednesday</v>
      </c>
      <c r="I17373">
        <f t="shared" si="1629"/>
        <v>2015</v>
      </c>
      <c r="J17373" t="str">
        <f t="shared" si="1630"/>
        <v>2015-09-4</v>
      </c>
      <c r="K17373" t="str">
        <f t="shared" si="1631"/>
        <v>September</v>
      </c>
    </row>
    <row r="17374" spans="1:11" x14ac:dyDescent="0.3">
      <c r="A17374" s="2">
        <v>42277</v>
      </c>
      <c r="B17374">
        <v>1</v>
      </c>
      <c r="C17374">
        <v>3</v>
      </c>
      <c r="D17374" s="3">
        <v>42277.996581134263</v>
      </c>
      <c r="E17374" s="3">
        <v>42278.059386574074</v>
      </c>
      <c r="F17374" s="9">
        <f t="shared" si="1626"/>
        <v>6.2805439811199903E-2</v>
      </c>
      <c r="G17374" s="11">
        <f t="shared" si="1627"/>
        <v>90.439833328127861</v>
      </c>
      <c r="H17374" t="str">
        <f t="shared" si="1628"/>
        <v>Wednesday</v>
      </c>
      <c r="I17374">
        <f t="shared" si="1629"/>
        <v>2015</v>
      </c>
      <c r="J17374" t="str">
        <f t="shared" si="1630"/>
        <v>2015-09-4</v>
      </c>
      <c r="K17374" t="str">
        <f t="shared" si="1631"/>
        <v>September</v>
      </c>
    </row>
    <row r="17375" spans="1:11" x14ac:dyDescent="0.3">
      <c r="A17375" s="2">
        <v>42278</v>
      </c>
      <c r="B17375">
        <v>1</v>
      </c>
      <c r="C17375">
        <v>4</v>
      </c>
      <c r="D17375" s="3">
        <v>42278.03102318287</v>
      </c>
      <c r="E17375" s="3">
        <v>42278.094525462962</v>
      </c>
      <c r="F17375" s="9">
        <f t="shared" si="1626"/>
        <v>6.3502280092507135E-2</v>
      </c>
      <c r="G17375" s="11">
        <f t="shared" si="1627"/>
        <v>91.443283333210275</v>
      </c>
      <c r="H17375" t="str">
        <f t="shared" si="1628"/>
        <v>Thursday</v>
      </c>
      <c r="I17375">
        <f t="shared" si="1629"/>
        <v>2015</v>
      </c>
      <c r="J17375" t="str">
        <f t="shared" si="1630"/>
        <v>2015-10-5</v>
      </c>
      <c r="K17375" t="str">
        <f t="shared" si="1631"/>
        <v>October</v>
      </c>
    </row>
    <row r="17376" spans="1:11" x14ac:dyDescent="0.3">
      <c r="A17376" s="2">
        <v>42278</v>
      </c>
      <c r="B17376">
        <v>1</v>
      </c>
      <c r="C17376">
        <v>3</v>
      </c>
      <c r="D17376" s="3">
        <v>42278.077117361114</v>
      </c>
      <c r="E17376" s="3">
        <v>42278.092777777776</v>
      </c>
      <c r="F17376" s="9">
        <f t="shared" si="1626"/>
        <v>1.566041666228557E-2</v>
      </c>
      <c r="G17376" s="11">
        <f t="shared" si="1627"/>
        <v>22.550999993691221</v>
      </c>
      <c r="H17376" t="str">
        <f t="shared" si="1628"/>
        <v>Thursday</v>
      </c>
      <c r="I17376">
        <f t="shared" si="1629"/>
        <v>2015</v>
      </c>
      <c r="J17376" t="str">
        <f t="shared" si="1630"/>
        <v>2015-10-5</v>
      </c>
      <c r="K17376" t="str">
        <f t="shared" si="1631"/>
        <v>October</v>
      </c>
    </row>
    <row r="17377" spans="1:11" x14ac:dyDescent="0.3">
      <c r="A17377" s="2">
        <v>42278</v>
      </c>
      <c r="B17377">
        <v>1</v>
      </c>
      <c r="C17377">
        <v>3</v>
      </c>
      <c r="D17377" s="3">
        <v>42278.082502893521</v>
      </c>
      <c r="E17377" s="3">
        <v>42278.473009259258</v>
      </c>
      <c r="F17377" s="9">
        <f t="shared" si="1626"/>
        <v>0.39050636573665543</v>
      </c>
      <c r="G17377" s="11">
        <f t="shared" si="1627"/>
        <v>562.32916666078381</v>
      </c>
      <c r="H17377" t="str">
        <f t="shared" si="1628"/>
        <v>Thursday</v>
      </c>
      <c r="I17377">
        <f t="shared" si="1629"/>
        <v>2015</v>
      </c>
      <c r="J17377" t="str">
        <f t="shared" si="1630"/>
        <v>2015-10-5</v>
      </c>
      <c r="K17377" t="str">
        <f t="shared" si="1631"/>
        <v>October</v>
      </c>
    </row>
    <row r="17378" spans="1:11" x14ac:dyDescent="0.3">
      <c r="A17378" s="2">
        <v>42278</v>
      </c>
      <c r="B17378">
        <v>0</v>
      </c>
      <c r="C17378">
        <v>3</v>
      </c>
      <c r="D17378" s="3">
        <v>42278.107225497683</v>
      </c>
      <c r="E17378" s="3">
        <v>42278.198831018519</v>
      </c>
      <c r="F17378" s="9">
        <f t="shared" si="1626"/>
        <v>9.1605520836310461E-2</v>
      </c>
      <c r="G17378" s="11">
        <f t="shared" si="1627"/>
        <v>131.91195000428706</v>
      </c>
      <c r="H17378" t="str">
        <f t="shared" si="1628"/>
        <v>Thursday</v>
      </c>
      <c r="I17378">
        <f t="shared" si="1629"/>
        <v>2015</v>
      </c>
      <c r="J17378" t="str">
        <f t="shared" si="1630"/>
        <v>2015-10-5</v>
      </c>
      <c r="K17378" t="str">
        <f t="shared" si="1631"/>
        <v>October</v>
      </c>
    </row>
    <row r="17379" spans="1:11" x14ac:dyDescent="0.3">
      <c r="A17379" s="2">
        <v>42278</v>
      </c>
      <c r="B17379">
        <v>1</v>
      </c>
      <c r="C17379">
        <v>3</v>
      </c>
      <c r="D17379" s="3">
        <v>42278.109959293979</v>
      </c>
      <c r="E17379" s="3">
        <v>42278.784618055557</v>
      </c>
      <c r="F17379" s="9">
        <f t="shared" si="1626"/>
        <v>0.67465876157802995</v>
      </c>
      <c r="G17379" s="11">
        <f t="shared" si="1627"/>
        <v>971.50861667236313</v>
      </c>
      <c r="H17379" t="str">
        <f t="shared" si="1628"/>
        <v>Thursday</v>
      </c>
      <c r="I17379">
        <f t="shared" si="1629"/>
        <v>2015</v>
      </c>
      <c r="J17379" t="str">
        <f t="shared" si="1630"/>
        <v>2015-10-5</v>
      </c>
      <c r="K17379" t="str">
        <f t="shared" si="1631"/>
        <v>October</v>
      </c>
    </row>
    <row r="17380" spans="1:11" x14ac:dyDescent="0.3">
      <c r="A17380" s="2">
        <v>42278</v>
      </c>
      <c r="B17380">
        <v>1</v>
      </c>
      <c r="C17380">
        <v>3</v>
      </c>
      <c r="D17380" s="3">
        <v>42278.129403437502</v>
      </c>
      <c r="E17380" s="3">
        <v>42278.391562500001</v>
      </c>
      <c r="F17380" s="9">
        <f t="shared" si="1626"/>
        <v>0.26215906249854015</v>
      </c>
      <c r="G17380" s="11">
        <f t="shared" si="1627"/>
        <v>377.50904999789782</v>
      </c>
      <c r="H17380" t="str">
        <f t="shared" si="1628"/>
        <v>Thursday</v>
      </c>
      <c r="I17380">
        <f t="shared" si="1629"/>
        <v>2015</v>
      </c>
      <c r="J17380" t="str">
        <f t="shared" si="1630"/>
        <v>2015-10-5</v>
      </c>
      <c r="K17380" t="str">
        <f t="shared" si="1631"/>
        <v>October</v>
      </c>
    </row>
    <row r="17381" spans="1:11" x14ac:dyDescent="0.3">
      <c r="A17381" s="2">
        <v>42278</v>
      </c>
      <c r="B17381">
        <v>0</v>
      </c>
      <c r="C17381">
        <v>4</v>
      </c>
      <c r="D17381" s="3">
        <v>42278.161142048608</v>
      </c>
      <c r="E17381" s="3">
        <v>42278.643900462965</v>
      </c>
      <c r="F17381" s="9">
        <f t="shared" si="1626"/>
        <v>0.48275841435679467</v>
      </c>
      <c r="G17381" s="11">
        <f t="shared" si="1627"/>
        <v>695.17211667378433</v>
      </c>
      <c r="H17381" t="str">
        <f t="shared" si="1628"/>
        <v>Thursday</v>
      </c>
      <c r="I17381">
        <f t="shared" si="1629"/>
        <v>2015</v>
      </c>
      <c r="J17381" t="str">
        <f t="shared" si="1630"/>
        <v>2015-10-5</v>
      </c>
      <c r="K17381" t="str">
        <f t="shared" si="1631"/>
        <v>October</v>
      </c>
    </row>
    <row r="17382" spans="1:11" x14ac:dyDescent="0.3">
      <c r="A17382" s="2">
        <v>42278</v>
      </c>
      <c r="B17382">
        <v>0</v>
      </c>
      <c r="C17382">
        <v>3</v>
      </c>
      <c r="D17382" s="3">
        <v>42278.162552118054</v>
      </c>
      <c r="E17382" s="3">
        <v>42278.563437500001</v>
      </c>
      <c r="F17382" s="9">
        <f t="shared" si="1626"/>
        <v>0.40088538194686407</v>
      </c>
      <c r="G17382" s="11">
        <f t="shared" si="1627"/>
        <v>577.27495000348426</v>
      </c>
      <c r="H17382" t="str">
        <f t="shared" si="1628"/>
        <v>Thursday</v>
      </c>
      <c r="I17382">
        <f t="shared" si="1629"/>
        <v>2015</v>
      </c>
      <c r="J17382" t="str">
        <f t="shared" si="1630"/>
        <v>2015-10-5</v>
      </c>
      <c r="K17382" t="str">
        <f t="shared" si="1631"/>
        <v>October</v>
      </c>
    </row>
    <row r="17383" spans="1:11" x14ac:dyDescent="0.3">
      <c r="A17383" s="2">
        <v>42278</v>
      </c>
      <c r="B17383">
        <v>0</v>
      </c>
      <c r="C17383">
        <v>3</v>
      </c>
      <c r="D17383" s="3">
        <v>42278.172357094911</v>
      </c>
      <c r="E17383" s="3">
        <v>42278.31355324074</v>
      </c>
      <c r="F17383" s="9">
        <f t="shared" si="1626"/>
        <v>0.14119614582887152</v>
      </c>
      <c r="G17383" s="11">
        <f t="shared" si="1627"/>
        <v>203.32244999357499</v>
      </c>
      <c r="H17383" t="str">
        <f t="shared" si="1628"/>
        <v>Thursday</v>
      </c>
      <c r="I17383">
        <f t="shared" si="1629"/>
        <v>2015</v>
      </c>
      <c r="J17383" t="str">
        <f t="shared" si="1630"/>
        <v>2015-10-5</v>
      </c>
      <c r="K17383" t="str">
        <f t="shared" si="1631"/>
        <v>October</v>
      </c>
    </row>
    <row r="17384" spans="1:11" x14ac:dyDescent="0.3">
      <c r="A17384" s="2">
        <v>42278</v>
      </c>
      <c r="B17384">
        <v>0</v>
      </c>
      <c r="C17384">
        <v>3</v>
      </c>
      <c r="D17384" s="3">
        <v>42278.178324386572</v>
      </c>
      <c r="E17384" s="3">
        <v>42278.588043981479</v>
      </c>
      <c r="F17384" s="9">
        <f t="shared" si="1626"/>
        <v>0.40971959490707377</v>
      </c>
      <c r="G17384" s="11">
        <f t="shared" si="1627"/>
        <v>589.99621666618623</v>
      </c>
      <c r="H17384" t="str">
        <f t="shared" si="1628"/>
        <v>Thursday</v>
      </c>
      <c r="I17384">
        <f t="shared" si="1629"/>
        <v>2015</v>
      </c>
      <c r="J17384" t="str">
        <f t="shared" si="1630"/>
        <v>2015-10-5</v>
      </c>
      <c r="K17384" t="str">
        <f t="shared" si="1631"/>
        <v>October</v>
      </c>
    </row>
    <row r="17385" spans="1:11" x14ac:dyDescent="0.3">
      <c r="A17385" s="2">
        <v>42278</v>
      </c>
      <c r="B17385">
        <v>1</v>
      </c>
      <c r="C17385">
        <v>4</v>
      </c>
      <c r="D17385" s="3">
        <v>42278.235661458333</v>
      </c>
      <c r="E17385" s="3">
        <v>42278.536412037036</v>
      </c>
      <c r="F17385" s="9">
        <f t="shared" si="1626"/>
        <v>0.30075057870271849</v>
      </c>
      <c r="G17385" s="11">
        <f t="shared" si="1627"/>
        <v>433.08083333191462</v>
      </c>
      <c r="H17385" t="str">
        <f t="shared" si="1628"/>
        <v>Thursday</v>
      </c>
      <c r="I17385">
        <f t="shared" si="1629"/>
        <v>2015</v>
      </c>
      <c r="J17385" t="str">
        <f t="shared" si="1630"/>
        <v>2015-10-5</v>
      </c>
      <c r="K17385" t="str">
        <f t="shared" si="1631"/>
        <v>October</v>
      </c>
    </row>
    <row r="17386" spans="1:11" x14ac:dyDescent="0.3">
      <c r="A17386" s="2">
        <v>42278</v>
      </c>
      <c r="B17386">
        <v>1</v>
      </c>
      <c r="C17386">
        <v>3</v>
      </c>
      <c r="D17386" s="3">
        <v>42278.237574965278</v>
      </c>
      <c r="E17386" s="3">
        <v>42278.389976851853</v>
      </c>
      <c r="F17386" s="9">
        <f t="shared" si="1626"/>
        <v>0.15240188657480758</v>
      </c>
      <c r="G17386" s="11">
        <f t="shared" si="1627"/>
        <v>219.45871666772291</v>
      </c>
      <c r="H17386" t="str">
        <f t="shared" si="1628"/>
        <v>Thursday</v>
      </c>
      <c r="I17386">
        <f t="shared" si="1629"/>
        <v>2015</v>
      </c>
      <c r="J17386" t="str">
        <f t="shared" si="1630"/>
        <v>2015-10-5</v>
      </c>
      <c r="K17386" t="str">
        <f t="shared" si="1631"/>
        <v>October</v>
      </c>
    </row>
    <row r="17387" spans="1:11" x14ac:dyDescent="0.3">
      <c r="A17387" s="2">
        <v>42278</v>
      </c>
      <c r="B17387">
        <v>0</v>
      </c>
      <c r="C17387">
        <v>3</v>
      </c>
      <c r="D17387" s="3">
        <v>42278.302782789353</v>
      </c>
      <c r="E17387" s="3">
        <v>42278.442696759259</v>
      </c>
      <c r="F17387" s="9">
        <f t="shared" si="1626"/>
        <v>0.13991396990604699</v>
      </c>
      <c r="G17387" s="11">
        <f t="shared" si="1627"/>
        <v>201.47611666470766</v>
      </c>
      <c r="H17387" t="str">
        <f t="shared" si="1628"/>
        <v>Thursday</v>
      </c>
      <c r="I17387">
        <f t="shared" si="1629"/>
        <v>2015</v>
      </c>
      <c r="J17387" t="str">
        <f t="shared" si="1630"/>
        <v>2015-10-5</v>
      </c>
      <c r="K17387" t="str">
        <f t="shared" si="1631"/>
        <v>October</v>
      </c>
    </row>
    <row r="17388" spans="1:11" x14ac:dyDescent="0.3">
      <c r="A17388" s="2">
        <v>42278</v>
      </c>
      <c r="B17388">
        <v>0</v>
      </c>
      <c r="C17388">
        <v>3</v>
      </c>
      <c r="D17388" s="3">
        <v>42278.30537480324</v>
      </c>
      <c r="E17388" s="3">
        <v>42278.649629629632</v>
      </c>
      <c r="F17388" s="9">
        <f t="shared" si="1626"/>
        <v>0.3442548263919889</v>
      </c>
      <c r="G17388" s="11">
        <f t="shared" si="1627"/>
        <v>495.72695000446402</v>
      </c>
      <c r="H17388" t="str">
        <f t="shared" si="1628"/>
        <v>Thursday</v>
      </c>
      <c r="I17388">
        <f t="shared" si="1629"/>
        <v>2015</v>
      </c>
      <c r="J17388" t="str">
        <f t="shared" si="1630"/>
        <v>2015-10-5</v>
      </c>
      <c r="K17388" t="str">
        <f t="shared" si="1631"/>
        <v>October</v>
      </c>
    </row>
    <row r="17389" spans="1:11" x14ac:dyDescent="0.3">
      <c r="A17389" s="2">
        <v>42278</v>
      </c>
      <c r="B17389">
        <v>1</v>
      </c>
      <c r="C17389">
        <v>3</v>
      </c>
      <c r="D17389" s="3">
        <v>42278.307620983796</v>
      </c>
      <c r="E17389" s="3">
        <v>42278.623564814814</v>
      </c>
      <c r="F17389" s="9">
        <f t="shared" si="1626"/>
        <v>0.31594383101764834</v>
      </c>
      <c r="G17389" s="11">
        <f t="shared" si="1627"/>
        <v>454.9591166654136</v>
      </c>
      <c r="H17389" t="str">
        <f t="shared" si="1628"/>
        <v>Thursday</v>
      </c>
      <c r="I17389">
        <f t="shared" si="1629"/>
        <v>2015</v>
      </c>
      <c r="J17389" t="str">
        <f t="shared" si="1630"/>
        <v>2015-10-5</v>
      </c>
      <c r="K17389" t="str">
        <f t="shared" si="1631"/>
        <v>October</v>
      </c>
    </row>
    <row r="17390" spans="1:11" x14ac:dyDescent="0.3">
      <c r="A17390" s="2">
        <v>42278</v>
      </c>
      <c r="B17390">
        <v>0</v>
      </c>
      <c r="C17390">
        <v>4</v>
      </c>
      <c r="D17390" s="3">
        <v>42278.310198761574</v>
      </c>
      <c r="E17390" s="3">
        <v>42278.620150462964</v>
      </c>
      <c r="F17390" s="9">
        <f t="shared" si="1626"/>
        <v>0.30995170139067341</v>
      </c>
      <c r="G17390" s="11">
        <f t="shared" si="1627"/>
        <v>446.33045000256971</v>
      </c>
      <c r="H17390" t="str">
        <f t="shared" si="1628"/>
        <v>Thursday</v>
      </c>
      <c r="I17390">
        <f t="shared" si="1629"/>
        <v>2015</v>
      </c>
      <c r="J17390" t="str">
        <f t="shared" si="1630"/>
        <v>2015-10-5</v>
      </c>
      <c r="K17390" t="str">
        <f t="shared" si="1631"/>
        <v>October</v>
      </c>
    </row>
    <row r="17391" spans="1:11" x14ac:dyDescent="0.3">
      <c r="A17391" s="2">
        <v>42278</v>
      </c>
      <c r="B17391">
        <v>1</v>
      </c>
      <c r="C17391">
        <v>3</v>
      </c>
      <c r="D17391" s="3">
        <v>42278.340840474535</v>
      </c>
      <c r="E17391" s="3">
        <v>42278.555613425924</v>
      </c>
      <c r="F17391" s="9">
        <f t="shared" si="1626"/>
        <v>0.21477295138902264</v>
      </c>
      <c r="G17391" s="11">
        <f t="shared" si="1627"/>
        <v>309.2730500001926</v>
      </c>
      <c r="H17391" t="str">
        <f t="shared" si="1628"/>
        <v>Thursday</v>
      </c>
      <c r="I17391">
        <f t="shared" si="1629"/>
        <v>2015</v>
      </c>
      <c r="J17391" t="str">
        <f t="shared" si="1630"/>
        <v>2015-10-5</v>
      </c>
      <c r="K17391" t="str">
        <f t="shared" si="1631"/>
        <v>October</v>
      </c>
    </row>
    <row r="17392" spans="1:11" x14ac:dyDescent="0.3">
      <c r="A17392" s="2">
        <v>42278</v>
      </c>
      <c r="B17392">
        <v>0</v>
      </c>
      <c r="C17392">
        <v>2</v>
      </c>
      <c r="D17392" s="3">
        <v>42278.369796990744</v>
      </c>
      <c r="E17392" s="3">
        <v>42278.59202546296</v>
      </c>
      <c r="F17392" s="9">
        <f t="shared" si="1626"/>
        <v>0.22222847221564734</v>
      </c>
      <c r="G17392" s="11">
        <f t="shared" si="1627"/>
        <v>320.00899999053217</v>
      </c>
      <c r="H17392" t="str">
        <f t="shared" si="1628"/>
        <v>Thursday</v>
      </c>
      <c r="I17392">
        <f t="shared" si="1629"/>
        <v>2015</v>
      </c>
      <c r="J17392" t="str">
        <f t="shared" si="1630"/>
        <v>2015-10-5</v>
      </c>
      <c r="K17392" t="str">
        <f t="shared" si="1631"/>
        <v>October</v>
      </c>
    </row>
    <row r="17393" spans="1:11" x14ac:dyDescent="0.3">
      <c r="A17393" s="2">
        <v>42278</v>
      </c>
      <c r="B17393">
        <v>0</v>
      </c>
      <c r="C17393">
        <v>4</v>
      </c>
      <c r="D17393" s="3">
        <v>42278.382860381942</v>
      </c>
      <c r="E17393" s="3">
        <v>42278.560960648145</v>
      </c>
      <c r="F17393" s="9">
        <f t="shared" si="1626"/>
        <v>0.1781002662028186</v>
      </c>
      <c r="G17393" s="11">
        <f t="shared" si="1627"/>
        <v>256.46438333205879</v>
      </c>
      <c r="H17393" t="str">
        <f t="shared" si="1628"/>
        <v>Thursday</v>
      </c>
      <c r="I17393">
        <f t="shared" si="1629"/>
        <v>2015</v>
      </c>
      <c r="J17393" t="str">
        <f t="shared" si="1630"/>
        <v>2015-10-5</v>
      </c>
      <c r="K17393" t="str">
        <f t="shared" si="1631"/>
        <v>October</v>
      </c>
    </row>
    <row r="17394" spans="1:11" x14ac:dyDescent="0.3">
      <c r="A17394" s="2">
        <v>42278</v>
      </c>
      <c r="B17394">
        <v>1</v>
      </c>
      <c r="C17394">
        <v>3</v>
      </c>
      <c r="D17394" s="3">
        <v>42278.395644062497</v>
      </c>
      <c r="E17394" s="3">
        <v>42278.778645833336</v>
      </c>
      <c r="F17394" s="9">
        <f t="shared" si="1626"/>
        <v>0.38300177083874587</v>
      </c>
      <c r="G17394" s="11">
        <f t="shared" si="1627"/>
        <v>551.52255000779405</v>
      </c>
      <c r="H17394" t="str">
        <f t="shared" si="1628"/>
        <v>Thursday</v>
      </c>
      <c r="I17394">
        <f t="shared" si="1629"/>
        <v>2015</v>
      </c>
      <c r="J17394" t="str">
        <f t="shared" si="1630"/>
        <v>2015-10-5</v>
      </c>
      <c r="K17394" t="str">
        <f t="shared" si="1631"/>
        <v>October</v>
      </c>
    </row>
    <row r="17395" spans="1:11" x14ac:dyDescent="0.3">
      <c r="A17395" s="2">
        <v>42278</v>
      </c>
      <c r="B17395">
        <v>0</v>
      </c>
      <c r="C17395">
        <v>3</v>
      </c>
      <c r="D17395" s="3">
        <v>42278.418820949075</v>
      </c>
      <c r="E17395" s="3">
        <v>42278.775567129633</v>
      </c>
      <c r="F17395" s="9">
        <f t="shared" si="1626"/>
        <v>0.35674618055782048</v>
      </c>
      <c r="G17395" s="11">
        <f t="shared" si="1627"/>
        <v>513.71450000326149</v>
      </c>
      <c r="H17395" t="str">
        <f t="shared" si="1628"/>
        <v>Thursday</v>
      </c>
      <c r="I17395">
        <f t="shared" si="1629"/>
        <v>2015</v>
      </c>
      <c r="J17395" t="str">
        <f t="shared" si="1630"/>
        <v>2015-10-5</v>
      </c>
      <c r="K17395" t="str">
        <f t="shared" si="1631"/>
        <v>October</v>
      </c>
    </row>
    <row r="17396" spans="1:11" x14ac:dyDescent="0.3">
      <c r="A17396" s="2">
        <v>42278</v>
      </c>
      <c r="B17396">
        <v>1</v>
      </c>
      <c r="C17396">
        <v>3</v>
      </c>
      <c r="D17396" s="3">
        <v>42278.430737118055</v>
      </c>
      <c r="E17396" s="3">
        <v>42278.953240740739</v>
      </c>
      <c r="F17396" s="9">
        <f t="shared" si="1626"/>
        <v>0.52250362268387107</v>
      </c>
      <c r="G17396" s="11">
        <f t="shared" si="1627"/>
        <v>752.40521666477434</v>
      </c>
      <c r="H17396" t="str">
        <f t="shared" si="1628"/>
        <v>Thursday</v>
      </c>
      <c r="I17396">
        <f t="shared" si="1629"/>
        <v>2015</v>
      </c>
      <c r="J17396" t="str">
        <f t="shared" si="1630"/>
        <v>2015-10-5</v>
      </c>
      <c r="K17396" t="str">
        <f t="shared" si="1631"/>
        <v>October</v>
      </c>
    </row>
    <row r="17397" spans="1:11" x14ac:dyDescent="0.3">
      <c r="A17397" s="2">
        <v>42278</v>
      </c>
      <c r="B17397">
        <v>0</v>
      </c>
      <c r="C17397">
        <v>1</v>
      </c>
      <c r="D17397" s="3">
        <v>42278.434351851851</v>
      </c>
      <c r="E17397" s="3">
        <v>42278.836805555555</v>
      </c>
      <c r="F17397" s="9">
        <f t="shared" si="1626"/>
        <v>0.40245370370394085</v>
      </c>
      <c r="G17397" s="11">
        <f t="shared" si="1627"/>
        <v>579.53333333367482</v>
      </c>
      <c r="H17397" t="str">
        <f t="shared" si="1628"/>
        <v>Thursday</v>
      </c>
      <c r="I17397">
        <f t="shared" si="1629"/>
        <v>2015</v>
      </c>
      <c r="J17397" t="str">
        <f t="shared" si="1630"/>
        <v>2015-10-5</v>
      </c>
      <c r="K17397" t="str">
        <f t="shared" si="1631"/>
        <v>October</v>
      </c>
    </row>
    <row r="17398" spans="1:11" x14ac:dyDescent="0.3">
      <c r="A17398" s="2">
        <v>42278</v>
      </c>
      <c r="B17398">
        <v>0</v>
      </c>
      <c r="C17398">
        <v>1</v>
      </c>
      <c r="D17398" s="3">
        <v>42278.459643483795</v>
      </c>
      <c r="E17398" s="3">
        <v>42278.63082175926</v>
      </c>
      <c r="F17398" s="9">
        <f t="shared" si="1626"/>
        <v>0.17117827546462649</v>
      </c>
      <c r="G17398" s="11">
        <f t="shared" si="1627"/>
        <v>246.49671666906215</v>
      </c>
      <c r="H17398" t="str">
        <f t="shared" si="1628"/>
        <v>Thursday</v>
      </c>
      <c r="I17398">
        <f t="shared" si="1629"/>
        <v>2015</v>
      </c>
      <c r="J17398" t="str">
        <f t="shared" si="1630"/>
        <v>2015-10-5</v>
      </c>
      <c r="K17398" t="str">
        <f t="shared" si="1631"/>
        <v>October</v>
      </c>
    </row>
    <row r="17399" spans="1:11" x14ac:dyDescent="0.3">
      <c r="A17399" s="2">
        <v>42278</v>
      </c>
      <c r="B17399">
        <v>1</v>
      </c>
      <c r="C17399">
        <v>3</v>
      </c>
      <c r="D17399" s="3">
        <v>42278.516073761573</v>
      </c>
      <c r="E17399" s="3">
        <v>42278.623402777775</v>
      </c>
      <c r="F17399" s="9">
        <f t="shared" si="1626"/>
        <v>0.10732901620212942</v>
      </c>
      <c r="G17399" s="11">
        <f t="shared" si="1627"/>
        <v>154.55378333106637</v>
      </c>
      <c r="H17399" t="str">
        <f t="shared" si="1628"/>
        <v>Thursday</v>
      </c>
      <c r="I17399">
        <f t="shared" si="1629"/>
        <v>2015</v>
      </c>
      <c r="J17399" t="str">
        <f t="shared" si="1630"/>
        <v>2015-10-5</v>
      </c>
      <c r="K17399" t="str">
        <f t="shared" si="1631"/>
        <v>October</v>
      </c>
    </row>
    <row r="17400" spans="1:11" x14ac:dyDescent="0.3">
      <c r="A17400" s="2">
        <v>42278</v>
      </c>
      <c r="B17400">
        <v>0</v>
      </c>
      <c r="C17400">
        <v>4</v>
      </c>
      <c r="D17400" s="3">
        <v>42278.556195914352</v>
      </c>
      <c r="E17400" s="3">
        <v>42278.643599537034</v>
      </c>
      <c r="F17400" s="9">
        <f t="shared" si="1626"/>
        <v>8.7403622681449633E-2</v>
      </c>
      <c r="G17400" s="11">
        <f t="shared" si="1627"/>
        <v>125.86121666128747</v>
      </c>
      <c r="H17400" t="str">
        <f t="shared" si="1628"/>
        <v>Thursday</v>
      </c>
      <c r="I17400">
        <f t="shared" si="1629"/>
        <v>2015</v>
      </c>
      <c r="J17400" t="str">
        <f t="shared" si="1630"/>
        <v>2015-10-5</v>
      </c>
      <c r="K17400" t="str">
        <f t="shared" si="1631"/>
        <v>October</v>
      </c>
    </row>
    <row r="17401" spans="1:11" x14ac:dyDescent="0.3">
      <c r="A17401" s="2">
        <v>42278</v>
      </c>
      <c r="B17401">
        <v>1</v>
      </c>
      <c r="C17401">
        <v>3</v>
      </c>
      <c r="D17401" s="3">
        <v>42278.574045370369</v>
      </c>
      <c r="E17401" s="3">
        <v>42278.745833333334</v>
      </c>
      <c r="F17401" s="9">
        <f t="shared" si="1626"/>
        <v>0.17178796296502696</v>
      </c>
      <c r="G17401" s="11">
        <f t="shared" si="1627"/>
        <v>247.37466666963883</v>
      </c>
      <c r="H17401" t="str">
        <f t="shared" si="1628"/>
        <v>Thursday</v>
      </c>
      <c r="I17401">
        <f t="shared" si="1629"/>
        <v>2015</v>
      </c>
      <c r="J17401" t="str">
        <f t="shared" si="1630"/>
        <v>2015-10-5</v>
      </c>
      <c r="K17401" t="str">
        <f t="shared" si="1631"/>
        <v>October</v>
      </c>
    </row>
    <row r="17402" spans="1:11" x14ac:dyDescent="0.3">
      <c r="A17402" s="2">
        <v>42278</v>
      </c>
      <c r="B17402">
        <v>0</v>
      </c>
      <c r="C17402">
        <v>3</v>
      </c>
      <c r="D17402" s="3">
        <v>42278.643176817131</v>
      </c>
      <c r="E17402" s="3">
        <v>42278.746203703704</v>
      </c>
      <c r="F17402" s="9">
        <f t="shared" si="1626"/>
        <v>0.10302688657247927</v>
      </c>
      <c r="G17402" s="11">
        <f t="shared" si="1627"/>
        <v>148.35871666437015</v>
      </c>
      <c r="H17402" t="str">
        <f t="shared" si="1628"/>
        <v>Thursday</v>
      </c>
      <c r="I17402">
        <f t="shared" si="1629"/>
        <v>2015</v>
      </c>
      <c r="J17402" t="str">
        <f t="shared" si="1630"/>
        <v>2015-10-5</v>
      </c>
      <c r="K17402" t="str">
        <f t="shared" si="1631"/>
        <v>October</v>
      </c>
    </row>
    <row r="17403" spans="1:11" x14ac:dyDescent="0.3">
      <c r="A17403" s="2">
        <v>42278</v>
      </c>
      <c r="B17403">
        <v>1</v>
      </c>
      <c r="C17403">
        <v>1</v>
      </c>
      <c r="D17403" s="3">
        <v>42278.700543055558</v>
      </c>
      <c r="E17403" s="3">
        <v>42279.04791666667</v>
      </c>
      <c r="F17403" s="9">
        <f t="shared" si="1626"/>
        <v>0.34737361111183418</v>
      </c>
      <c r="G17403" s="11">
        <f t="shared" si="1627"/>
        <v>500.21800000104122</v>
      </c>
      <c r="H17403" t="str">
        <f t="shared" si="1628"/>
        <v>Thursday</v>
      </c>
      <c r="I17403">
        <f t="shared" si="1629"/>
        <v>2015</v>
      </c>
      <c r="J17403" t="str">
        <f t="shared" si="1630"/>
        <v>2015-10-5</v>
      </c>
      <c r="K17403" t="str">
        <f t="shared" si="1631"/>
        <v>October</v>
      </c>
    </row>
    <row r="17404" spans="1:11" x14ac:dyDescent="0.3">
      <c r="A17404" s="2">
        <v>42278</v>
      </c>
      <c r="B17404">
        <v>0</v>
      </c>
      <c r="C17404">
        <v>3</v>
      </c>
      <c r="D17404" s="3">
        <v>42278.702386030091</v>
      </c>
      <c r="E17404" s="3">
        <v>42278.958101851851</v>
      </c>
      <c r="F17404" s="9">
        <f t="shared" si="1626"/>
        <v>0.25571582176053198</v>
      </c>
      <c r="G17404" s="11">
        <f t="shared" si="1627"/>
        <v>368.23078333516605</v>
      </c>
      <c r="H17404" t="str">
        <f t="shared" si="1628"/>
        <v>Thursday</v>
      </c>
      <c r="I17404">
        <f t="shared" si="1629"/>
        <v>2015</v>
      </c>
      <c r="J17404" t="str">
        <f t="shared" si="1630"/>
        <v>2015-10-5</v>
      </c>
      <c r="K17404" t="str">
        <f t="shared" si="1631"/>
        <v>October</v>
      </c>
    </row>
    <row r="17405" spans="1:11" x14ac:dyDescent="0.3">
      <c r="A17405" s="2">
        <v>42278</v>
      </c>
      <c r="B17405">
        <v>1</v>
      </c>
      <c r="C17405">
        <v>3</v>
      </c>
      <c r="D17405" s="3">
        <v>42278.734603090277</v>
      </c>
      <c r="E17405" s="3">
        <v>42279.020925925928</v>
      </c>
      <c r="F17405" s="9">
        <f t="shared" si="1626"/>
        <v>0.2863228356509353</v>
      </c>
      <c r="G17405" s="11">
        <f t="shared" si="1627"/>
        <v>412.30488333734684</v>
      </c>
      <c r="H17405" t="str">
        <f t="shared" si="1628"/>
        <v>Thursday</v>
      </c>
      <c r="I17405">
        <f t="shared" si="1629"/>
        <v>2015</v>
      </c>
      <c r="J17405" t="str">
        <f t="shared" si="1630"/>
        <v>2015-10-5</v>
      </c>
      <c r="K17405" t="str">
        <f t="shared" si="1631"/>
        <v>October</v>
      </c>
    </row>
    <row r="17406" spans="1:11" x14ac:dyDescent="0.3">
      <c r="A17406" s="2">
        <v>42278</v>
      </c>
      <c r="B17406">
        <v>1</v>
      </c>
      <c r="C17406">
        <v>3</v>
      </c>
      <c r="D17406" s="3">
        <v>42278.739158182871</v>
      </c>
      <c r="E17406" s="3">
        <v>42278.841226851851</v>
      </c>
      <c r="F17406" s="9">
        <f t="shared" si="1626"/>
        <v>0.1020686689807917</v>
      </c>
      <c r="G17406" s="11">
        <f t="shared" si="1627"/>
        <v>146.97888333234005</v>
      </c>
      <c r="H17406" t="str">
        <f t="shared" si="1628"/>
        <v>Thursday</v>
      </c>
      <c r="I17406">
        <f t="shared" si="1629"/>
        <v>2015</v>
      </c>
      <c r="J17406" t="str">
        <f t="shared" si="1630"/>
        <v>2015-10-5</v>
      </c>
      <c r="K17406" t="str">
        <f t="shared" si="1631"/>
        <v>October</v>
      </c>
    </row>
    <row r="17407" spans="1:11" x14ac:dyDescent="0.3">
      <c r="A17407" s="2">
        <v>42278</v>
      </c>
      <c r="B17407">
        <v>0</v>
      </c>
      <c r="C17407">
        <v>3</v>
      </c>
      <c r="D17407" s="3">
        <v>42278.740852893519</v>
      </c>
      <c r="E17407" s="3">
        <v>42278.835266203707</v>
      </c>
      <c r="F17407" s="9">
        <f t="shared" si="1626"/>
        <v>9.4413310187519528E-2</v>
      </c>
      <c r="G17407" s="11">
        <f t="shared" si="1627"/>
        <v>135.95516667002812</v>
      </c>
      <c r="H17407" t="str">
        <f t="shared" si="1628"/>
        <v>Thursday</v>
      </c>
      <c r="I17407">
        <f t="shared" si="1629"/>
        <v>2015</v>
      </c>
      <c r="J17407" t="str">
        <f t="shared" si="1630"/>
        <v>2015-10-5</v>
      </c>
      <c r="K17407" t="str">
        <f t="shared" si="1631"/>
        <v>October</v>
      </c>
    </row>
    <row r="17408" spans="1:11" x14ac:dyDescent="0.3">
      <c r="A17408" s="2">
        <v>42278</v>
      </c>
      <c r="B17408">
        <v>0</v>
      </c>
      <c r="C17408">
        <v>3</v>
      </c>
      <c r="D17408" s="3">
        <v>42278.745346840275</v>
      </c>
      <c r="E17408" s="3">
        <v>42279.184537037036</v>
      </c>
      <c r="F17408" s="9">
        <f t="shared" si="1626"/>
        <v>0.43919019676104654</v>
      </c>
      <c r="G17408" s="11">
        <f t="shared" si="1627"/>
        <v>632.43388333590701</v>
      </c>
      <c r="H17408" t="str">
        <f t="shared" si="1628"/>
        <v>Thursday</v>
      </c>
      <c r="I17408">
        <f t="shared" si="1629"/>
        <v>2015</v>
      </c>
      <c r="J17408" t="str">
        <f t="shared" si="1630"/>
        <v>2015-10-5</v>
      </c>
      <c r="K17408" t="str">
        <f t="shared" si="1631"/>
        <v>October</v>
      </c>
    </row>
    <row r="17409" spans="1:11" x14ac:dyDescent="0.3">
      <c r="A17409" s="2">
        <v>42278</v>
      </c>
      <c r="B17409">
        <v>0</v>
      </c>
      <c r="C17409">
        <v>2</v>
      </c>
      <c r="D17409" s="3">
        <v>42278.766620405091</v>
      </c>
      <c r="E17409" s="3">
        <v>42279.844305555554</v>
      </c>
      <c r="F17409" s="9">
        <f t="shared" si="1626"/>
        <v>1.0776851504633669</v>
      </c>
      <c r="G17409" s="11">
        <f t="shared" si="1627"/>
        <v>1551.8666166672483</v>
      </c>
      <c r="H17409" t="str">
        <f t="shared" si="1628"/>
        <v>Thursday</v>
      </c>
      <c r="I17409">
        <f t="shared" si="1629"/>
        <v>2015</v>
      </c>
      <c r="J17409" t="str">
        <f t="shared" si="1630"/>
        <v>2015-10-5</v>
      </c>
      <c r="K17409" t="str">
        <f t="shared" si="1631"/>
        <v>October</v>
      </c>
    </row>
    <row r="17410" spans="1:11" x14ac:dyDescent="0.3">
      <c r="A17410" s="2">
        <v>42278</v>
      </c>
      <c r="B17410">
        <v>1</v>
      </c>
      <c r="C17410">
        <v>3</v>
      </c>
      <c r="D17410" s="3">
        <v>42278.771933599535</v>
      </c>
      <c r="E17410" s="3">
        <v>42278.944814814815</v>
      </c>
      <c r="F17410" s="9">
        <f t="shared" si="1626"/>
        <v>0.17288121527963085</v>
      </c>
      <c r="G17410" s="11">
        <f t="shared" si="1627"/>
        <v>248.94895000266843</v>
      </c>
      <c r="H17410" t="str">
        <f t="shared" si="1628"/>
        <v>Thursday</v>
      </c>
      <c r="I17410">
        <f t="shared" si="1629"/>
        <v>2015</v>
      </c>
      <c r="J17410" t="str">
        <f t="shared" si="1630"/>
        <v>2015-10-5</v>
      </c>
      <c r="K17410" t="str">
        <f t="shared" si="1631"/>
        <v>October</v>
      </c>
    </row>
    <row r="17411" spans="1:11" x14ac:dyDescent="0.3">
      <c r="A17411" s="2">
        <v>42278</v>
      </c>
      <c r="B17411">
        <v>0</v>
      </c>
      <c r="C17411">
        <v>3</v>
      </c>
      <c r="D17411" s="3">
        <v>42278.795252511576</v>
      </c>
      <c r="E17411" s="3">
        <v>42279.435115740744</v>
      </c>
      <c r="F17411" s="9">
        <f t="shared" ref="F17411:F17474" si="1632">E17411-D17411</f>
        <v>0.63986322916753124</v>
      </c>
      <c r="G17411" s="11">
        <f t="shared" ref="G17411:G17474" si="1633">F17411*1440</f>
        <v>921.40305000124499</v>
      </c>
      <c r="H17411" t="str">
        <f t="shared" ref="H17411:H17474" si="1634">TEXT(A17411,"dddd")</f>
        <v>Thursday</v>
      </c>
      <c r="I17411">
        <f t="shared" ref="I17411:I17474" si="1635">YEAR(A17411)</f>
        <v>2015</v>
      </c>
      <c r="J17411" t="str">
        <f t="shared" ref="J17411:J17474" si="1636">I17411&amp;"-"&amp;TEXT(A17411,"mm")&amp;"-"&amp;WEEKDAY(A17411)</f>
        <v>2015-10-5</v>
      </c>
      <c r="K17411" t="str">
        <f t="shared" ref="K17411:K17474" si="1637">TEXT(A17411,"mmmm")</f>
        <v>October</v>
      </c>
    </row>
    <row r="17412" spans="1:11" x14ac:dyDescent="0.3">
      <c r="A17412" s="2">
        <v>42278</v>
      </c>
      <c r="B17412">
        <v>1</v>
      </c>
      <c r="C17412">
        <v>3</v>
      </c>
      <c r="D17412" s="3">
        <v>42278.802129085649</v>
      </c>
      <c r="E17412" s="3">
        <v>42279.044444444444</v>
      </c>
      <c r="F17412" s="9">
        <f t="shared" si="1632"/>
        <v>0.24231535879516741</v>
      </c>
      <c r="G17412" s="11">
        <f t="shared" si="1633"/>
        <v>348.93411666504107</v>
      </c>
      <c r="H17412" t="str">
        <f t="shared" si="1634"/>
        <v>Thursday</v>
      </c>
      <c r="I17412">
        <f t="shared" si="1635"/>
        <v>2015</v>
      </c>
      <c r="J17412" t="str">
        <f t="shared" si="1636"/>
        <v>2015-10-5</v>
      </c>
      <c r="K17412" t="str">
        <f t="shared" si="1637"/>
        <v>October</v>
      </c>
    </row>
    <row r="17413" spans="1:11" x14ac:dyDescent="0.3">
      <c r="A17413" s="2">
        <v>42278</v>
      </c>
      <c r="B17413">
        <v>1</v>
      </c>
      <c r="C17413">
        <v>3</v>
      </c>
      <c r="D17413" s="3">
        <v>42278.804792164352</v>
      </c>
      <c r="E17413" s="3">
        <v>42278.965046296296</v>
      </c>
      <c r="F17413" s="9">
        <f t="shared" si="1632"/>
        <v>0.16025413194438443</v>
      </c>
      <c r="G17413" s="11">
        <f t="shared" si="1633"/>
        <v>230.76594999991357</v>
      </c>
      <c r="H17413" t="str">
        <f t="shared" si="1634"/>
        <v>Thursday</v>
      </c>
      <c r="I17413">
        <f t="shared" si="1635"/>
        <v>2015</v>
      </c>
      <c r="J17413" t="str">
        <f t="shared" si="1636"/>
        <v>2015-10-5</v>
      </c>
      <c r="K17413" t="str">
        <f t="shared" si="1637"/>
        <v>October</v>
      </c>
    </row>
    <row r="17414" spans="1:11" x14ac:dyDescent="0.3">
      <c r="A17414" s="2">
        <v>42278</v>
      </c>
      <c r="B17414">
        <v>0</v>
      </c>
      <c r="C17414">
        <v>3</v>
      </c>
      <c r="D17414" s="3">
        <v>42278.817194988427</v>
      </c>
      <c r="E17414" s="3">
        <v>42279.021817129629</v>
      </c>
      <c r="F17414" s="9">
        <f t="shared" si="1632"/>
        <v>0.20462214120198041</v>
      </c>
      <c r="G17414" s="11">
        <f t="shared" si="1633"/>
        <v>294.65588333085179</v>
      </c>
      <c r="H17414" t="str">
        <f t="shared" si="1634"/>
        <v>Thursday</v>
      </c>
      <c r="I17414">
        <f t="shared" si="1635"/>
        <v>2015</v>
      </c>
      <c r="J17414" t="str">
        <f t="shared" si="1636"/>
        <v>2015-10-5</v>
      </c>
      <c r="K17414" t="str">
        <f t="shared" si="1637"/>
        <v>October</v>
      </c>
    </row>
    <row r="17415" spans="1:11" x14ac:dyDescent="0.3">
      <c r="A17415" s="2">
        <v>42278</v>
      </c>
      <c r="B17415">
        <v>0</v>
      </c>
      <c r="C17415">
        <v>3</v>
      </c>
      <c r="D17415" s="3">
        <v>42278.819785763888</v>
      </c>
      <c r="E17415" s="3">
        <v>42278.916932870372</v>
      </c>
      <c r="F17415" s="9">
        <f t="shared" si="1632"/>
        <v>9.7147106484044343E-2</v>
      </c>
      <c r="G17415" s="11">
        <f t="shared" si="1633"/>
        <v>139.89183333702385</v>
      </c>
      <c r="H17415" t="str">
        <f t="shared" si="1634"/>
        <v>Thursday</v>
      </c>
      <c r="I17415">
        <f t="shared" si="1635"/>
        <v>2015</v>
      </c>
      <c r="J17415" t="str">
        <f t="shared" si="1636"/>
        <v>2015-10-5</v>
      </c>
      <c r="K17415" t="str">
        <f t="shared" si="1637"/>
        <v>October</v>
      </c>
    </row>
    <row r="17416" spans="1:11" x14ac:dyDescent="0.3">
      <c r="A17416" s="2">
        <v>42278</v>
      </c>
      <c r="B17416">
        <v>1</v>
      </c>
      <c r="C17416">
        <v>2</v>
      </c>
      <c r="D17416" s="3">
        <v>42278.819824618055</v>
      </c>
      <c r="E17416" s="3">
        <v>42279.599270833336</v>
      </c>
      <c r="F17416" s="9">
        <f t="shared" si="1632"/>
        <v>0.77944621528149582</v>
      </c>
      <c r="G17416" s="11">
        <f t="shared" si="1633"/>
        <v>1122.402550005354</v>
      </c>
      <c r="H17416" t="str">
        <f t="shared" si="1634"/>
        <v>Thursday</v>
      </c>
      <c r="I17416">
        <f t="shared" si="1635"/>
        <v>2015</v>
      </c>
      <c r="J17416" t="str">
        <f t="shared" si="1636"/>
        <v>2015-10-5</v>
      </c>
      <c r="K17416" t="str">
        <f t="shared" si="1637"/>
        <v>October</v>
      </c>
    </row>
    <row r="17417" spans="1:11" x14ac:dyDescent="0.3">
      <c r="A17417" s="2">
        <v>42278</v>
      </c>
      <c r="B17417">
        <v>1</v>
      </c>
      <c r="C17417">
        <v>3</v>
      </c>
      <c r="D17417" s="3">
        <v>42278.830348113428</v>
      </c>
      <c r="E17417" s="3">
        <v>42278.964895833335</v>
      </c>
      <c r="F17417" s="9">
        <f t="shared" si="1632"/>
        <v>0.1345477199065499</v>
      </c>
      <c r="G17417" s="11">
        <f t="shared" si="1633"/>
        <v>193.74871666543186</v>
      </c>
      <c r="H17417" t="str">
        <f t="shared" si="1634"/>
        <v>Thursday</v>
      </c>
      <c r="I17417">
        <f t="shared" si="1635"/>
        <v>2015</v>
      </c>
      <c r="J17417" t="str">
        <f t="shared" si="1636"/>
        <v>2015-10-5</v>
      </c>
      <c r="K17417" t="str">
        <f t="shared" si="1637"/>
        <v>October</v>
      </c>
    </row>
    <row r="17418" spans="1:11" x14ac:dyDescent="0.3">
      <c r="A17418" s="2">
        <v>42278</v>
      </c>
      <c r="B17418">
        <v>0</v>
      </c>
      <c r="C17418">
        <v>2</v>
      </c>
      <c r="D17418" s="3">
        <v>42278.844266550928</v>
      </c>
      <c r="E17418" s="3">
        <v>42278.915347222224</v>
      </c>
      <c r="F17418" s="9">
        <f t="shared" si="1632"/>
        <v>7.1080671295931097E-2</v>
      </c>
      <c r="G17418" s="11">
        <f t="shared" si="1633"/>
        <v>102.35616666614078</v>
      </c>
      <c r="H17418" t="str">
        <f t="shared" si="1634"/>
        <v>Thursday</v>
      </c>
      <c r="I17418">
        <f t="shared" si="1635"/>
        <v>2015</v>
      </c>
      <c r="J17418" t="str">
        <f t="shared" si="1636"/>
        <v>2015-10-5</v>
      </c>
      <c r="K17418" t="str">
        <f t="shared" si="1637"/>
        <v>October</v>
      </c>
    </row>
    <row r="17419" spans="1:11" x14ac:dyDescent="0.3">
      <c r="A17419" s="2">
        <v>42278</v>
      </c>
      <c r="B17419">
        <v>1</v>
      </c>
      <c r="C17419">
        <v>2</v>
      </c>
      <c r="D17419" s="3">
        <v>42278.84786952546</v>
      </c>
      <c r="E17419" s="3">
        <v>42278.998032407406</v>
      </c>
      <c r="F17419" s="9">
        <f t="shared" si="1632"/>
        <v>0.15016288194601657</v>
      </c>
      <c r="G17419" s="11">
        <f t="shared" si="1633"/>
        <v>216.23455000226386</v>
      </c>
      <c r="H17419" t="str">
        <f t="shared" si="1634"/>
        <v>Thursday</v>
      </c>
      <c r="I17419">
        <f t="shared" si="1635"/>
        <v>2015</v>
      </c>
      <c r="J17419" t="str">
        <f t="shared" si="1636"/>
        <v>2015-10-5</v>
      </c>
      <c r="K17419" t="str">
        <f t="shared" si="1637"/>
        <v>October</v>
      </c>
    </row>
    <row r="17420" spans="1:11" x14ac:dyDescent="0.3">
      <c r="A17420" s="2">
        <v>42278</v>
      </c>
      <c r="B17420">
        <v>1</v>
      </c>
      <c r="C17420">
        <v>2</v>
      </c>
      <c r="D17420" s="3">
        <v>42278.849193287038</v>
      </c>
      <c r="E17420" s="3">
        <v>42278.968680555554</v>
      </c>
      <c r="F17420" s="9">
        <f t="shared" si="1632"/>
        <v>0.11948726851551328</v>
      </c>
      <c r="G17420" s="11">
        <f t="shared" si="1633"/>
        <v>172.06166666233912</v>
      </c>
      <c r="H17420" t="str">
        <f t="shared" si="1634"/>
        <v>Thursday</v>
      </c>
      <c r="I17420">
        <f t="shared" si="1635"/>
        <v>2015</v>
      </c>
      <c r="J17420" t="str">
        <f t="shared" si="1636"/>
        <v>2015-10-5</v>
      </c>
      <c r="K17420" t="str">
        <f t="shared" si="1637"/>
        <v>October</v>
      </c>
    </row>
    <row r="17421" spans="1:11" x14ac:dyDescent="0.3">
      <c r="A17421" s="2">
        <v>42278</v>
      </c>
      <c r="B17421">
        <v>0</v>
      </c>
      <c r="C17421">
        <v>3</v>
      </c>
      <c r="D17421" s="3">
        <v>42278.857199074075</v>
      </c>
      <c r="E17421" s="3">
        <v>42278.995740740742</v>
      </c>
      <c r="F17421" s="9">
        <f t="shared" si="1632"/>
        <v>0.13854166666715173</v>
      </c>
      <c r="G17421" s="11">
        <f t="shared" si="1633"/>
        <v>199.50000000069849</v>
      </c>
      <c r="H17421" t="str">
        <f t="shared" si="1634"/>
        <v>Thursday</v>
      </c>
      <c r="I17421">
        <f t="shared" si="1635"/>
        <v>2015</v>
      </c>
      <c r="J17421" t="str">
        <f t="shared" si="1636"/>
        <v>2015-10-5</v>
      </c>
      <c r="K17421" t="str">
        <f t="shared" si="1637"/>
        <v>October</v>
      </c>
    </row>
    <row r="17422" spans="1:11" x14ac:dyDescent="0.3">
      <c r="A17422" s="2">
        <v>42278</v>
      </c>
      <c r="B17422">
        <v>0</v>
      </c>
      <c r="C17422">
        <v>3</v>
      </c>
      <c r="D17422" s="3">
        <v>42278.866900081019</v>
      </c>
      <c r="E17422" s="3">
        <v>42278.968865740739</v>
      </c>
      <c r="F17422" s="9">
        <f t="shared" si="1632"/>
        <v>0.10196565972000826</v>
      </c>
      <c r="G17422" s="11">
        <f t="shared" si="1633"/>
        <v>146.8305499968119</v>
      </c>
      <c r="H17422" t="str">
        <f t="shared" si="1634"/>
        <v>Thursday</v>
      </c>
      <c r="I17422">
        <f t="shared" si="1635"/>
        <v>2015</v>
      </c>
      <c r="J17422" t="str">
        <f t="shared" si="1636"/>
        <v>2015-10-5</v>
      </c>
      <c r="K17422" t="str">
        <f t="shared" si="1637"/>
        <v>October</v>
      </c>
    </row>
    <row r="17423" spans="1:11" x14ac:dyDescent="0.3">
      <c r="A17423" s="2">
        <v>42278</v>
      </c>
      <c r="B17423">
        <v>0</v>
      </c>
      <c r="C17423">
        <v>3</v>
      </c>
      <c r="D17423" s="3">
        <v>42278.883771724541</v>
      </c>
      <c r="E17423" s="3">
        <v>42279.506562499999</v>
      </c>
      <c r="F17423" s="9">
        <f t="shared" si="1632"/>
        <v>0.62279077545827022</v>
      </c>
      <c r="G17423" s="11">
        <f t="shared" si="1633"/>
        <v>896.81871665990911</v>
      </c>
      <c r="H17423" t="str">
        <f t="shared" si="1634"/>
        <v>Thursday</v>
      </c>
      <c r="I17423">
        <f t="shared" si="1635"/>
        <v>2015</v>
      </c>
      <c r="J17423" t="str">
        <f t="shared" si="1636"/>
        <v>2015-10-5</v>
      </c>
      <c r="K17423" t="str">
        <f t="shared" si="1637"/>
        <v>October</v>
      </c>
    </row>
    <row r="17424" spans="1:11" x14ac:dyDescent="0.3">
      <c r="A17424" s="2">
        <v>42278</v>
      </c>
      <c r="B17424">
        <v>1</v>
      </c>
      <c r="C17424">
        <v>3</v>
      </c>
      <c r="D17424" s="3">
        <v>42278.917557488428</v>
      </c>
      <c r="E17424" s="3">
        <v>42279.616296296299</v>
      </c>
      <c r="F17424" s="9">
        <f t="shared" si="1632"/>
        <v>0.69873880787054077</v>
      </c>
      <c r="G17424" s="11">
        <f t="shared" si="1633"/>
        <v>1006.1838833335787</v>
      </c>
      <c r="H17424" t="str">
        <f t="shared" si="1634"/>
        <v>Thursday</v>
      </c>
      <c r="I17424">
        <f t="shared" si="1635"/>
        <v>2015</v>
      </c>
      <c r="J17424" t="str">
        <f t="shared" si="1636"/>
        <v>2015-10-5</v>
      </c>
      <c r="K17424" t="str">
        <f t="shared" si="1637"/>
        <v>October</v>
      </c>
    </row>
    <row r="17425" spans="1:11" x14ac:dyDescent="0.3">
      <c r="A17425" s="2">
        <v>42278</v>
      </c>
      <c r="B17425">
        <v>1</v>
      </c>
      <c r="C17425">
        <v>3</v>
      </c>
      <c r="D17425" s="3">
        <v>42278.920020370373</v>
      </c>
      <c r="E17425" s="3">
        <v>42279.565254629626</v>
      </c>
      <c r="F17425" s="9">
        <f t="shared" si="1632"/>
        <v>0.64523425925290212</v>
      </c>
      <c r="G17425" s="11">
        <f t="shared" si="1633"/>
        <v>929.13733332417905</v>
      </c>
      <c r="H17425" t="str">
        <f t="shared" si="1634"/>
        <v>Thursday</v>
      </c>
      <c r="I17425">
        <f t="shared" si="1635"/>
        <v>2015</v>
      </c>
      <c r="J17425" t="str">
        <f t="shared" si="1636"/>
        <v>2015-10-5</v>
      </c>
      <c r="K17425" t="str">
        <f t="shared" si="1637"/>
        <v>October</v>
      </c>
    </row>
    <row r="17426" spans="1:11" x14ac:dyDescent="0.3">
      <c r="A17426" s="2">
        <v>42278</v>
      </c>
      <c r="B17426">
        <v>1</v>
      </c>
      <c r="C17426">
        <v>3</v>
      </c>
      <c r="D17426" s="3">
        <v>42278.922985150464</v>
      </c>
      <c r="E17426" s="3">
        <v>42279.029780092591</v>
      </c>
      <c r="F17426" s="9">
        <f t="shared" si="1632"/>
        <v>0.1067949421267258</v>
      </c>
      <c r="G17426" s="11">
        <f t="shared" si="1633"/>
        <v>153.78471666248515</v>
      </c>
      <c r="H17426" t="str">
        <f t="shared" si="1634"/>
        <v>Thursday</v>
      </c>
      <c r="I17426">
        <f t="shared" si="1635"/>
        <v>2015</v>
      </c>
      <c r="J17426" t="str">
        <f t="shared" si="1636"/>
        <v>2015-10-5</v>
      </c>
      <c r="K17426" t="str">
        <f t="shared" si="1637"/>
        <v>October</v>
      </c>
    </row>
    <row r="17427" spans="1:11" x14ac:dyDescent="0.3">
      <c r="A17427" s="2">
        <v>42278</v>
      </c>
      <c r="B17427">
        <v>1</v>
      </c>
      <c r="C17427">
        <v>3</v>
      </c>
      <c r="D17427" s="3">
        <v>42278.945622604166</v>
      </c>
      <c r="E17427" s="3">
        <v>42279.439652777779</v>
      </c>
      <c r="F17427" s="9">
        <f t="shared" si="1632"/>
        <v>0.49403017361328239</v>
      </c>
      <c r="G17427" s="11">
        <f t="shared" si="1633"/>
        <v>711.40345000312664</v>
      </c>
      <c r="H17427" t="str">
        <f t="shared" si="1634"/>
        <v>Thursday</v>
      </c>
      <c r="I17427">
        <f t="shared" si="1635"/>
        <v>2015</v>
      </c>
      <c r="J17427" t="str">
        <f t="shared" si="1636"/>
        <v>2015-10-5</v>
      </c>
      <c r="K17427" t="str">
        <f t="shared" si="1637"/>
        <v>October</v>
      </c>
    </row>
    <row r="17428" spans="1:11" x14ac:dyDescent="0.3">
      <c r="A17428" s="2">
        <v>42278</v>
      </c>
      <c r="B17428">
        <v>1</v>
      </c>
      <c r="C17428">
        <v>4</v>
      </c>
      <c r="D17428" s="3">
        <v>42278.947208993057</v>
      </c>
      <c r="E17428" s="3">
        <v>42279.660370370373</v>
      </c>
      <c r="F17428" s="9">
        <f t="shared" si="1632"/>
        <v>0.7131613773162826</v>
      </c>
      <c r="G17428" s="11">
        <f t="shared" si="1633"/>
        <v>1026.9523833354469</v>
      </c>
      <c r="H17428" t="str">
        <f t="shared" si="1634"/>
        <v>Thursday</v>
      </c>
      <c r="I17428">
        <f t="shared" si="1635"/>
        <v>2015</v>
      </c>
      <c r="J17428" t="str">
        <f t="shared" si="1636"/>
        <v>2015-10-5</v>
      </c>
      <c r="K17428" t="str">
        <f t="shared" si="1637"/>
        <v>October</v>
      </c>
    </row>
    <row r="17429" spans="1:11" x14ac:dyDescent="0.3">
      <c r="A17429" s="2">
        <v>42278</v>
      </c>
      <c r="B17429">
        <v>0</v>
      </c>
      <c r="C17429">
        <v>3</v>
      </c>
      <c r="D17429" s="3">
        <v>42278.948637465277</v>
      </c>
      <c r="E17429" s="3">
        <v>42279.06212962963</v>
      </c>
      <c r="F17429" s="9">
        <f t="shared" si="1632"/>
        <v>0.11349216435337439</v>
      </c>
      <c r="G17429" s="11">
        <f t="shared" si="1633"/>
        <v>163.42871666885912</v>
      </c>
      <c r="H17429" t="str">
        <f t="shared" si="1634"/>
        <v>Thursday</v>
      </c>
      <c r="I17429">
        <f t="shared" si="1635"/>
        <v>2015</v>
      </c>
      <c r="J17429" t="str">
        <f t="shared" si="1636"/>
        <v>2015-10-5</v>
      </c>
      <c r="K17429" t="str">
        <f t="shared" si="1637"/>
        <v>October</v>
      </c>
    </row>
    <row r="17430" spans="1:11" x14ac:dyDescent="0.3">
      <c r="A17430" s="2">
        <v>42278</v>
      </c>
      <c r="B17430">
        <v>1</v>
      </c>
      <c r="C17430">
        <v>3</v>
      </c>
      <c r="D17430" s="3">
        <v>42278.957239120369</v>
      </c>
      <c r="E17430" s="3">
        <v>42279.410601851851</v>
      </c>
      <c r="F17430" s="9">
        <f t="shared" si="1632"/>
        <v>0.45336273148132022</v>
      </c>
      <c r="G17430" s="11">
        <f t="shared" si="1633"/>
        <v>652.84233333310112</v>
      </c>
      <c r="H17430" t="str">
        <f t="shared" si="1634"/>
        <v>Thursday</v>
      </c>
      <c r="I17430">
        <f t="shared" si="1635"/>
        <v>2015</v>
      </c>
      <c r="J17430" t="str">
        <f t="shared" si="1636"/>
        <v>2015-10-5</v>
      </c>
      <c r="K17430" t="str">
        <f t="shared" si="1637"/>
        <v>October</v>
      </c>
    </row>
    <row r="17431" spans="1:11" x14ac:dyDescent="0.3">
      <c r="A17431" s="2">
        <v>42278</v>
      </c>
      <c r="B17431">
        <v>0</v>
      </c>
      <c r="C17431">
        <v>2</v>
      </c>
      <c r="D17431" s="3">
        <v>42278.959070520832</v>
      </c>
      <c r="E17431" s="3">
        <v>42279.398854166669</v>
      </c>
      <c r="F17431" s="9">
        <f t="shared" si="1632"/>
        <v>0.43978364583745133</v>
      </c>
      <c r="G17431" s="11">
        <f t="shared" si="1633"/>
        <v>633.28845000592992</v>
      </c>
      <c r="H17431" t="str">
        <f t="shared" si="1634"/>
        <v>Thursday</v>
      </c>
      <c r="I17431">
        <f t="shared" si="1635"/>
        <v>2015</v>
      </c>
      <c r="J17431" t="str">
        <f t="shared" si="1636"/>
        <v>2015-10-5</v>
      </c>
      <c r="K17431" t="str">
        <f t="shared" si="1637"/>
        <v>October</v>
      </c>
    </row>
    <row r="17432" spans="1:11" x14ac:dyDescent="0.3">
      <c r="A17432" s="2">
        <v>42278</v>
      </c>
      <c r="B17432">
        <v>1</v>
      </c>
      <c r="C17432">
        <v>3</v>
      </c>
      <c r="D17432" s="3">
        <v>42278.966347835645</v>
      </c>
      <c r="E17432" s="3">
        <v>42279.055243055554</v>
      </c>
      <c r="F17432" s="9">
        <f t="shared" si="1632"/>
        <v>8.8895219909318257E-2</v>
      </c>
      <c r="G17432" s="11">
        <f t="shared" si="1633"/>
        <v>128.00911666941829</v>
      </c>
      <c r="H17432" t="str">
        <f t="shared" si="1634"/>
        <v>Thursday</v>
      </c>
      <c r="I17432">
        <f t="shared" si="1635"/>
        <v>2015</v>
      </c>
      <c r="J17432" t="str">
        <f t="shared" si="1636"/>
        <v>2015-10-5</v>
      </c>
      <c r="K17432" t="str">
        <f t="shared" si="1637"/>
        <v>October</v>
      </c>
    </row>
    <row r="17433" spans="1:11" x14ac:dyDescent="0.3">
      <c r="A17433" s="2">
        <v>42278</v>
      </c>
      <c r="B17433">
        <v>0</v>
      </c>
      <c r="C17433">
        <v>3</v>
      </c>
      <c r="D17433" s="3">
        <v>42278.966387650464</v>
      </c>
      <c r="E17433" s="3">
        <v>42280.495474537034</v>
      </c>
      <c r="F17433" s="9">
        <f t="shared" si="1632"/>
        <v>1.5290868865704397</v>
      </c>
      <c r="G17433" s="11">
        <f t="shared" si="1633"/>
        <v>2201.8851166614331</v>
      </c>
      <c r="H17433" t="str">
        <f t="shared" si="1634"/>
        <v>Thursday</v>
      </c>
      <c r="I17433">
        <f t="shared" si="1635"/>
        <v>2015</v>
      </c>
      <c r="J17433" t="str">
        <f t="shared" si="1636"/>
        <v>2015-10-5</v>
      </c>
      <c r="K17433" t="str">
        <f t="shared" si="1637"/>
        <v>October</v>
      </c>
    </row>
    <row r="17434" spans="1:11" x14ac:dyDescent="0.3">
      <c r="A17434" s="2">
        <v>42278</v>
      </c>
      <c r="B17434">
        <v>1</v>
      </c>
      <c r="C17434">
        <v>3</v>
      </c>
      <c r="D17434" s="3">
        <v>42278.982563738427</v>
      </c>
      <c r="E17434" s="3">
        <v>42279.509664351855</v>
      </c>
      <c r="F17434" s="9">
        <f t="shared" si="1632"/>
        <v>0.52710061342804693</v>
      </c>
      <c r="G17434" s="11">
        <f t="shared" si="1633"/>
        <v>759.02488333638757</v>
      </c>
      <c r="H17434" t="str">
        <f t="shared" si="1634"/>
        <v>Thursday</v>
      </c>
      <c r="I17434">
        <f t="shared" si="1635"/>
        <v>2015</v>
      </c>
      <c r="J17434" t="str">
        <f t="shared" si="1636"/>
        <v>2015-10-5</v>
      </c>
      <c r="K17434" t="str">
        <f t="shared" si="1637"/>
        <v>October</v>
      </c>
    </row>
    <row r="17435" spans="1:11" x14ac:dyDescent="0.3">
      <c r="A17435" s="2">
        <v>42279</v>
      </c>
      <c r="B17435">
        <v>1</v>
      </c>
      <c r="C17435">
        <v>3</v>
      </c>
      <c r="D17435" s="3">
        <v>42278.990667013888</v>
      </c>
      <c r="E17435" s="3">
        <v>42279.69935185185</v>
      </c>
      <c r="F17435" s="9">
        <f t="shared" si="1632"/>
        <v>0.70868483796220971</v>
      </c>
      <c r="G17435" s="11">
        <f t="shared" si="1633"/>
        <v>1020.506166665582</v>
      </c>
      <c r="H17435" t="str">
        <f t="shared" si="1634"/>
        <v>Friday</v>
      </c>
      <c r="I17435">
        <f t="shared" si="1635"/>
        <v>2015</v>
      </c>
      <c r="J17435" t="str">
        <f t="shared" si="1636"/>
        <v>2015-10-6</v>
      </c>
      <c r="K17435" t="str">
        <f t="shared" si="1637"/>
        <v>October</v>
      </c>
    </row>
    <row r="17436" spans="1:11" x14ac:dyDescent="0.3">
      <c r="A17436" s="2">
        <v>42279</v>
      </c>
      <c r="B17436">
        <v>0</v>
      </c>
      <c r="C17436">
        <v>4</v>
      </c>
      <c r="D17436" s="3">
        <v>42279.008421030092</v>
      </c>
      <c r="E17436" s="3">
        <v>42279.269212962965</v>
      </c>
      <c r="F17436" s="9">
        <f t="shared" si="1632"/>
        <v>0.26079193287296221</v>
      </c>
      <c r="G17436" s="11">
        <f t="shared" si="1633"/>
        <v>375.54038333706558</v>
      </c>
      <c r="H17436" t="str">
        <f t="shared" si="1634"/>
        <v>Friday</v>
      </c>
      <c r="I17436">
        <f t="shared" si="1635"/>
        <v>2015</v>
      </c>
      <c r="J17436" t="str">
        <f t="shared" si="1636"/>
        <v>2015-10-6</v>
      </c>
      <c r="K17436" t="str">
        <f t="shared" si="1637"/>
        <v>October</v>
      </c>
    </row>
    <row r="17437" spans="1:11" x14ac:dyDescent="0.3">
      <c r="A17437" s="2">
        <v>42279</v>
      </c>
      <c r="B17437">
        <v>1</v>
      </c>
      <c r="C17437">
        <v>3</v>
      </c>
      <c r="D17437" s="3">
        <v>42279.013917592594</v>
      </c>
      <c r="E17437" s="3">
        <v>42279.127557870372</v>
      </c>
      <c r="F17437" s="9">
        <f t="shared" si="1632"/>
        <v>0.11364027777744923</v>
      </c>
      <c r="G17437" s="11">
        <f t="shared" si="1633"/>
        <v>163.64199999952689</v>
      </c>
      <c r="H17437" t="str">
        <f t="shared" si="1634"/>
        <v>Friday</v>
      </c>
      <c r="I17437">
        <f t="shared" si="1635"/>
        <v>2015</v>
      </c>
      <c r="J17437" t="str">
        <f t="shared" si="1636"/>
        <v>2015-10-6</v>
      </c>
      <c r="K17437" t="str">
        <f t="shared" si="1637"/>
        <v>October</v>
      </c>
    </row>
    <row r="17438" spans="1:11" x14ac:dyDescent="0.3">
      <c r="A17438" s="2">
        <v>42279</v>
      </c>
      <c r="B17438">
        <v>0</v>
      </c>
      <c r="C17438">
        <v>3</v>
      </c>
      <c r="D17438" s="3">
        <v>42279.026274039352</v>
      </c>
      <c r="E17438" s="3">
        <v>42279.488946759258</v>
      </c>
      <c r="F17438" s="9">
        <f t="shared" si="1632"/>
        <v>0.4626727199065499</v>
      </c>
      <c r="G17438" s="11">
        <f t="shared" si="1633"/>
        <v>666.24871666543186</v>
      </c>
      <c r="H17438" t="str">
        <f t="shared" si="1634"/>
        <v>Friday</v>
      </c>
      <c r="I17438">
        <f t="shared" si="1635"/>
        <v>2015</v>
      </c>
      <c r="J17438" t="str">
        <f t="shared" si="1636"/>
        <v>2015-10-6</v>
      </c>
      <c r="K17438" t="str">
        <f t="shared" si="1637"/>
        <v>October</v>
      </c>
    </row>
    <row r="17439" spans="1:11" x14ac:dyDescent="0.3">
      <c r="A17439" s="2">
        <v>42279</v>
      </c>
      <c r="B17439">
        <v>1</v>
      </c>
      <c r="C17439">
        <v>4</v>
      </c>
      <c r="D17439" s="3">
        <v>42279.036408912034</v>
      </c>
      <c r="E17439" s="3">
        <v>42279.151863425926</v>
      </c>
      <c r="F17439" s="9">
        <f t="shared" si="1632"/>
        <v>0.11545451389247319</v>
      </c>
      <c r="G17439" s="11">
        <f t="shared" si="1633"/>
        <v>166.25450000516139</v>
      </c>
      <c r="H17439" t="str">
        <f t="shared" si="1634"/>
        <v>Friday</v>
      </c>
      <c r="I17439">
        <f t="shared" si="1635"/>
        <v>2015</v>
      </c>
      <c r="J17439" t="str">
        <f t="shared" si="1636"/>
        <v>2015-10-6</v>
      </c>
      <c r="K17439" t="str">
        <f t="shared" si="1637"/>
        <v>October</v>
      </c>
    </row>
    <row r="17440" spans="1:11" x14ac:dyDescent="0.3">
      <c r="A17440" s="2">
        <v>42279</v>
      </c>
      <c r="B17440">
        <v>1</v>
      </c>
      <c r="C17440">
        <v>2</v>
      </c>
      <c r="D17440" s="3">
        <v>42279.042939236111</v>
      </c>
      <c r="E17440" s="3">
        <v>42280.551446759258</v>
      </c>
      <c r="F17440" s="9">
        <f t="shared" si="1632"/>
        <v>1.5085075231472729</v>
      </c>
      <c r="G17440" s="11">
        <f t="shared" si="1633"/>
        <v>2172.2508333320729</v>
      </c>
      <c r="H17440" t="str">
        <f t="shared" si="1634"/>
        <v>Friday</v>
      </c>
      <c r="I17440">
        <f t="shared" si="1635"/>
        <v>2015</v>
      </c>
      <c r="J17440" t="str">
        <f t="shared" si="1636"/>
        <v>2015-10-6</v>
      </c>
      <c r="K17440" t="str">
        <f t="shared" si="1637"/>
        <v>October</v>
      </c>
    </row>
    <row r="17441" spans="1:11" x14ac:dyDescent="0.3">
      <c r="A17441" s="2">
        <v>42279</v>
      </c>
      <c r="B17441">
        <v>0</v>
      </c>
      <c r="C17441">
        <v>3</v>
      </c>
      <c r="D17441" s="3">
        <v>42279.049995254631</v>
      </c>
      <c r="E17441" s="3">
        <v>42279.205567129633</v>
      </c>
      <c r="F17441" s="9">
        <f t="shared" si="1632"/>
        <v>0.15557187500235159</v>
      </c>
      <c r="G17441" s="11">
        <f t="shared" si="1633"/>
        <v>224.02350000338629</v>
      </c>
      <c r="H17441" t="str">
        <f t="shared" si="1634"/>
        <v>Friday</v>
      </c>
      <c r="I17441">
        <f t="shared" si="1635"/>
        <v>2015</v>
      </c>
      <c r="J17441" t="str">
        <f t="shared" si="1636"/>
        <v>2015-10-6</v>
      </c>
      <c r="K17441" t="str">
        <f t="shared" si="1637"/>
        <v>October</v>
      </c>
    </row>
    <row r="17442" spans="1:11" x14ac:dyDescent="0.3">
      <c r="A17442" s="2">
        <v>42279</v>
      </c>
      <c r="B17442">
        <v>1</v>
      </c>
      <c r="C17442">
        <v>4</v>
      </c>
      <c r="D17442" s="3">
        <v>42279.05004209491</v>
      </c>
      <c r="E17442" s="3">
        <v>42279.396527777775</v>
      </c>
      <c r="F17442" s="9">
        <f t="shared" si="1632"/>
        <v>0.34648568286502268</v>
      </c>
      <c r="G17442" s="11">
        <f t="shared" si="1633"/>
        <v>498.93938332563266</v>
      </c>
      <c r="H17442" t="str">
        <f t="shared" si="1634"/>
        <v>Friday</v>
      </c>
      <c r="I17442">
        <f t="shared" si="1635"/>
        <v>2015</v>
      </c>
      <c r="J17442" t="str">
        <f t="shared" si="1636"/>
        <v>2015-10-6</v>
      </c>
      <c r="K17442" t="str">
        <f t="shared" si="1637"/>
        <v>October</v>
      </c>
    </row>
    <row r="17443" spans="1:11" x14ac:dyDescent="0.3">
      <c r="A17443" s="2">
        <v>42279</v>
      </c>
      <c r="B17443">
        <v>0</v>
      </c>
      <c r="C17443">
        <v>3</v>
      </c>
      <c r="D17443" s="3">
        <v>42279.052312418979</v>
      </c>
      <c r="E17443" s="3">
        <v>42279.371504629627</v>
      </c>
      <c r="F17443" s="9">
        <f t="shared" si="1632"/>
        <v>0.31919221064890735</v>
      </c>
      <c r="G17443" s="11">
        <f t="shared" si="1633"/>
        <v>459.63678333442658</v>
      </c>
      <c r="H17443" t="str">
        <f t="shared" si="1634"/>
        <v>Friday</v>
      </c>
      <c r="I17443">
        <f t="shared" si="1635"/>
        <v>2015</v>
      </c>
      <c r="J17443" t="str">
        <f t="shared" si="1636"/>
        <v>2015-10-6</v>
      </c>
      <c r="K17443" t="str">
        <f t="shared" si="1637"/>
        <v>October</v>
      </c>
    </row>
    <row r="17444" spans="1:11" x14ac:dyDescent="0.3">
      <c r="A17444" s="2">
        <v>42279</v>
      </c>
      <c r="B17444">
        <v>1</v>
      </c>
      <c r="C17444">
        <v>3</v>
      </c>
      <c r="D17444" s="3">
        <v>42279.054861261575</v>
      </c>
      <c r="E17444" s="3">
        <v>42279.937326388892</v>
      </c>
      <c r="F17444" s="9">
        <f t="shared" si="1632"/>
        <v>0.88246512731711846</v>
      </c>
      <c r="G17444" s="11">
        <f t="shared" si="1633"/>
        <v>1270.7497833366506</v>
      </c>
      <c r="H17444" t="str">
        <f t="shared" si="1634"/>
        <v>Friday</v>
      </c>
      <c r="I17444">
        <f t="shared" si="1635"/>
        <v>2015</v>
      </c>
      <c r="J17444" t="str">
        <f t="shared" si="1636"/>
        <v>2015-10-6</v>
      </c>
      <c r="K17444" t="str">
        <f t="shared" si="1637"/>
        <v>October</v>
      </c>
    </row>
    <row r="17445" spans="1:11" x14ac:dyDescent="0.3">
      <c r="A17445" s="2">
        <v>42279</v>
      </c>
      <c r="B17445">
        <v>1</v>
      </c>
      <c r="C17445">
        <v>3</v>
      </c>
      <c r="D17445" s="3">
        <v>42279.063611805555</v>
      </c>
      <c r="E17445" s="3">
        <v>42279.395833333336</v>
      </c>
      <c r="F17445" s="9">
        <f t="shared" si="1632"/>
        <v>0.33222152778034797</v>
      </c>
      <c r="G17445" s="11">
        <f t="shared" si="1633"/>
        <v>478.39900000370108</v>
      </c>
      <c r="H17445" t="str">
        <f t="shared" si="1634"/>
        <v>Friday</v>
      </c>
      <c r="I17445">
        <f t="shared" si="1635"/>
        <v>2015</v>
      </c>
      <c r="J17445" t="str">
        <f t="shared" si="1636"/>
        <v>2015-10-6</v>
      </c>
      <c r="K17445" t="str">
        <f t="shared" si="1637"/>
        <v>October</v>
      </c>
    </row>
    <row r="17446" spans="1:11" x14ac:dyDescent="0.3">
      <c r="A17446" s="2">
        <v>42279</v>
      </c>
      <c r="B17446">
        <v>0</v>
      </c>
      <c r="C17446">
        <v>3</v>
      </c>
      <c r="D17446" s="3">
        <v>42279.074391979164</v>
      </c>
      <c r="E17446" s="3">
        <v>42279.690092592595</v>
      </c>
      <c r="F17446" s="9">
        <f t="shared" si="1632"/>
        <v>0.61570061343081761</v>
      </c>
      <c r="G17446" s="11">
        <f t="shared" si="1633"/>
        <v>886.60888334037736</v>
      </c>
      <c r="H17446" t="str">
        <f t="shared" si="1634"/>
        <v>Friday</v>
      </c>
      <c r="I17446">
        <f t="shared" si="1635"/>
        <v>2015</v>
      </c>
      <c r="J17446" t="str">
        <f t="shared" si="1636"/>
        <v>2015-10-6</v>
      </c>
      <c r="K17446" t="str">
        <f t="shared" si="1637"/>
        <v>October</v>
      </c>
    </row>
    <row r="17447" spans="1:11" x14ac:dyDescent="0.3">
      <c r="A17447" s="2">
        <v>42279</v>
      </c>
      <c r="B17447">
        <v>1</v>
      </c>
      <c r="C17447">
        <v>3</v>
      </c>
      <c r="D17447" s="3">
        <v>42279.097041701389</v>
      </c>
      <c r="E17447" s="3">
        <v>42279.64439814815</v>
      </c>
      <c r="F17447" s="9">
        <f t="shared" si="1632"/>
        <v>0.54735644676111406</v>
      </c>
      <c r="G17447" s="11">
        <f t="shared" si="1633"/>
        <v>788.19328333600424</v>
      </c>
      <c r="H17447" t="str">
        <f t="shared" si="1634"/>
        <v>Friday</v>
      </c>
      <c r="I17447">
        <f t="shared" si="1635"/>
        <v>2015</v>
      </c>
      <c r="J17447" t="str">
        <f t="shared" si="1636"/>
        <v>2015-10-6</v>
      </c>
      <c r="K17447" t="str">
        <f t="shared" si="1637"/>
        <v>October</v>
      </c>
    </row>
    <row r="17448" spans="1:11" x14ac:dyDescent="0.3">
      <c r="A17448" s="2">
        <v>42279</v>
      </c>
      <c r="B17448">
        <v>1</v>
      </c>
      <c r="C17448">
        <v>4</v>
      </c>
      <c r="D17448" s="3">
        <v>42279.107911226849</v>
      </c>
      <c r="E17448" s="3">
        <v>42279.188622685186</v>
      </c>
      <c r="F17448" s="9">
        <f t="shared" si="1632"/>
        <v>8.0711458336736541E-2</v>
      </c>
      <c r="G17448" s="11">
        <f t="shared" si="1633"/>
        <v>116.22450000490062</v>
      </c>
      <c r="H17448" t="str">
        <f t="shared" si="1634"/>
        <v>Friday</v>
      </c>
      <c r="I17448">
        <f t="shared" si="1635"/>
        <v>2015</v>
      </c>
      <c r="J17448" t="str">
        <f t="shared" si="1636"/>
        <v>2015-10-6</v>
      </c>
      <c r="K17448" t="str">
        <f t="shared" si="1637"/>
        <v>October</v>
      </c>
    </row>
    <row r="17449" spans="1:11" x14ac:dyDescent="0.3">
      <c r="A17449" s="2">
        <v>42279</v>
      </c>
      <c r="B17449">
        <v>0</v>
      </c>
      <c r="C17449">
        <v>3</v>
      </c>
      <c r="D17449" s="3">
        <v>42279.109920219904</v>
      </c>
      <c r="E17449" s="3">
        <v>42279.628993055558</v>
      </c>
      <c r="F17449" s="9">
        <f t="shared" si="1632"/>
        <v>0.51907283565378748</v>
      </c>
      <c r="G17449" s="11">
        <f t="shared" si="1633"/>
        <v>747.46488334145397</v>
      </c>
      <c r="H17449" t="str">
        <f t="shared" si="1634"/>
        <v>Friday</v>
      </c>
      <c r="I17449">
        <f t="shared" si="1635"/>
        <v>2015</v>
      </c>
      <c r="J17449" t="str">
        <f t="shared" si="1636"/>
        <v>2015-10-6</v>
      </c>
      <c r="K17449" t="str">
        <f t="shared" si="1637"/>
        <v>October</v>
      </c>
    </row>
    <row r="17450" spans="1:11" x14ac:dyDescent="0.3">
      <c r="A17450" s="2">
        <v>42279</v>
      </c>
      <c r="B17450">
        <v>1</v>
      </c>
      <c r="C17450">
        <v>3</v>
      </c>
      <c r="D17450" s="3">
        <v>42279.134958564813</v>
      </c>
      <c r="E17450" s="3">
        <v>42279.448055555556</v>
      </c>
      <c r="F17450" s="9">
        <f t="shared" si="1632"/>
        <v>0.31309699074336095</v>
      </c>
      <c r="G17450" s="11">
        <f t="shared" si="1633"/>
        <v>450.85966667043976</v>
      </c>
      <c r="H17450" t="str">
        <f t="shared" si="1634"/>
        <v>Friday</v>
      </c>
      <c r="I17450">
        <f t="shared" si="1635"/>
        <v>2015</v>
      </c>
      <c r="J17450" t="str">
        <f t="shared" si="1636"/>
        <v>2015-10-6</v>
      </c>
      <c r="K17450" t="str">
        <f t="shared" si="1637"/>
        <v>October</v>
      </c>
    </row>
    <row r="17451" spans="1:11" x14ac:dyDescent="0.3">
      <c r="A17451" s="2">
        <v>42279</v>
      </c>
      <c r="B17451">
        <v>0</v>
      </c>
      <c r="C17451">
        <v>3</v>
      </c>
      <c r="D17451" s="3">
        <v>42279.149204976849</v>
      </c>
      <c r="E17451" s="3">
        <v>42279.223124999997</v>
      </c>
      <c r="F17451" s="9">
        <f t="shared" si="1632"/>
        <v>7.392002314736601E-2</v>
      </c>
      <c r="G17451" s="11">
        <f t="shared" si="1633"/>
        <v>106.44483333220705</v>
      </c>
      <c r="H17451" t="str">
        <f t="shared" si="1634"/>
        <v>Friday</v>
      </c>
      <c r="I17451">
        <f t="shared" si="1635"/>
        <v>2015</v>
      </c>
      <c r="J17451" t="str">
        <f t="shared" si="1636"/>
        <v>2015-10-6</v>
      </c>
      <c r="K17451" t="str">
        <f t="shared" si="1637"/>
        <v>October</v>
      </c>
    </row>
    <row r="17452" spans="1:11" x14ac:dyDescent="0.3">
      <c r="A17452" s="2">
        <v>42279</v>
      </c>
      <c r="B17452">
        <v>1</v>
      </c>
      <c r="C17452">
        <v>3</v>
      </c>
      <c r="D17452" s="3">
        <v>42279.160581018521</v>
      </c>
      <c r="E17452" s="3">
        <v>42279.25917824074</v>
      </c>
      <c r="F17452" s="9">
        <f t="shared" si="1632"/>
        <v>9.859722221881384E-2</v>
      </c>
      <c r="G17452" s="11">
        <f t="shared" si="1633"/>
        <v>141.97999999509193</v>
      </c>
      <c r="H17452" t="str">
        <f t="shared" si="1634"/>
        <v>Friday</v>
      </c>
      <c r="I17452">
        <f t="shared" si="1635"/>
        <v>2015</v>
      </c>
      <c r="J17452" t="str">
        <f t="shared" si="1636"/>
        <v>2015-10-6</v>
      </c>
      <c r="K17452" t="str">
        <f t="shared" si="1637"/>
        <v>October</v>
      </c>
    </row>
    <row r="17453" spans="1:11" x14ac:dyDescent="0.3">
      <c r="A17453" s="2">
        <v>42279</v>
      </c>
      <c r="B17453">
        <v>1</v>
      </c>
      <c r="C17453">
        <v>3</v>
      </c>
      <c r="D17453" s="3">
        <v>42279.165904745372</v>
      </c>
      <c r="E17453" s="3">
        <v>42280.430555555555</v>
      </c>
      <c r="F17453" s="9">
        <f t="shared" si="1632"/>
        <v>1.264650810182502</v>
      </c>
      <c r="G17453" s="11">
        <f t="shared" si="1633"/>
        <v>1821.0971666628029</v>
      </c>
      <c r="H17453" t="str">
        <f t="shared" si="1634"/>
        <v>Friday</v>
      </c>
      <c r="I17453">
        <f t="shared" si="1635"/>
        <v>2015</v>
      </c>
      <c r="J17453" t="str">
        <f t="shared" si="1636"/>
        <v>2015-10-6</v>
      </c>
      <c r="K17453" t="str">
        <f t="shared" si="1637"/>
        <v>October</v>
      </c>
    </row>
    <row r="17454" spans="1:11" x14ac:dyDescent="0.3">
      <c r="A17454" s="2">
        <v>42279</v>
      </c>
      <c r="B17454">
        <v>0</v>
      </c>
      <c r="C17454">
        <v>4</v>
      </c>
      <c r="D17454" s="3">
        <v>42279.207999270831</v>
      </c>
      <c r="E17454" s="3">
        <v>42279.464756944442</v>
      </c>
      <c r="F17454" s="9">
        <f t="shared" si="1632"/>
        <v>0.25675767361099133</v>
      </c>
      <c r="G17454" s="11">
        <f t="shared" si="1633"/>
        <v>369.73104999982752</v>
      </c>
      <c r="H17454" t="str">
        <f t="shared" si="1634"/>
        <v>Friday</v>
      </c>
      <c r="I17454">
        <f t="shared" si="1635"/>
        <v>2015</v>
      </c>
      <c r="J17454" t="str">
        <f t="shared" si="1636"/>
        <v>2015-10-6</v>
      </c>
      <c r="K17454" t="str">
        <f t="shared" si="1637"/>
        <v>October</v>
      </c>
    </row>
    <row r="17455" spans="1:11" x14ac:dyDescent="0.3">
      <c r="A17455" s="2">
        <v>42279</v>
      </c>
      <c r="B17455">
        <v>1</v>
      </c>
      <c r="C17455">
        <v>3</v>
      </c>
      <c r="D17455" s="3">
        <v>42279.213056099536</v>
      </c>
      <c r="E17455" s="3">
        <v>42280.37164351852</v>
      </c>
      <c r="F17455" s="9">
        <f t="shared" si="1632"/>
        <v>1.1585874189840979</v>
      </c>
      <c r="G17455" s="11">
        <f t="shared" si="1633"/>
        <v>1668.365883337101</v>
      </c>
      <c r="H17455" t="str">
        <f t="shared" si="1634"/>
        <v>Friday</v>
      </c>
      <c r="I17455">
        <f t="shared" si="1635"/>
        <v>2015</v>
      </c>
      <c r="J17455" t="str">
        <f t="shared" si="1636"/>
        <v>2015-10-6</v>
      </c>
      <c r="K17455" t="str">
        <f t="shared" si="1637"/>
        <v>October</v>
      </c>
    </row>
    <row r="17456" spans="1:11" x14ac:dyDescent="0.3">
      <c r="A17456" s="2">
        <v>42279</v>
      </c>
      <c r="B17456">
        <v>0</v>
      </c>
      <c r="C17456">
        <v>3</v>
      </c>
      <c r="D17456" s="3">
        <v>42279.225939583332</v>
      </c>
      <c r="E17456" s="3">
        <v>42279.421956018516</v>
      </c>
      <c r="F17456" s="9">
        <f t="shared" si="1632"/>
        <v>0.19601643518399214</v>
      </c>
      <c r="G17456" s="11">
        <f t="shared" si="1633"/>
        <v>282.26366666494869</v>
      </c>
      <c r="H17456" t="str">
        <f t="shared" si="1634"/>
        <v>Friday</v>
      </c>
      <c r="I17456">
        <f t="shared" si="1635"/>
        <v>2015</v>
      </c>
      <c r="J17456" t="str">
        <f t="shared" si="1636"/>
        <v>2015-10-6</v>
      </c>
      <c r="K17456" t="str">
        <f t="shared" si="1637"/>
        <v>October</v>
      </c>
    </row>
    <row r="17457" spans="1:11" x14ac:dyDescent="0.3">
      <c r="A17457" s="2">
        <v>42279</v>
      </c>
      <c r="B17457">
        <v>1</v>
      </c>
      <c r="C17457">
        <v>2</v>
      </c>
      <c r="D17457" s="3">
        <v>42279.228616817127</v>
      </c>
      <c r="E17457" s="3">
        <v>42279.253472222219</v>
      </c>
      <c r="F17457" s="9">
        <f t="shared" si="1632"/>
        <v>2.485540509223938E-2</v>
      </c>
      <c r="G17457" s="11">
        <f t="shared" si="1633"/>
        <v>35.791783332824707</v>
      </c>
      <c r="H17457" t="str">
        <f t="shared" si="1634"/>
        <v>Friday</v>
      </c>
      <c r="I17457">
        <f t="shared" si="1635"/>
        <v>2015</v>
      </c>
      <c r="J17457" t="str">
        <f t="shared" si="1636"/>
        <v>2015-10-6</v>
      </c>
      <c r="K17457" t="str">
        <f t="shared" si="1637"/>
        <v>October</v>
      </c>
    </row>
    <row r="17458" spans="1:11" x14ac:dyDescent="0.3">
      <c r="A17458" s="2">
        <v>42279</v>
      </c>
      <c r="B17458">
        <v>1</v>
      </c>
      <c r="C17458">
        <v>3</v>
      </c>
      <c r="D17458" s="3">
        <v>42279.232661805552</v>
      </c>
      <c r="E17458" s="3">
        <v>42279.456770833334</v>
      </c>
      <c r="F17458" s="9">
        <f t="shared" si="1632"/>
        <v>0.22410902778210584</v>
      </c>
      <c r="G17458" s="11">
        <f t="shared" si="1633"/>
        <v>322.71700000623241</v>
      </c>
      <c r="H17458" t="str">
        <f t="shared" si="1634"/>
        <v>Friday</v>
      </c>
      <c r="I17458">
        <f t="shared" si="1635"/>
        <v>2015</v>
      </c>
      <c r="J17458" t="str">
        <f t="shared" si="1636"/>
        <v>2015-10-6</v>
      </c>
      <c r="K17458" t="str">
        <f t="shared" si="1637"/>
        <v>October</v>
      </c>
    </row>
    <row r="17459" spans="1:11" x14ac:dyDescent="0.3">
      <c r="A17459" s="2">
        <v>42279</v>
      </c>
      <c r="B17459">
        <v>0</v>
      </c>
      <c r="C17459">
        <v>3</v>
      </c>
      <c r="D17459" s="3">
        <v>42279.253338194445</v>
      </c>
      <c r="E17459" s="3">
        <v>42279.624293981484</v>
      </c>
      <c r="F17459" s="9">
        <f t="shared" si="1632"/>
        <v>0.37095578703883803</v>
      </c>
      <c r="G17459" s="11">
        <f t="shared" si="1633"/>
        <v>534.17633333592676</v>
      </c>
      <c r="H17459" t="str">
        <f t="shared" si="1634"/>
        <v>Friday</v>
      </c>
      <c r="I17459">
        <f t="shared" si="1635"/>
        <v>2015</v>
      </c>
      <c r="J17459" t="str">
        <f t="shared" si="1636"/>
        <v>2015-10-6</v>
      </c>
      <c r="K17459" t="str">
        <f t="shared" si="1637"/>
        <v>October</v>
      </c>
    </row>
    <row r="17460" spans="1:11" x14ac:dyDescent="0.3">
      <c r="A17460" s="2">
        <v>42279</v>
      </c>
      <c r="B17460">
        <v>1</v>
      </c>
      <c r="C17460">
        <v>3</v>
      </c>
      <c r="D17460" s="3">
        <v>42279.277854050924</v>
      </c>
      <c r="E17460" s="3">
        <v>42279.625868055555</v>
      </c>
      <c r="F17460" s="9">
        <f t="shared" si="1632"/>
        <v>0.3480140046303859</v>
      </c>
      <c r="G17460" s="11">
        <f t="shared" si="1633"/>
        <v>501.14016666775569</v>
      </c>
      <c r="H17460" t="str">
        <f t="shared" si="1634"/>
        <v>Friday</v>
      </c>
      <c r="I17460">
        <f t="shared" si="1635"/>
        <v>2015</v>
      </c>
      <c r="J17460" t="str">
        <f t="shared" si="1636"/>
        <v>2015-10-6</v>
      </c>
      <c r="K17460" t="str">
        <f t="shared" si="1637"/>
        <v>October</v>
      </c>
    </row>
    <row r="17461" spans="1:11" x14ac:dyDescent="0.3">
      <c r="A17461" s="2">
        <v>42279</v>
      </c>
      <c r="B17461">
        <v>0</v>
      </c>
      <c r="C17461">
        <v>3</v>
      </c>
      <c r="D17461" s="3">
        <v>42279.305315891201</v>
      </c>
      <c r="E17461" s="3">
        <v>42279.650324074071</v>
      </c>
      <c r="F17461" s="9">
        <f t="shared" si="1632"/>
        <v>0.34500818287051516</v>
      </c>
      <c r="G17461" s="11">
        <f t="shared" si="1633"/>
        <v>496.81178333354183</v>
      </c>
      <c r="H17461" t="str">
        <f t="shared" si="1634"/>
        <v>Friday</v>
      </c>
      <c r="I17461">
        <f t="shared" si="1635"/>
        <v>2015</v>
      </c>
      <c r="J17461" t="str">
        <f t="shared" si="1636"/>
        <v>2015-10-6</v>
      </c>
      <c r="K17461" t="str">
        <f t="shared" si="1637"/>
        <v>October</v>
      </c>
    </row>
    <row r="17462" spans="1:11" x14ac:dyDescent="0.3">
      <c r="A17462" s="2">
        <v>42279</v>
      </c>
      <c r="B17462">
        <v>0</v>
      </c>
      <c r="C17462">
        <v>1</v>
      </c>
      <c r="D17462" s="3">
        <v>42279.309847835648</v>
      </c>
      <c r="E17462" s="3">
        <v>42279.375</v>
      </c>
      <c r="F17462" s="9">
        <f t="shared" si="1632"/>
        <v>6.5152164352184627E-2</v>
      </c>
      <c r="G17462" s="11">
        <f t="shared" si="1633"/>
        <v>93.819116667145863</v>
      </c>
      <c r="H17462" t="str">
        <f t="shared" si="1634"/>
        <v>Friday</v>
      </c>
      <c r="I17462">
        <f t="shared" si="1635"/>
        <v>2015</v>
      </c>
      <c r="J17462" t="str">
        <f t="shared" si="1636"/>
        <v>2015-10-6</v>
      </c>
      <c r="K17462" t="str">
        <f t="shared" si="1637"/>
        <v>October</v>
      </c>
    </row>
    <row r="17463" spans="1:11" x14ac:dyDescent="0.3">
      <c r="A17463" s="2">
        <v>42279</v>
      </c>
      <c r="B17463">
        <v>0</v>
      </c>
      <c r="C17463">
        <v>3</v>
      </c>
      <c r="D17463" s="3">
        <v>42279.317867442129</v>
      </c>
      <c r="E17463" s="3">
        <v>42279.51321759259</v>
      </c>
      <c r="F17463" s="9">
        <f t="shared" si="1632"/>
        <v>0.19535015046130866</v>
      </c>
      <c r="G17463" s="11">
        <f t="shared" si="1633"/>
        <v>281.30421666428447</v>
      </c>
      <c r="H17463" t="str">
        <f t="shared" si="1634"/>
        <v>Friday</v>
      </c>
      <c r="I17463">
        <f t="shared" si="1635"/>
        <v>2015</v>
      </c>
      <c r="J17463" t="str">
        <f t="shared" si="1636"/>
        <v>2015-10-6</v>
      </c>
      <c r="K17463" t="str">
        <f t="shared" si="1637"/>
        <v>October</v>
      </c>
    </row>
    <row r="17464" spans="1:11" x14ac:dyDescent="0.3">
      <c r="A17464" s="2">
        <v>42279</v>
      </c>
      <c r="B17464">
        <v>1</v>
      </c>
      <c r="C17464">
        <v>3</v>
      </c>
      <c r="D17464" s="3">
        <v>42279.323536724536</v>
      </c>
      <c r="E17464" s="3">
        <v>42279.620011574072</v>
      </c>
      <c r="F17464" s="9">
        <f t="shared" si="1632"/>
        <v>0.29647484953602543</v>
      </c>
      <c r="G17464" s="11">
        <f t="shared" si="1633"/>
        <v>426.92378333187662</v>
      </c>
      <c r="H17464" t="str">
        <f t="shared" si="1634"/>
        <v>Friday</v>
      </c>
      <c r="I17464">
        <f t="shared" si="1635"/>
        <v>2015</v>
      </c>
      <c r="J17464" t="str">
        <f t="shared" si="1636"/>
        <v>2015-10-6</v>
      </c>
      <c r="K17464" t="str">
        <f t="shared" si="1637"/>
        <v>October</v>
      </c>
    </row>
    <row r="17465" spans="1:11" x14ac:dyDescent="0.3">
      <c r="A17465" s="2">
        <v>42279</v>
      </c>
      <c r="B17465">
        <v>1</v>
      </c>
      <c r="C17465">
        <v>4</v>
      </c>
      <c r="D17465" s="3">
        <v>42279.349638622683</v>
      </c>
      <c r="E17465" s="3">
        <v>42279.638888888891</v>
      </c>
      <c r="F17465" s="9">
        <f t="shared" si="1632"/>
        <v>0.28925026620709104</v>
      </c>
      <c r="G17465" s="11">
        <f t="shared" si="1633"/>
        <v>416.5203833382111</v>
      </c>
      <c r="H17465" t="str">
        <f t="shared" si="1634"/>
        <v>Friday</v>
      </c>
      <c r="I17465">
        <f t="shared" si="1635"/>
        <v>2015</v>
      </c>
      <c r="J17465" t="str">
        <f t="shared" si="1636"/>
        <v>2015-10-6</v>
      </c>
      <c r="K17465" t="str">
        <f t="shared" si="1637"/>
        <v>October</v>
      </c>
    </row>
    <row r="17466" spans="1:11" x14ac:dyDescent="0.3">
      <c r="A17466" s="2">
        <v>42279</v>
      </c>
      <c r="B17466">
        <v>1</v>
      </c>
      <c r="C17466">
        <v>2</v>
      </c>
      <c r="D17466" s="3">
        <v>42279.346348344909</v>
      </c>
      <c r="E17466" s="3">
        <v>42279.517361111109</v>
      </c>
      <c r="F17466" s="9">
        <f t="shared" si="1632"/>
        <v>0.17101276620087447</v>
      </c>
      <c r="G17466" s="11">
        <f t="shared" si="1633"/>
        <v>246.25838332925923</v>
      </c>
      <c r="H17466" t="str">
        <f t="shared" si="1634"/>
        <v>Friday</v>
      </c>
      <c r="I17466">
        <f t="shared" si="1635"/>
        <v>2015</v>
      </c>
      <c r="J17466" t="str">
        <f t="shared" si="1636"/>
        <v>2015-10-6</v>
      </c>
      <c r="K17466" t="str">
        <f t="shared" si="1637"/>
        <v>October</v>
      </c>
    </row>
    <row r="17467" spans="1:11" x14ac:dyDescent="0.3">
      <c r="A17467" s="2">
        <v>42279</v>
      </c>
      <c r="B17467">
        <v>1</v>
      </c>
      <c r="C17467">
        <v>3</v>
      </c>
      <c r="D17467" s="3">
        <v>42279.357749340277</v>
      </c>
      <c r="E17467" s="3">
        <v>42279.613495370373</v>
      </c>
      <c r="F17467" s="9">
        <f t="shared" si="1632"/>
        <v>0.25574603009590646</v>
      </c>
      <c r="G17467" s="11">
        <f t="shared" si="1633"/>
        <v>368.27428333810531</v>
      </c>
      <c r="H17467" t="str">
        <f t="shared" si="1634"/>
        <v>Friday</v>
      </c>
      <c r="I17467">
        <f t="shared" si="1635"/>
        <v>2015</v>
      </c>
      <c r="J17467" t="str">
        <f t="shared" si="1636"/>
        <v>2015-10-6</v>
      </c>
      <c r="K17467" t="str">
        <f t="shared" si="1637"/>
        <v>October</v>
      </c>
    </row>
    <row r="17468" spans="1:11" x14ac:dyDescent="0.3">
      <c r="A17468" s="2">
        <v>42279</v>
      </c>
      <c r="B17468">
        <v>0</v>
      </c>
      <c r="C17468">
        <v>3</v>
      </c>
      <c r="D17468" s="3">
        <v>42279.365186226853</v>
      </c>
      <c r="E17468" s="3">
        <v>42279.621921296297</v>
      </c>
      <c r="F17468" s="9">
        <f t="shared" si="1632"/>
        <v>0.25673506944440305</v>
      </c>
      <c r="G17468" s="11">
        <f t="shared" si="1633"/>
        <v>369.6984999999404</v>
      </c>
      <c r="H17468" t="str">
        <f t="shared" si="1634"/>
        <v>Friday</v>
      </c>
      <c r="I17468">
        <f t="shared" si="1635"/>
        <v>2015</v>
      </c>
      <c r="J17468" t="str">
        <f t="shared" si="1636"/>
        <v>2015-10-6</v>
      </c>
      <c r="K17468" t="str">
        <f t="shared" si="1637"/>
        <v>October</v>
      </c>
    </row>
    <row r="17469" spans="1:11" x14ac:dyDescent="0.3">
      <c r="A17469" s="2">
        <v>42279</v>
      </c>
      <c r="B17469">
        <v>0</v>
      </c>
      <c r="C17469">
        <v>3</v>
      </c>
      <c r="D17469" s="3">
        <v>42279.368502199075</v>
      </c>
      <c r="E17469" s="3">
        <v>42279.390520833331</v>
      </c>
      <c r="F17469" s="9">
        <f t="shared" si="1632"/>
        <v>2.2018634255800862E-2</v>
      </c>
      <c r="G17469" s="11">
        <f t="shared" si="1633"/>
        <v>31.706833328353241</v>
      </c>
      <c r="H17469" t="str">
        <f t="shared" si="1634"/>
        <v>Friday</v>
      </c>
      <c r="I17469">
        <f t="shared" si="1635"/>
        <v>2015</v>
      </c>
      <c r="J17469" t="str">
        <f t="shared" si="1636"/>
        <v>2015-10-6</v>
      </c>
      <c r="K17469" t="str">
        <f t="shared" si="1637"/>
        <v>October</v>
      </c>
    </row>
    <row r="17470" spans="1:11" x14ac:dyDescent="0.3">
      <c r="A17470" s="2">
        <v>42279</v>
      </c>
      <c r="B17470">
        <v>0</v>
      </c>
      <c r="C17470">
        <v>3</v>
      </c>
      <c r="D17470" s="3">
        <v>42279.37710208333</v>
      </c>
      <c r="E17470" s="3">
        <v>42279.576666666668</v>
      </c>
      <c r="F17470" s="9">
        <f t="shared" si="1632"/>
        <v>0.19956458333763294</v>
      </c>
      <c r="G17470" s="11">
        <f t="shared" si="1633"/>
        <v>287.37300000619143</v>
      </c>
      <c r="H17470" t="str">
        <f t="shared" si="1634"/>
        <v>Friday</v>
      </c>
      <c r="I17470">
        <f t="shared" si="1635"/>
        <v>2015</v>
      </c>
      <c r="J17470" t="str">
        <f t="shared" si="1636"/>
        <v>2015-10-6</v>
      </c>
      <c r="K17470" t="str">
        <f t="shared" si="1637"/>
        <v>October</v>
      </c>
    </row>
    <row r="17471" spans="1:11" x14ac:dyDescent="0.3">
      <c r="A17471" s="2">
        <v>42279</v>
      </c>
      <c r="B17471">
        <v>1</v>
      </c>
      <c r="C17471">
        <v>3</v>
      </c>
      <c r="D17471" s="3">
        <v>42279.379440972225</v>
      </c>
      <c r="E17471" s="3">
        <v>42279.506944444445</v>
      </c>
      <c r="F17471" s="9">
        <f t="shared" si="1632"/>
        <v>0.12750347222026903</v>
      </c>
      <c r="G17471" s="11">
        <f t="shared" si="1633"/>
        <v>183.60499999718741</v>
      </c>
      <c r="H17471" t="str">
        <f t="shared" si="1634"/>
        <v>Friday</v>
      </c>
      <c r="I17471">
        <f t="shared" si="1635"/>
        <v>2015</v>
      </c>
      <c r="J17471" t="str">
        <f t="shared" si="1636"/>
        <v>2015-10-6</v>
      </c>
      <c r="K17471" t="str">
        <f t="shared" si="1637"/>
        <v>October</v>
      </c>
    </row>
    <row r="17472" spans="1:11" x14ac:dyDescent="0.3">
      <c r="A17472" s="2">
        <v>42279</v>
      </c>
      <c r="B17472">
        <v>0</v>
      </c>
      <c r="C17472">
        <v>3</v>
      </c>
      <c r="D17472" s="3">
        <v>42279.402050543984</v>
      </c>
      <c r="E17472" s="3">
        <v>42279.523726851854</v>
      </c>
      <c r="F17472" s="9">
        <f t="shared" si="1632"/>
        <v>0.12167630787007511</v>
      </c>
      <c r="G17472" s="11">
        <f t="shared" si="1633"/>
        <v>175.21388333290815</v>
      </c>
      <c r="H17472" t="str">
        <f t="shared" si="1634"/>
        <v>Friday</v>
      </c>
      <c r="I17472">
        <f t="shared" si="1635"/>
        <v>2015</v>
      </c>
      <c r="J17472" t="str">
        <f t="shared" si="1636"/>
        <v>2015-10-6</v>
      </c>
      <c r="K17472" t="str">
        <f t="shared" si="1637"/>
        <v>October</v>
      </c>
    </row>
    <row r="17473" spans="1:11" x14ac:dyDescent="0.3">
      <c r="A17473" s="2">
        <v>42279</v>
      </c>
      <c r="B17473">
        <v>0</v>
      </c>
      <c r="C17473">
        <v>3</v>
      </c>
      <c r="D17473" s="3">
        <v>42279.414632291664</v>
      </c>
      <c r="E17473" s="3">
        <v>42279.504953703705</v>
      </c>
      <c r="F17473" s="9">
        <f t="shared" si="1632"/>
        <v>9.0321412040793803E-2</v>
      </c>
      <c r="G17473" s="11">
        <f t="shared" si="1633"/>
        <v>130.06283333874308</v>
      </c>
      <c r="H17473" t="str">
        <f t="shared" si="1634"/>
        <v>Friday</v>
      </c>
      <c r="I17473">
        <f t="shared" si="1635"/>
        <v>2015</v>
      </c>
      <c r="J17473" t="str">
        <f t="shared" si="1636"/>
        <v>2015-10-6</v>
      </c>
      <c r="K17473" t="str">
        <f t="shared" si="1637"/>
        <v>October</v>
      </c>
    </row>
    <row r="17474" spans="1:11" x14ac:dyDescent="0.3">
      <c r="A17474" s="2">
        <v>42279</v>
      </c>
      <c r="B17474">
        <v>0</v>
      </c>
      <c r="C17474">
        <v>3</v>
      </c>
      <c r="D17474" s="3">
        <v>42279.422503391201</v>
      </c>
      <c r="E17474" s="3">
        <v>42279.592638888891</v>
      </c>
      <c r="F17474" s="9">
        <f t="shared" si="1632"/>
        <v>0.17013549769035308</v>
      </c>
      <c r="G17474" s="11">
        <f t="shared" si="1633"/>
        <v>244.99511667410843</v>
      </c>
      <c r="H17474" t="str">
        <f t="shared" si="1634"/>
        <v>Friday</v>
      </c>
      <c r="I17474">
        <f t="shared" si="1635"/>
        <v>2015</v>
      </c>
      <c r="J17474" t="str">
        <f t="shared" si="1636"/>
        <v>2015-10-6</v>
      </c>
      <c r="K17474" t="str">
        <f t="shared" si="1637"/>
        <v>October</v>
      </c>
    </row>
    <row r="17475" spans="1:11" x14ac:dyDescent="0.3">
      <c r="A17475" s="2">
        <v>42279</v>
      </c>
      <c r="B17475">
        <v>1</v>
      </c>
      <c r="C17475">
        <v>2</v>
      </c>
      <c r="D17475" s="3">
        <v>42279.480479826387</v>
      </c>
      <c r="E17475" s="3">
        <v>42279.968541666669</v>
      </c>
      <c r="F17475" s="9">
        <f t="shared" ref="F17475:F17538" si="1638">E17475-D17475</f>
        <v>0.48806184028217103</v>
      </c>
      <c r="G17475" s="11">
        <f t="shared" ref="G17475:G17538" si="1639">F17475*1440</f>
        <v>702.80905000632629</v>
      </c>
      <c r="H17475" t="str">
        <f t="shared" ref="H17475:H17538" si="1640">TEXT(A17475,"dddd")</f>
        <v>Friday</v>
      </c>
      <c r="I17475">
        <f t="shared" ref="I17475:I17538" si="1641">YEAR(A17475)</f>
        <v>2015</v>
      </c>
      <c r="J17475" t="str">
        <f t="shared" ref="J17475:J17538" si="1642">I17475&amp;"-"&amp;TEXT(A17475,"mm")&amp;"-"&amp;WEEKDAY(A17475)</f>
        <v>2015-10-6</v>
      </c>
      <c r="K17475" t="str">
        <f t="shared" ref="K17475:K17538" si="1643">TEXT(A17475,"mmmm")</f>
        <v>October</v>
      </c>
    </row>
    <row r="17476" spans="1:11" x14ac:dyDescent="0.3">
      <c r="A17476" s="2">
        <v>42279</v>
      </c>
      <c r="B17476">
        <v>1</v>
      </c>
      <c r="C17476">
        <v>3</v>
      </c>
      <c r="D17476" s="3">
        <v>42279.486280405094</v>
      </c>
      <c r="E17476" s="3">
        <v>42279.68855324074</v>
      </c>
      <c r="F17476" s="9">
        <f t="shared" si="1638"/>
        <v>0.20227283564599929</v>
      </c>
      <c r="G17476" s="11">
        <f t="shared" si="1639"/>
        <v>291.27288333023898</v>
      </c>
      <c r="H17476" t="str">
        <f t="shared" si="1640"/>
        <v>Friday</v>
      </c>
      <c r="I17476">
        <f t="shared" si="1641"/>
        <v>2015</v>
      </c>
      <c r="J17476" t="str">
        <f t="shared" si="1642"/>
        <v>2015-10-6</v>
      </c>
      <c r="K17476" t="str">
        <f t="shared" si="1643"/>
        <v>October</v>
      </c>
    </row>
    <row r="17477" spans="1:11" x14ac:dyDescent="0.3">
      <c r="A17477" s="2">
        <v>42279</v>
      </c>
      <c r="B17477">
        <v>0</v>
      </c>
      <c r="C17477">
        <v>3</v>
      </c>
      <c r="D17477" s="3">
        <v>42279.502493437503</v>
      </c>
      <c r="E17477" s="3">
        <v>42279.579861111109</v>
      </c>
      <c r="F17477" s="9">
        <f t="shared" si="1638"/>
        <v>7.7367673606204335E-2</v>
      </c>
      <c r="G17477" s="11">
        <f t="shared" si="1639"/>
        <v>111.40944999293424</v>
      </c>
      <c r="H17477" t="str">
        <f t="shared" si="1640"/>
        <v>Friday</v>
      </c>
      <c r="I17477">
        <f t="shared" si="1641"/>
        <v>2015</v>
      </c>
      <c r="J17477" t="str">
        <f t="shared" si="1642"/>
        <v>2015-10-6</v>
      </c>
      <c r="K17477" t="str">
        <f t="shared" si="1643"/>
        <v>October</v>
      </c>
    </row>
    <row r="17478" spans="1:11" x14ac:dyDescent="0.3">
      <c r="A17478" s="2">
        <v>42279</v>
      </c>
      <c r="B17478">
        <v>1</v>
      </c>
      <c r="C17478">
        <v>3</v>
      </c>
      <c r="D17478" s="3">
        <v>42279.515037037039</v>
      </c>
      <c r="E17478" s="3">
        <v>42279.68849537037</v>
      </c>
      <c r="F17478" s="9">
        <f t="shared" si="1638"/>
        <v>0.17345833333092742</v>
      </c>
      <c r="G17478" s="11">
        <f t="shared" si="1639"/>
        <v>249.77999999653548</v>
      </c>
      <c r="H17478" t="str">
        <f t="shared" si="1640"/>
        <v>Friday</v>
      </c>
      <c r="I17478">
        <f t="shared" si="1641"/>
        <v>2015</v>
      </c>
      <c r="J17478" t="str">
        <f t="shared" si="1642"/>
        <v>2015-10-6</v>
      </c>
      <c r="K17478" t="str">
        <f t="shared" si="1643"/>
        <v>October</v>
      </c>
    </row>
    <row r="17479" spans="1:11" x14ac:dyDescent="0.3">
      <c r="A17479" s="2">
        <v>42279</v>
      </c>
      <c r="B17479">
        <v>0</v>
      </c>
      <c r="C17479">
        <v>3</v>
      </c>
      <c r="D17479" s="3">
        <v>42279.517871412034</v>
      </c>
      <c r="E17479" s="3">
        <v>42279.779490740744</v>
      </c>
      <c r="F17479" s="9">
        <f t="shared" si="1638"/>
        <v>0.26161932871036697</v>
      </c>
      <c r="G17479" s="11">
        <f t="shared" si="1639"/>
        <v>376.73183334292844</v>
      </c>
      <c r="H17479" t="str">
        <f t="shared" si="1640"/>
        <v>Friday</v>
      </c>
      <c r="I17479">
        <f t="shared" si="1641"/>
        <v>2015</v>
      </c>
      <c r="J17479" t="str">
        <f t="shared" si="1642"/>
        <v>2015-10-6</v>
      </c>
      <c r="K17479" t="str">
        <f t="shared" si="1643"/>
        <v>October</v>
      </c>
    </row>
    <row r="17480" spans="1:11" x14ac:dyDescent="0.3">
      <c r="A17480" s="2">
        <v>42279</v>
      </c>
      <c r="B17480">
        <v>1</v>
      </c>
      <c r="C17480">
        <v>2</v>
      </c>
      <c r="D17480" s="3">
        <v>42279.528641979166</v>
      </c>
      <c r="E17480" s="3">
        <v>42279.892997685187</v>
      </c>
      <c r="F17480" s="9">
        <f t="shared" si="1638"/>
        <v>0.36435570602043299</v>
      </c>
      <c r="G17480" s="11">
        <f t="shared" si="1639"/>
        <v>524.67221666942351</v>
      </c>
      <c r="H17480" t="str">
        <f t="shared" si="1640"/>
        <v>Friday</v>
      </c>
      <c r="I17480">
        <f t="shared" si="1641"/>
        <v>2015</v>
      </c>
      <c r="J17480" t="str">
        <f t="shared" si="1642"/>
        <v>2015-10-6</v>
      </c>
      <c r="K17480" t="str">
        <f t="shared" si="1643"/>
        <v>October</v>
      </c>
    </row>
    <row r="17481" spans="1:11" x14ac:dyDescent="0.3">
      <c r="A17481" s="2">
        <v>42279</v>
      </c>
      <c r="B17481">
        <v>0</v>
      </c>
      <c r="C17481">
        <v>3</v>
      </c>
      <c r="D17481" s="3">
        <v>42279.544060266206</v>
      </c>
      <c r="E17481" s="3">
        <v>42279.832106481481</v>
      </c>
      <c r="F17481" s="9">
        <f t="shared" si="1638"/>
        <v>0.28804621527524432</v>
      </c>
      <c r="G17481" s="11">
        <f t="shared" si="1639"/>
        <v>414.78654999635182</v>
      </c>
      <c r="H17481" t="str">
        <f t="shared" si="1640"/>
        <v>Friday</v>
      </c>
      <c r="I17481">
        <f t="shared" si="1641"/>
        <v>2015</v>
      </c>
      <c r="J17481" t="str">
        <f t="shared" si="1642"/>
        <v>2015-10-6</v>
      </c>
      <c r="K17481" t="str">
        <f t="shared" si="1643"/>
        <v>October</v>
      </c>
    </row>
    <row r="17482" spans="1:11" x14ac:dyDescent="0.3">
      <c r="A17482" s="2">
        <v>42279</v>
      </c>
      <c r="B17482">
        <v>1</v>
      </c>
      <c r="C17482">
        <v>3</v>
      </c>
      <c r="D17482" s="3">
        <v>42279.593419907411</v>
      </c>
      <c r="E17482" s="3">
        <v>42280.611793981479</v>
      </c>
      <c r="F17482" s="9">
        <f t="shared" si="1638"/>
        <v>1.0183740740685607</v>
      </c>
      <c r="G17482" s="11">
        <f t="shared" si="1639"/>
        <v>1466.4586666587275</v>
      </c>
      <c r="H17482" t="str">
        <f t="shared" si="1640"/>
        <v>Friday</v>
      </c>
      <c r="I17482">
        <f t="shared" si="1641"/>
        <v>2015</v>
      </c>
      <c r="J17482" t="str">
        <f t="shared" si="1642"/>
        <v>2015-10-6</v>
      </c>
      <c r="K17482" t="str">
        <f t="shared" si="1643"/>
        <v>October</v>
      </c>
    </row>
    <row r="17483" spans="1:11" x14ac:dyDescent="0.3">
      <c r="A17483" s="2">
        <v>42279</v>
      </c>
      <c r="B17483">
        <v>0</v>
      </c>
      <c r="C17483">
        <v>3</v>
      </c>
      <c r="D17483" s="3">
        <v>42279.646677314813</v>
      </c>
      <c r="E17483" s="3">
        <v>42279.736111111109</v>
      </c>
      <c r="F17483" s="9">
        <f t="shared" si="1638"/>
        <v>8.9433796296361834E-2</v>
      </c>
      <c r="G17483" s="11">
        <f t="shared" si="1639"/>
        <v>128.78466666676104</v>
      </c>
      <c r="H17483" t="str">
        <f t="shared" si="1640"/>
        <v>Friday</v>
      </c>
      <c r="I17483">
        <f t="shared" si="1641"/>
        <v>2015</v>
      </c>
      <c r="J17483" t="str">
        <f t="shared" si="1642"/>
        <v>2015-10-6</v>
      </c>
      <c r="K17483" t="str">
        <f t="shared" si="1643"/>
        <v>October</v>
      </c>
    </row>
    <row r="17484" spans="1:11" x14ac:dyDescent="0.3">
      <c r="A17484" s="2">
        <v>42279</v>
      </c>
      <c r="B17484">
        <v>0</v>
      </c>
      <c r="C17484">
        <v>3</v>
      </c>
      <c r="D17484" s="3">
        <v>42279.651198298612</v>
      </c>
      <c r="E17484" s="3">
        <v>42279.887858796297</v>
      </c>
      <c r="F17484" s="9">
        <f t="shared" si="1638"/>
        <v>0.23666049768507946</v>
      </c>
      <c r="G17484" s="11">
        <f t="shared" si="1639"/>
        <v>340.79111666651443</v>
      </c>
      <c r="H17484" t="str">
        <f t="shared" si="1640"/>
        <v>Friday</v>
      </c>
      <c r="I17484">
        <f t="shared" si="1641"/>
        <v>2015</v>
      </c>
      <c r="J17484" t="str">
        <f t="shared" si="1642"/>
        <v>2015-10-6</v>
      </c>
      <c r="K17484" t="str">
        <f t="shared" si="1643"/>
        <v>October</v>
      </c>
    </row>
    <row r="17485" spans="1:11" x14ac:dyDescent="0.3">
      <c r="A17485" s="2">
        <v>42279</v>
      </c>
      <c r="B17485">
        <v>0</v>
      </c>
      <c r="C17485">
        <v>3</v>
      </c>
      <c r="D17485" s="3">
        <v>42279.66497017361</v>
      </c>
      <c r="E17485" s="3">
        <v>42279.827002314814</v>
      </c>
      <c r="F17485" s="9">
        <f t="shared" si="1638"/>
        <v>0.16203214120469056</v>
      </c>
      <c r="G17485" s="11">
        <f t="shared" si="1639"/>
        <v>233.32628333475441</v>
      </c>
      <c r="H17485" t="str">
        <f t="shared" si="1640"/>
        <v>Friday</v>
      </c>
      <c r="I17485">
        <f t="shared" si="1641"/>
        <v>2015</v>
      </c>
      <c r="J17485" t="str">
        <f t="shared" si="1642"/>
        <v>2015-10-6</v>
      </c>
      <c r="K17485" t="str">
        <f t="shared" si="1643"/>
        <v>October</v>
      </c>
    </row>
    <row r="17486" spans="1:11" x14ac:dyDescent="0.3">
      <c r="A17486" s="2">
        <v>42279</v>
      </c>
      <c r="B17486">
        <v>0</v>
      </c>
      <c r="C17486">
        <v>2</v>
      </c>
      <c r="D17486" s="3">
        <v>42279.680184143515</v>
      </c>
      <c r="E17486" s="3">
        <v>42279.832766203705</v>
      </c>
      <c r="F17486" s="9">
        <f t="shared" si="1638"/>
        <v>0.15258206018916098</v>
      </c>
      <c r="G17486" s="11">
        <f t="shared" si="1639"/>
        <v>219.71816667239182</v>
      </c>
      <c r="H17486" t="str">
        <f t="shared" si="1640"/>
        <v>Friday</v>
      </c>
      <c r="I17486">
        <f t="shared" si="1641"/>
        <v>2015</v>
      </c>
      <c r="J17486" t="str">
        <f t="shared" si="1642"/>
        <v>2015-10-6</v>
      </c>
      <c r="K17486" t="str">
        <f t="shared" si="1643"/>
        <v>October</v>
      </c>
    </row>
    <row r="17487" spans="1:11" x14ac:dyDescent="0.3">
      <c r="A17487" s="2">
        <v>42279</v>
      </c>
      <c r="B17487">
        <v>1</v>
      </c>
      <c r="C17487">
        <v>2</v>
      </c>
      <c r="D17487" s="3">
        <v>42279.694716550926</v>
      </c>
      <c r="E17487" s="3">
        <v>42279.86922453704</v>
      </c>
      <c r="F17487" s="9">
        <f t="shared" si="1638"/>
        <v>0.17450798611389473</v>
      </c>
      <c r="G17487" s="11">
        <f t="shared" si="1639"/>
        <v>251.29150000400841</v>
      </c>
      <c r="H17487" t="str">
        <f t="shared" si="1640"/>
        <v>Friday</v>
      </c>
      <c r="I17487">
        <f t="shared" si="1641"/>
        <v>2015</v>
      </c>
      <c r="J17487" t="str">
        <f t="shared" si="1642"/>
        <v>2015-10-6</v>
      </c>
      <c r="K17487" t="str">
        <f t="shared" si="1643"/>
        <v>October</v>
      </c>
    </row>
    <row r="17488" spans="1:11" x14ac:dyDescent="0.3">
      <c r="A17488" s="2">
        <v>42279</v>
      </c>
      <c r="B17488">
        <v>1</v>
      </c>
      <c r="C17488">
        <v>3</v>
      </c>
      <c r="D17488" s="3">
        <v>42279.733523576389</v>
      </c>
      <c r="E17488" s="3">
        <v>42279.965277777781</v>
      </c>
      <c r="F17488" s="9">
        <f t="shared" si="1638"/>
        <v>0.23175420139159542</v>
      </c>
      <c r="G17488" s="11">
        <f t="shared" si="1639"/>
        <v>333.7260500038974</v>
      </c>
      <c r="H17488" t="str">
        <f t="shared" si="1640"/>
        <v>Friday</v>
      </c>
      <c r="I17488">
        <f t="shared" si="1641"/>
        <v>2015</v>
      </c>
      <c r="J17488" t="str">
        <f t="shared" si="1642"/>
        <v>2015-10-6</v>
      </c>
      <c r="K17488" t="str">
        <f t="shared" si="1643"/>
        <v>October</v>
      </c>
    </row>
    <row r="17489" spans="1:11" x14ac:dyDescent="0.3">
      <c r="A17489" s="2">
        <v>42279</v>
      </c>
      <c r="B17489">
        <v>0</v>
      </c>
      <c r="C17489">
        <v>3</v>
      </c>
      <c r="D17489" s="3">
        <v>42279.751222800929</v>
      </c>
      <c r="E17489" s="3">
        <v>42279.95</v>
      </c>
      <c r="F17489" s="9">
        <f t="shared" si="1638"/>
        <v>0.1987771990679903</v>
      </c>
      <c r="G17489" s="11">
        <f t="shared" si="1639"/>
        <v>286.23916665790603</v>
      </c>
      <c r="H17489" t="str">
        <f t="shared" si="1640"/>
        <v>Friday</v>
      </c>
      <c r="I17489">
        <f t="shared" si="1641"/>
        <v>2015</v>
      </c>
      <c r="J17489" t="str">
        <f t="shared" si="1642"/>
        <v>2015-10-6</v>
      </c>
      <c r="K17489" t="str">
        <f t="shared" si="1643"/>
        <v>October</v>
      </c>
    </row>
    <row r="17490" spans="1:11" x14ac:dyDescent="0.3">
      <c r="A17490" s="2">
        <v>42279</v>
      </c>
      <c r="B17490">
        <v>1</v>
      </c>
      <c r="C17490">
        <v>3</v>
      </c>
      <c r="D17490" s="3">
        <v>42279.763367511572</v>
      </c>
      <c r="E17490" s="3">
        <v>42279.951516203706</v>
      </c>
      <c r="F17490" s="9">
        <f t="shared" si="1638"/>
        <v>0.18814869213383645</v>
      </c>
      <c r="G17490" s="11">
        <f t="shared" si="1639"/>
        <v>270.93411667272449</v>
      </c>
      <c r="H17490" t="str">
        <f t="shared" si="1640"/>
        <v>Friday</v>
      </c>
      <c r="I17490">
        <f t="shared" si="1641"/>
        <v>2015</v>
      </c>
      <c r="J17490" t="str">
        <f t="shared" si="1642"/>
        <v>2015-10-6</v>
      </c>
      <c r="K17490" t="str">
        <f t="shared" si="1643"/>
        <v>October</v>
      </c>
    </row>
    <row r="17491" spans="1:11" x14ac:dyDescent="0.3">
      <c r="A17491" s="2">
        <v>42279</v>
      </c>
      <c r="B17491">
        <v>0</v>
      </c>
      <c r="C17491">
        <v>3</v>
      </c>
      <c r="D17491" s="3">
        <v>42279.825858564815</v>
      </c>
      <c r="E17491" s="3">
        <v>42279.912881944445</v>
      </c>
      <c r="F17491" s="9">
        <f t="shared" si="1638"/>
        <v>8.7023379630409181E-2</v>
      </c>
      <c r="G17491" s="11">
        <f t="shared" si="1639"/>
        <v>125.31366666778922</v>
      </c>
      <c r="H17491" t="str">
        <f t="shared" si="1640"/>
        <v>Friday</v>
      </c>
      <c r="I17491">
        <f t="shared" si="1641"/>
        <v>2015</v>
      </c>
      <c r="J17491" t="str">
        <f t="shared" si="1642"/>
        <v>2015-10-6</v>
      </c>
      <c r="K17491" t="str">
        <f t="shared" si="1643"/>
        <v>October</v>
      </c>
    </row>
    <row r="17492" spans="1:11" x14ac:dyDescent="0.3">
      <c r="A17492" s="2">
        <v>42279</v>
      </c>
      <c r="B17492">
        <v>0</v>
      </c>
      <c r="C17492">
        <v>2</v>
      </c>
      <c r="D17492" s="3">
        <v>42279.830750196757</v>
      </c>
      <c r="E17492" s="3">
        <v>42283.562835648147</v>
      </c>
      <c r="F17492" s="9">
        <f t="shared" si="1638"/>
        <v>3.7320854513891391</v>
      </c>
      <c r="G17492" s="11">
        <f t="shared" si="1639"/>
        <v>5374.2030500003602</v>
      </c>
      <c r="H17492" t="str">
        <f t="shared" si="1640"/>
        <v>Friday</v>
      </c>
      <c r="I17492">
        <f t="shared" si="1641"/>
        <v>2015</v>
      </c>
      <c r="J17492" t="str">
        <f t="shared" si="1642"/>
        <v>2015-10-6</v>
      </c>
      <c r="K17492" t="str">
        <f t="shared" si="1643"/>
        <v>October</v>
      </c>
    </row>
    <row r="17493" spans="1:11" x14ac:dyDescent="0.3">
      <c r="A17493" s="2">
        <v>42279</v>
      </c>
      <c r="B17493">
        <v>1</v>
      </c>
      <c r="C17493">
        <v>2</v>
      </c>
      <c r="D17493" s="3">
        <v>42279.842302812503</v>
      </c>
      <c r="E17493" s="3">
        <v>42279.980555555558</v>
      </c>
      <c r="F17493" s="9">
        <f t="shared" si="1638"/>
        <v>0.13825274305418134</v>
      </c>
      <c r="G17493" s="11">
        <f t="shared" si="1639"/>
        <v>199.08394999802113</v>
      </c>
      <c r="H17493" t="str">
        <f t="shared" si="1640"/>
        <v>Friday</v>
      </c>
      <c r="I17493">
        <f t="shared" si="1641"/>
        <v>2015</v>
      </c>
      <c r="J17493" t="str">
        <f t="shared" si="1642"/>
        <v>2015-10-6</v>
      </c>
      <c r="K17493" t="str">
        <f t="shared" si="1643"/>
        <v>October</v>
      </c>
    </row>
    <row r="17494" spans="1:11" x14ac:dyDescent="0.3">
      <c r="A17494" s="2">
        <v>42279</v>
      </c>
      <c r="B17494">
        <v>1</v>
      </c>
      <c r="C17494">
        <v>3</v>
      </c>
      <c r="D17494" s="3">
        <v>42279.850173344908</v>
      </c>
      <c r="E17494" s="3">
        <v>42279.960335648146</v>
      </c>
      <c r="F17494" s="9">
        <f t="shared" si="1638"/>
        <v>0.11016230323730269</v>
      </c>
      <c r="G17494" s="11">
        <f t="shared" si="1639"/>
        <v>158.63371666171588</v>
      </c>
      <c r="H17494" t="str">
        <f t="shared" si="1640"/>
        <v>Friday</v>
      </c>
      <c r="I17494">
        <f t="shared" si="1641"/>
        <v>2015</v>
      </c>
      <c r="J17494" t="str">
        <f t="shared" si="1642"/>
        <v>2015-10-6</v>
      </c>
      <c r="K17494" t="str">
        <f t="shared" si="1643"/>
        <v>October</v>
      </c>
    </row>
    <row r="17495" spans="1:11" x14ac:dyDescent="0.3">
      <c r="A17495" s="2">
        <v>42279</v>
      </c>
      <c r="B17495">
        <v>0</v>
      </c>
      <c r="C17495">
        <v>3</v>
      </c>
      <c r="D17495" s="3">
        <v>42279.853023842596</v>
      </c>
      <c r="E17495" s="3">
        <v>42280.486597222225</v>
      </c>
      <c r="F17495" s="9">
        <f t="shared" si="1638"/>
        <v>0.63357337962952442</v>
      </c>
      <c r="G17495" s="11">
        <f t="shared" si="1639"/>
        <v>912.34566666651517</v>
      </c>
      <c r="H17495" t="str">
        <f t="shared" si="1640"/>
        <v>Friday</v>
      </c>
      <c r="I17495">
        <f t="shared" si="1641"/>
        <v>2015</v>
      </c>
      <c r="J17495" t="str">
        <f t="shared" si="1642"/>
        <v>2015-10-6</v>
      </c>
      <c r="K17495" t="str">
        <f t="shared" si="1643"/>
        <v>October</v>
      </c>
    </row>
    <row r="17496" spans="1:11" x14ac:dyDescent="0.3">
      <c r="A17496" s="2">
        <v>42279</v>
      </c>
      <c r="B17496">
        <v>0</v>
      </c>
      <c r="C17496">
        <v>3</v>
      </c>
      <c r="D17496" s="3">
        <v>42279.855625034725</v>
      </c>
      <c r="E17496" s="3">
        <v>42279.9925</v>
      </c>
      <c r="F17496" s="9">
        <f t="shared" si="1638"/>
        <v>0.13687496527563781</v>
      </c>
      <c r="G17496" s="11">
        <f t="shared" si="1639"/>
        <v>197.09994999691844</v>
      </c>
      <c r="H17496" t="str">
        <f t="shared" si="1640"/>
        <v>Friday</v>
      </c>
      <c r="I17496">
        <f t="shared" si="1641"/>
        <v>2015</v>
      </c>
      <c r="J17496" t="str">
        <f t="shared" si="1642"/>
        <v>2015-10-6</v>
      </c>
      <c r="K17496" t="str">
        <f t="shared" si="1643"/>
        <v>October</v>
      </c>
    </row>
    <row r="17497" spans="1:11" x14ac:dyDescent="0.3">
      <c r="A17497" s="2">
        <v>42279</v>
      </c>
      <c r="B17497">
        <v>1</v>
      </c>
      <c r="C17497">
        <v>3</v>
      </c>
      <c r="D17497" s="3">
        <v>42279.858950150461</v>
      </c>
      <c r="E17497" s="3">
        <v>42280.364062499997</v>
      </c>
      <c r="F17497" s="9">
        <f t="shared" si="1638"/>
        <v>0.50511234953592066</v>
      </c>
      <c r="G17497" s="11">
        <f t="shared" si="1639"/>
        <v>727.36178333172575</v>
      </c>
      <c r="H17497" t="str">
        <f t="shared" si="1640"/>
        <v>Friday</v>
      </c>
      <c r="I17497">
        <f t="shared" si="1641"/>
        <v>2015</v>
      </c>
      <c r="J17497" t="str">
        <f t="shared" si="1642"/>
        <v>2015-10-6</v>
      </c>
      <c r="K17497" t="str">
        <f t="shared" si="1643"/>
        <v>October</v>
      </c>
    </row>
    <row r="17498" spans="1:11" x14ac:dyDescent="0.3">
      <c r="A17498" s="2">
        <v>42279</v>
      </c>
      <c r="B17498">
        <v>1</v>
      </c>
      <c r="C17498">
        <v>3</v>
      </c>
      <c r="D17498" s="3">
        <v>42279.861248576388</v>
      </c>
      <c r="E17498" s="3">
        <v>42280.015416666669</v>
      </c>
      <c r="F17498" s="9">
        <f t="shared" si="1638"/>
        <v>0.15416809028101852</v>
      </c>
      <c r="G17498" s="11">
        <f t="shared" si="1639"/>
        <v>222.00205000466667</v>
      </c>
      <c r="H17498" t="str">
        <f t="shared" si="1640"/>
        <v>Friday</v>
      </c>
      <c r="I17498">
        <f t="shared" si="1641"/>
        <v>2015</v>
      </c>
      <c r="J17498" t="str">
        <f t="shared" si="1642"/>
        <v>2015-10-6</v>
      </c>
      <c r="K17498" t="str">
        <f t="shared" si="1643"/>
        <v>October</v>
      </c>
    </row>
    <row r="17499" spans="1:11" x14ac:dyDescent="0.3">
      <c r="A17499" s="2">
        <v>42279</v>
      </c>
      <c r="B17499">
        <v>1</v>
      </c>
      <c r="C17499">
        <v>4</v>
      </c>
      <c r="D17499" s="3">
        <v>42279.872999224535</v>
      </c>
      <c r="E17499" s="3">
        <v>42280.317881944444</v>
      </c>
      <c r="F17499" s="9">
        <f t="shared" si="1638"/>
        <v>0.44488271990849171</v>
      </c>
      <c r="G17499" s="11">
        <f t="shared" si="1639"/>
        <v>640.63111666822806</v>
      </c>
      <c r="H17499" t="str">
        <f t="shared" si="1640"/>
        <v>Friday</v>
      </c>
      <c r="I17499">
        <f t="shared" si="1641"/>
        <v>2015</v>
      </c>
      <c r="J17499" t="str">
        <f t="shared" si="1642"/>
        <v>2015-10-6</v>
      </c>
      <c r="K17499" t="str">
        <f t="shared" si="1643"/>
        <v>October</v>
      </c>
    </row>
    <row r="17500" spans="1:11" x14ac:dyDescent="0.3">
      <c r="A17500" s="2">
        <v>42279</v>
      </c>
      <c r="B17500">
        <v>0</v>
      </c>
      <c r="C17500">
        <v>3</v>
      </c>
      <c r="D17500" s="3">
        <v>42279.881037581021</v>
      </c>
      <c r="E17500" s="3">
        <v>42279.968275462961</v>
      </c>
      <c r="F17500" s="9">
        <f t="shared" si="1638"/>
        <v>8.7237881940382067E-2</v>
      </c>
      <c r="G17500" s="11">
        <f t="shared" si="1639"/>
        <v>125.62254999415018</v>
      </c>
      <c r="H17500" t="str">
        <f t="shared" si="1640"/>
        <v>Friday</v>
      </c>
      <c r="I17500">
        <f t="shared" si="1641"/>
        <v>2015</v>
      </c>
      <c r="J17500" t="str">
        <f t="shared" si="1642"/>
        <v>2015-10-6</v>
      </c>
      <c r="K17500" t="str">
        <f t="shared" si="1643"/>
        <v>October</v>
      </c>
    </row>
    <row r="17501" spans="1:11" x14ac:dyDescent="0.3">
      <c r="A17501" s="2">
        <v>42279</v>
      </c>
      <c r="B17501">
        <v>1</v>
      </c>
      <c r="C17501">
        <v>3</v>
      </c>
      <c r="D17501" s="3">
        <v>42279.892770914354</v>
      </c>
      <c r="E17501" s="3">
        <v>42280.27847222222</v>
      </c>
      <c r="F17501" s="9">
        <f t="shared" si="1638"/>
        <v>0.38570130786683876</v>
      </c>
      <c r="G17501" s="11">
        <f t="shared" si="1639"/>
        <v>555.40988332824782</v>
      </c>
      <c r="H17501" t="str">
        <f t="shared" si="1640"/>
        <v>Friday</v>
      </c>
      <c r="I17501">
        <f t="shared" si="1641"/>
        <v>2015</v>
      </c>
      <c r="J17501" t="str">
        <f t="shared" si="1642"/>
        <v>2015-10-6</v>
      </c>
      <c r="K17501" t="str">
        <f t="shared" si="1643"/>
        <v>October</v>
      </c>
    </row>
    <row r="17502" spans="1:11" x14ac:dyDescent="0.3">
      <c r="A17502" s="2">
        <v>42279</v>
      </c>
      <c r="B17502">
        <v>1</v>
      </c>
      <c r="C17502">
        <v>3</v>
      </c>
      <c r="D17502" s="3">
        <v>42279.932392326387</v>
      </c>
      <c r="E17502" s="3">
        <v>42280.078333333331</v>
      </c>
      <c r="F17502" s="9">
        <f t="shared" si="1638"/>
        <v>0.14594100694375811</v>
      </c>
      <c r="G17502" s="11">
        <f t="shared" si="1639"/>
        <v>210.15504999901168</v>
      </c>
      <c r="H17502" t="str">
        <f t="shared" si="1640"/>
        <v>Friday</v>
      </c>
      <c r="I17502">
        <f t="shared" si="1641"/>
        <v>2015</v>
      </c>
      <c r="J17502" t="str">
        <f t="shared" si="1642"/>
        <v>2015-10-6</v>
      </c>
      <c r="K17502" t="str">
        <f t="shared" si="1643"/>
        <v>October</v>
      </c>
    </row>
    <row r="17503" spans="1:11" x14ac:dyDescent="0.3">
      <c r="A17503" s="2">
        <v>42279</v>
      </c>
      <c r="B17503">
        <v>1</v>
      </c>
      <c r="C17503">
        <v>3</v>
      </c>
      <c r="D17503" s="3">
        <v>42279.964810914353</v>
      </c>
      <c r="E17503" s="3">
        <v>42280.072523148148</v>
      </c>
      <c r="F17503" s="9">
        <f t="shared" si="1638"/>
        <v>0.10771223379560979</v>
      </c>
      <c r="G17503" s="11">
        <f t="shared" si="1639"/>
        <v>155.1056166656781</v>
      </c>
      <c r="H17503" t="str">
        <f t="shared" si="1640"/>
        <v>Friday</v>
      </c>
      <c r="I17503">
        <f t="shared" si="1641"/>
        <v>2015</v>
      </c>
      <c r="J17503" t="str">
        <f t="shared" si="1642"/>
        <v>2015-10-6</v>
      </c>
      <c r="K17503" t="str">
        <f t="shared" si="1643"/>
        <v>October</v>
      </c>
    </row>
    <row r="17504" spans="1:11" x14ac:dyDescent="0.3">
      <c r="A17504" s="2">
        <v>42280</v>
      </c>
      <c r="B17504">
        <v>0</v>
      </c>
      <c r="C17504">
        <v>3</v>
      </c>
      <c r="D17504" s="3">
        <v>42280.016955902778</v>
      </c>
      <c r="E17504" s="3">
        <v>42280.133912037039</v>
      </c>
      <c r="F17504" s="9">
        <f t="shared" si="1638"/>
        <v>0.11695613426127238</v>
      </c>
      <c r="G17504" s="11">
        <f t="shared" si="1639"/>
        <v>168.41683333623223</v>
      </c>
      <c r="H17504" t="str">
        <f t="shared" si="1640"/>
        <v>Saturday</v>
      </c>
      <c r="I17504">
        <f t="shared" si="1641"/>
        <v>2015</v>
      </c>
      <c r="J17504" t="str">
        <f t="shared" si="1642"/>
        <v>2015-10-7</v>
      </c>
      <c r="K17504" t="str">
        <f t="shared" si="1643"/>
        <v>October</v>
      </c>
    </row>
    <row r="17505" spans="1:11" x14ac:dyDescent="0.3">
      <c r="A17505" s="2">
        <v>42280</v>
      </c>
      <c r="B17505">
        <v>1</v>
      </c>
      <c r="C17505">
        <v>3</v>
      </c>
      <c r="D17505" s="3">
        <v>42280.041124537034</v>
      </c>
      <c r="E17505" s="3">
        <v>42280.476620370369</v>
      </c>
      <c r="F17505" s="9">
        <f t="shared" si="1638"/>
        <v>0.43549583333515329</v>
      </c>
      <c r="G17505" s="11">
        <f t="shared" si="1639"/>
        <v>627.11400000262074</v>
      </c>
      <c r="H17505" t="str">
        <f t="shared" si="1640"/>
        <v>Saturday</v>
      </c>
      <c r="I17505">
        <f t="shared" si="1641"/>
        <v>2015</v>
      </c>
      <c r="J17505" t="str">
        <f t="shared" si="1642"/>
        <v>2015-10-7</v>
      </c>
      <c r="K17505" t="str">
        <f t="shared" si="1643"/>
        <v>October</v>
      </c>
    </row>
    <row r="17506" spans="1:11" x14ac:dyDescent="0.3">
      <c r="A17506" s="2">
        <v>42280</v>
      </c>
      <c r="B17506">
        <v>0</v>
      </c>
      <c r="C17506">
        <v>3</v>
      </c>
      <c r="D17506" s="3">
        <v>42280.123985763887</v>
      </c>
      <c r="E17506" s="3">
        <v>42280.842129629629</v>
      </c>
      <c r="F17506" s="9">
        <f t="shared" si="1638"/>
        <v>0.71814386574260425</v>
      </c>
      <c r="G17506" s="11">
        <f t="shared" si="1639"/>
        <v>1034.1271666693501</v>
      </c>
      <c r="H17506" t="str">
        <f t="shared" si="1640"/>
        <v>Saturday</v>
      </c>
      <c r="I17506">
        <f t="shared" si="1641"/>
        <v>2015</v>
      </c>
      <c r="J17506" t="str">
        <f t="shared" si="1642"/>
        <v>2015-10-7</v>
      </c>
      <c r="K17506" t="str">
        <f t="shared" si="1643"/>
        <v>October</v>
      </c>
    </row>
    <row r="17507" spans="1:11" x14ac:dyDescent="0.3">
      <c r="A17507" s="2">
        <v>42280</v>
      </c>
      <c r="B17507">
        <v>0</v>
      </c>
      <c r="C17507">
        <v>3</v>
      </c>
      <c r="D17507" s="3">
        <v>42280.132463344904</v>
      </c>
      <c r="E17507" s="3">
        <v>42280.491527777776</v>
      </c>
      <c r="F17507" s="9">
        <f t="shared" si="1638"/>
        <v>0.35906443287240108</v>
      </c>
      <c r="G17507" s="11">
        <f t="shared" si="1639"/>
        <v>517.05278333625756</v>
      </c>
      <c r="H17507" t="str">
        <f t="shared" si="1640"/>
        <v>Saturday</v>
      </c>
      <c r="I17507">
        <f t="shared" si="1641"/>
        <v>2015</v>
      </c>
      <c r="J17507" t="str">
        <f t="shared" si="1642"/>
        <v>2015-10-7</v>
      </c>
      <c r="K17507" t="str">
        <f t="shared" si="1643"/>
        <v>October</v>
      </c>
    </row>
    <row r="17508" spans="1:11" x14ac:dyDescent="0.3">
      <c r="A17508" s="2">
        <v>42280</v>
      </c>
      <c r="B17508">
        <v>0</v>
      </c>
      <c r="C17508">
        <v>3</v>
      </c>
      <c r="D17508" s="3">
        <v>42280.140524155089</v>
      </c>
      <c r="E17508" s="3">
        <v>42280.427083333336</v>
      </c>
      <c r="F17508" s="9">
        <f t="shared" si="1638"/>
        <v>0.28655917824653443</v>
      </c>
      <c r="G17508" s="11">
        <f t="shared" si="1639"/>
        <v>412.64521667500958</v>
      </c>
      <c r="H17508" t="str">
        <f t="shared" si="1640"/>
        <v>Saturday</v>
      </c>
      <c r="I17508">
        <f t="shared" si="1641"/>
        <v>2015</v>
      </c>
      <c r="J17508" t="str">
        <f t="shared" si="1642"/>
        <v>2015-10-7</v>
      </c>
      <c r="K17508" t="str">
        <f t="shared" si="1643"/>
        <v>October</v>
      </c>
    </row>
    <row r="17509" spans="1:11" x14ac:dyDescent="0.3">
      <c r="A17509" s="2">
        <v>42280</v>
      </c>
      <c r="B17509">
        <v>1</v>
      </c>
      <c r="C17509">
        <v>4</v>
      </c>
      <c r="D17509" s="3">
        <v>42280.175764548614</v>
      </c>
      <c r="E17509" s="3">
        <v>42280.264687499999</v>
      </c>
      <c r="F17509" s="9">
        <f t="shared" si="1638"/>
        <v>8.8922951385029592E-2</v>
      </c>
      <c r="G17509" s="11">
        <f t="shared" si="1639"/>
        <v>128.04904999444261</v>
      </c>
      <c r="H17509" t="str">
        <f t="shared" si="1640"/>
        <v>Saturday</v>
      </c>
      <c r="I17509">
        <f t="shared" si="1641"/>
        <v>2015</v>
      </c>
      <c r="J17509" t="str">
        <f t="shared" si="1642"/>
        <v>2015-10-7</v>
      </c>
      <c r="K17509" t="str">
        <f t="shared" si="1643"/>
        <v>October</v>
      </c>
    </row>
    <row r="17510" spans="1:11" x14ac:dyDescent="0.3">
      <c r="A17510" s="2">
        <v>42280</v>
      </c>
      <c r="B17510">
        <v>0</v>
      </c>
      <c r="C17510">
        <v>3</v>
      </c>
      <c r="D17510" s="3">
        <v>42280.186155057869</v>
      </c>
      <c r="E17510" s="3">
        <v>42280.453761574077</v>
      </c>
      <c r="F17510" s="9">
        <f t="shared" si="1638"/>
        <v>0.26760651620861609</v>
      </c>
      <c r="G17510" s="11">
        <f t="shared" si="1639"/>
        <v>385.35338334040716</v>
      </c>
      <c r="H17510" t="str">
        <f t="shared" si="1640"/>
        <v>Saturday</v>
      </c>
      <c r="I17510">
        <f t="shared" si="1641"/>
        <v>2015</v>
      </c>
      <c r="J17510" t="str">
        <f t="shared" si="1642"/>
        <v>2015-10-7</v>
      </c>
      <c r="K17510" t="str">
        <f t="shared" si="1643"/>
        <v>October</v>
      </c>
    </row>
    <row r="17511" spans="1:11" x14ac:dyDescent="0.3">
      <c r="A17511" s="2">
        <v>42280</v>
      </c>
      <c r="B17511">
        <v>0</v>
      </c>
      <c r="C17511">
        <v>4</v>
      </c>
      <c r="D17511" s="3">
        <v>42280.191135844907</v>
      </c>
      <c r="E17511" s="3">
        <v>42280.662268518521</v>
      </c>
      <c r="F17511" s="9">
        <f t="shared" si="1638"/>
        <v>0.47113267361419275</v>
      </c>
      <c r="G17511" s="11">
        <f t="shared" si="1639"/>
        <v>678.43105000443757</v>
      </c>
      <c r="H17511" t="str">
        <f t="shared" si="1640"/>
        <v>Saturday</v>
      </c>
      <c r="I17511">
        <f t="shared" si="1641"/>
        <v>2015</v>
      </c>
      <c r="J17511" t="str">
        <f t="shared" si="1642"/>
        <v>2015-10-7</v>
      </c>
      <c r="K17511" t="str">
        <f t="shared" si="1643"/>
        <v>October</v>
      </c>
    </row>
    <row r="17512" spans="1:11" x14ac:dyDescent="0.3">
      <c r="A17512" s="2">
        <v>42280</v>
      </c>
      <c r="B17512">
        <v>0</v>
      </c>
      <c r="C17512">
        <v>3</v>
      </c>
      <c r="D17512" s="3">
        <v>42280.23932523148</v>
      </c>
      <c r="E17512" s="3">
        <v>42280.521944444445</v>
      </c>
      <c r="F17512" s="9">
        <f t="shared" si="1638"/>
        <v>0.28261921296507353</v>
      </c>
      <c r="G17512" s="11">
        <f t="shared" si="1639"/>
        <v>406.97166666970588</v>
      </c>
      <c r="H17512" t="str">
        <f t="shared" si="1640"/>
        <v>Saturday</v>
      </c>
      <c r="I17512">
        <f t="shared" si="1641"/>
        <v>2015</v>
      </c>
      <c r="J17512" t="str">
        <f t="shared" si="1642"/>
        <v>2015-10-7</v>
      </c>
      <c r="K17512" t="str">
        <f t="shared" si="1643"/>
        <v>October</v>
      </c>
    </row>
    <row r="17513" spans="1:11" x14ac:dyDescent="0.3">
      <c r="A17513" s="2">
        <v>42280</v>
      </c>
      <c r="B17513">
        <v>0</v>
      </c>
      <c r="C17513">
        <v>4</v>
      </c>
      <c r="D17513" s="3">
        <v>42280.248925729167</v>
      </c>
      <c r="E17513" s="3">
        <v>42280.668344907404</v>
      </c>
      <c r="F17513" s="9">
        <f t="shared" si="1638"/>
        <v>0.41941917823714903</v>
      </c>
      <c r="G17513" s="11">
        <f t="shared" si="1639"/>
        <v>603.9636166614946</v>
      </c>
      <c r="H17513" t="str">
        <f t="shared" si="1640"/>
        <v>Saturday</v>
      </c>
      <c r="I17513">
        <f t="shared" si="1641"/>
        <v>2015</v>
      </c>
      <c r="J17513" t="str">
        <f t="shared" si="1642"/>
        <v>2015-10-7</v>
      </c>
      <c r="K17513" t="str">
        <f t="shared" si="1643"/>
        <v>October</v>
      </c>
    </row>
    <row r="17514" spans="1:11" x14ac:dyDescent="0.3">
      <c r="A17514" s="2">
        <v>42280</v>
      </c>
      <c r="B17514">
        <v>0</v>
      </c>
      <c r="C17514">
        <v>3</v>
      </c>
      <c r="D17514" s="3">
        <v>42280.324039120373</v>
      </c>
      <c r="E17514" s="3">
        <v>42280.749490740738</v>
      </c>
      <c r="F17514" s="9">
        <f t="shared" si="1638"/>
        <v>0.425451620365493</v>
      </c>
      <c r="G17514" s="11">
        <f t="shared" si="1639"/>
        <v>612.65033332630992</v>
      </c>
      <c r="H17514" t="str">
        <f t="shared" si="1640"/>
        <v>Saturday</v>
      </c>
      <c r="I17514">
        <f t="shared" si="1641"/>
        <v>2015</v>
      </c>
      <c r="J17514" t="str">
        <f t="shared" si="1642"/>
        <v>2015-10-7</v>
      </c>
      <c r="K17514" t="str">
        <f t="shared" si="1643"/>
        <v>October</v>
      </c>
    </row>
    <row r="17515" spans="1:11" x14ac:dyDescent="0.3">
      <c r="A17515" s="2">
        <v>42280</v>
      </c>
      <c r="B17515">
        <v>1</v>
      </c>
      <c r="C17515">
        <v>4</v>
      </c>
      <c r="D17515" s="3">
        <v>42280.3341190625</v>
      </c>
      <c r="E17515" s="3">
        <v>42280.496423611112</v>
      </c>
      <c r="F17515" s="9">
        <f t="shared" si="1638"/>
        <v>0.16230454861215549</v>
      </c>
      <c r="G17515" s="11">
        <f t="shared" si="1639"/>
        <v>233.7185500015039</v>
      </c>
      <c r="H17515" t="str">
        <f t="shared" si="1640"/>
        <v>Saturday</v>
      </c>
      <c r="I17515">
        <f t="shared" si="1641"/>
        <v>2015</v>
      </c>
      <c r="J17515" t="str">
        <f t="shared" si="1642"/>
        <v>2015-10-7</v>
      </c>
      <c r="K17515" t="str">
        <f t="shared" si="1643"/>
        <v>October</v>
      </c>
    </row>
    <row r="17516" spans="1:11" x14ac:dyDescent="0.3">
      <c r="A17516" s="2">
        <v>42280</v>
      </c>
      <c r="B17516">
        <v>0</v>
      </c>
      <c r="C17516">
        <v>3</v>
      </c>
      <c r="D17516" s="3">
        <v>42280.339382719911</v>
      </c>
      <c r="E17516" s="3">
        <v>42280.618055555555</v>
      </c>
      <c r="F17516" s="9">
        <f t="shared" si="1638"/>
        <v>0.27867283564410172</v>
      </c>
      <c r="G17516" s="11">
        <f t="shared" si="1639"/>
        <v>401.28888332750648</v>
      </c>
      <c r="H17516" t="str">
        <f t="shared" si="1640"/>
        <v>Saturday</v>
      </c>
      <c r="I17516">
        <f t="shared" si="1641"/>
        <v>2015</v>
      </c>
      <c r="J17516" t="str">
        <f t="shared" si="1642"/>
        <v>2015-10-7</v>
      </c>
      <c r="K17516" t="str">
        <f t="shared" si="1643"/>
        <v>October</v>
      </c>
    </row>
    <row r="17517" spans="1:11" x14ac:dyDescent="0.3">
      <c r="A17517" s="2">
        <v>42280</v>
      </c>
      <c r="B17517">
        <v>0</v>
      </c>
      <c r="C17517">
        <v>3</v>
      </c>
      <c r="D17517" s="3">
        <v>42280.374287233797</v>
      </c>
      <c r="E17517" s="3">
        <v>42280.783101851855</v>
      </c>
      <c r="F17517" s="9">
        <f t="shared" si="1638"/>
        <v>0.40881461805838626</v>
      </c>
      <c r="G17517" s="11">
        <f t="shared" si="1639"/>
        <v>588.69305000407621</v>
      </c>
      <c r="H17517" t="str">
        <f t="shared" si="1640"/>
        <v>Saturday</v>
      </c>
      <c r="I17517">
        <f t="shared" si="1641"/>
        <v>2015</v>
      </c>
      <c r="J17517" t="str">
        <f t="shared" si="1642"/>
        <v>2015-10-7</v>
      </c>
      <c r="K17517" t="str">
        <f t="shared" si="1643"/>
        <v>October</v>
      </c>
    </row>
    <row r="17518" spans="1:11" x14ac:dyDescent="0.3">
      <c r="A17518" s="2">
        <v>42280</v>
      </c>
      <c r="B17518">
        <v>1</v>
      </c>
      <c r="C17518">
        <v>3</v>
      </c>
      <c r="D17518" s="3">
        <v>42280.377658368052</v>
      </c>
      <c r="E17518" s="3">
        <v>42280.795381944445</v>
      </c>
      <c r="F17518" s="9">
        <f t="shared" si="1638"/>
        <v>0.4177235763927456</v>
      </c>
      <c r="G17518" s="11">
        <f t="shared" si="1639"/>
        <v>601.52195000555366</v>
      </c>
      <c r="H17518" t="str">
        <f t="shared" si="1640"/>
        <v>Saturday</v>
      </c>
      <c r="I17518">
        <f t="shared" si="1641"/>
        <v>2015</v>
      </c>
      <c r="J17518" t="str">
        <f t="shared" si="1642"/>
        <v>2015-10-7</v>
      </c>
      <c r="K17518" t="str">
        <f t="shared" si="1643"/>
        <v>October</v>
      </c>
    </row>
    <row r="17519" spans="1:11" x14ac:dyDescent="0.3">
      <c r="A17519" s="2">
        <v>42280</v>
      </c>
      <c r="B17519">
        <v>1</v>
      </c>
      <c r="C17519">
        <v>3</v>
      </c>
      <c r="D17519" s="3">
        <v>42280.380979050926</v>
      </c>
      <c r="E17519" s="3">
        <v>42280.52784722222</v>
      </c>
      <c r="F17519" s="9">
        <f t="shared" si="1638"/>
        <v>0.14686817129404517</v>
      </c>
      <c r="G17519" s="11">
        <f t="shared" si="1639"/>
        <v>211.49016666342504</v>
      </c>
      <c r="H17519" t="str">
        <f t="shared" si="1640"/>
        <v>Saturday</v>
      </c>
      <c r="I17519">
        <f t="shared" si="1641"/>
        <v>2015</v>
      </c>
      <c r="J17519" t="str">
        <f t="shared" si="1642"/>
        <v>2015-10-7</v>
      </c>
      <c r="K17519" t="str">
        <f t="shared" si="1643"/>
        <v>October</v>
      </c>
    </row>
    <row r="17520" spans="1:11" x14ac:dyDescent="0.3">
      <c r="A17520" s="2">
        <v>42280</v>
      </c>
      <c r="B17520">
        <v>0</v>
      </c>
      <c r="C17520">
        <v>2</v>
      </c>
      <c r="D17520" s="3">
        <v>42280.388914780095</v>
      </c>
      <c r="E17520" s="3">
        <v>42282.609293981484</v>
      </c>
      <c r="F17520" s="9">
        <f t="shared" si="1638"/>
        <v>2.2203792013897328</v>
      </c>
      <c r="G17520" s="11">
        <f t="shared" si="1639"/>
        <v>3197.3460500012152</v>
      </c>
      <c r="H17520" t="str">
        <f t="shared" si="1640"/>
        <v>Saturday</v>
      </c>
      <c r="I17520">
        <f t="shared" si="1641"/>
        <v>2015</v>
      </c>
      <c r="J17520" t="str">
        <f t="shared" si="1642"/>
        <v>2015-10-7</v>
      </c>
      <c r="K17520" t="str">
        <f t="shared" si="1643"/>
        <v>October</v>
      </c>
    </row>
    <row r="17521" spans="1:11" x14ac:dyDescent="0.3">
      <c r="A17521" s="2">
        <v>42280</v>
      </c>
      <c r="B17521">
        <v>1</v>
      </c>
      <c r="C17521">
        <v>3</v>
      </c>
      <c r="D17521" s="3">
        <v>42280.414568715278</v>
      </c>
      <c r="E17521" s="3">
        <v>42280.625</v>
      </c>
      <c r="F17521" s="9">
        <f t="shared" si="1638"/>
        <v>0.21043128472229</v>
      </c>
      <c r="G17521" s="11">
        <f t="shared" si="1639"/>
        <v>303.0210500000976</v>
      </c>
      <c r="H17521" t="str">
        <f t="shared" si="1640"/>
        <v>Saturday</v>
      </c>
      <c r="I17521">
        <f t="shared" si="1641"/>
        <v>2015</v>
      </c>
      <c r="J17521" t="str">
        <f t="shared" si="1642"/>
        <v>2015-10-7</v>
      </c>
      <c r="K17521" t="str">
        <f t="shared" si="1643"/>
        <v>October</v>
      </c>
    </row>
    <row r="17522" spans="1:11" x14ac:dyDescent="0.3">
      <c r="A17522" s="2">
        <v>42280</v>
      </c>
      <c r="B17522">
        <v>1</v>
      </c>
      <c r="C17522">
        <v>4</v>
      </c>
      <c r="D17522" s="3">
        <v>42280.41517670139</v>
      </c>
      <c r="E17522" s="3">
        <v>42280.533599537041</v>
      </c>
      <c r="F17522" s="9">
        <f t="shared" si="1638"/>
        <v>0.11842283565056277</v>
      </c>
      <c r="G17522" s="11">
        <f t="shared" si="1639"/>
        <v>170.5288833368104</v>
      </c>
      <c r="H17522" t="str">
        <f t="shared" si="1640"/>
        <v>Saturday</v>
      </c>
      <c r="I17522">
        <f t="shared" si="1641"/>
        <v>2015</v>
      </c>
      <c r="J17522" t="str">
        <f t="shared" si="1642"/>
        <v>2015-10-7</v>
      </c>
      <c r="K17522" t="str">
        <f t="shared" si="1643"/>
        <v>October</v>
      </c>
    </row>
    <row r="17523" spans="1:11" x14ac:dyDescent="0.3">
      <c r="A17523" s="2">
        <v>42280</v>
      </c>
      <c r="B17523">
        <v>0</v>
      </c>
      <c r="C17523">
        <v>3</v>
      </c>
      <c r="D17523" s="3">
        <v>42280.422078854164</v>
      </c>
      <c r="E17523" s="3">
        <v>42280.570231481484</v>
      </c>
      <c r="F17523" s="9">
        <f t="shared" si="1638"/>
        <v>0.14815262732008705</v>
      </c>
      <c r="G17523" s="11">
        <f t="shared" si="1639"/>
        <v>213.33978334092535</v>
      </c>
      <c r="H17523" t="str">
        <f t="shared" si="1640"/>
        <v>Saturday</v>
      </c>
      <c r="I17523">
        <f t="shared" si="1641"/>
        <v>2015</v>
      </c>
      <c r="J17523" t="str">
        <f t="shared" si="1642"/>
        <v>2015-10-7</v>
      </c>
      <c r="K17523" t="str">
        <f t="shared" si="1643"/>
        <v>October</v>
      </c>
    </row>
    <row r="17524" spans="1:11" x14ac:dyDescent="0.3">
      <c r="A17524" s="2">
        <v>42280</v>
      </c>
      <c r="B17524">
        <v>0</v>
      </c>
      <c r="C17524">
        <v>1</v>
      </c>
      <c r="D17524" s="3">
        <v>42280.425789120367</v>
      </c>
      <c r="E17524" s="3">
        <v>42280.581388888888</v>
      </c>
      <c r="F17524" s="9">
        <f t="shared" si="1638"/>
        <v>0.15559976852091495</v>
      </c>
      <c r="G17524" s="11">
        <f t="shared" si="1639"/>
        <v>224.06366667011753</v>
      </c>
      <c r="H17524" t="str">
        <f t="shared" si="1640"/>
        <v>Saturday</v>
      </c>
      <c r="I17524">
        <f t="shared" si="1641"/>
        <v>2015</v>
      </c>
      <c r="J17524" t="str">
        <f t="shared" si="1642"/>
        <v>2015-10-7</v>
      </c>
      <c r="K17524" t="str">
        <f t="shared" si="1643"/>
        <v>October</v>
      </c>
    </row>
    <row r="17525" spans="1:11" x14ac:dyDescent="0.3">
      <c r="A17525" s="2">
        <v>42280</v>
      </c>
      <c r="B17525">
        <v>1</v>
      </c>
      <c r="C17525">
        <v>3</v>
      </c>
      <c r="D17525" s="3">
        <v>42280.450132256941</v>
      </c>
      <c r="E17525" s="3">
        <v>42280.568923611114</v>
      </c>
      <c r="F17525" s="9">
        <f t="shared" si="1638"/>
        <v>0.11879135417257203</v>
      </c>
      <c r="G17525" s="11">
        <f t="shared" si="1639"/>
        <v>171.05955000850372</v>
      </c>
      <c r="H17525" t="str">
        <f t="shared" si="1640"/>
        <v>Saturday</v>
      </c>
      <c r="I17525">
        <f t="shared" si="1641"/>
        <v>2015</v>
      </c>
      <c r="J17525" t="str">
        <f t="shared" si="1642"/>
        <v>2015-10-7</v>
      </c>
      <c r="K17525" t="str">
        <f t="shared" si="1643"/>
        <v>October</v>
      </c>
    </row>
    <row r="17526" spans="1:11" x14ac:dyDescent="0.3">
      <c r="A17526" s="2">
        <v>42280</v>
      </c>
      <c r="B17526">
        <v>0</v>
      </c>
      <c r="C17526">
        <v>3</v>
      </c>
      <c r="D17526" s="3">
        <v>42280.452142905095</v>
      </c>
      <c r="E17526" s="3">
        <v>42280.589641203704</v>
      </c>
      <c r="F17526" s="9">
        <f t="shared" si="1638"/>
        <v>0.13749829860898899</v>
      </c>
      <c r="G17526" s="11">
        <f t="shared" si="1639"/>
        <v>197.99754999694414</v>
      </c>
      <c r="H17526" t="str">
        <f t="shared" si="1640"/>
        <v>Saturday</v>
      </c>
      <c r="I17526">
        <f t="shared" si="1641"/>
        <v>2015</v>
      </c>
      <c r="J17526" t="str">
        <f t="shared" si="1642"/>
        <v>2015-10-7</v>
      </c>
      <c r="K17526" t="str">
        <f t="shared" si="1643"/>
        <v>October</v>
      </c>
    </row>
    <row r="17527" spans="1:11" x14ac:dyDescent="0.3">
      <c r="A17527" s="2">
        <v>42280</v>
      </c>
      <c r="B17527">
        <v>0</v>
      </c>
      <c r="C17527">
        <v>3</v>
      </c>
      <c r="D17527" s="3">
        <v>42280.457452546296</v>
      </c>
      <c r="E17527" s="3">
        <v>42280.877789351849</v>
      </c>
      <c r="F17527" s="9">
        <f t="shared" si="1638"/>
        <v>0.42033680555323372</v>
      </c>
      <c r="G17527" s="11">
        <f t="shared" si="1639"/>
        <v>605.28499999665655</v>
      </c>
      <c r="H17527" t="str">
        <f t="shared" si="1640"/>
        <v>Saturday</v>
      </c>
      <c r="I17527">
        <f t="shared" si="1641"/>
        <v>2015</v>
      </c>
      <c r="J17527" t="str">
        <f t="shared" si="1642"/>
        <v>2015-10-7</v>
      </c>
      <c r="K17527" t="str">
        <f t="shared" si="1643"/>
        <v>October</v>
      </c>
    </row>
    <row r="17528" spans="1:11" x14ac:dyDescent="0.3">
      <c r="A17528" s="2">
        <v>42280</v>
      </c>
      <c r="B17528">
        <v>1</v>
      </c>
      <c r="C17528">
        <v>3</v>
      </c>
      <c r="D17528" s="3">
        <v>42280.476219826392</v>
      </c>
      <c r="E17528" s="3">
        <v>42280.659282407411</v>
      </c>
      <c r="F17528" s="9">
        <f t="shared" si="1638"/>
        <v>0.18306258101802086</v>
      </c>
      <c r="G17528" s="11">
        <f t="shared" si="1639"/>
        <v>263.61011666595004</v>
      </c>
      <c r="H17528" t="str">
        <f t="shared" si="1640"/>
        <v>Saturday</v>
      </c>
      <c r="I17528">
        <f t="shared" si="1641"/>
        <v>2015</v>
      </c>
      <c r="J17528" t="str">
        <f t="shared" si="1642"/>
        <v>2015-10-7</v>
      </c>
      <c r="K17528" t="str">
        <f t="shared" si="1643"/>
        <v>October</v>
      </c>
    </row>
    <row r="17529" spans="1:11" x14ac:dyDescent="0.3">
      <c r="A17529" s="2">
        <v>42280</v>
      </c>
      <c r="B17529">
        <v>1</v>
      </c>
      <c r="C17529">
        <v>3</v>
      </c>
      <c r="D17529" s="3">
        <v>42280.484673842591</v>
      </c>
      <c r="E17529" s="3">
        <v>42280.740057870367</v>
      </c>
      <c r="F17529" s="9">
        <f t="shared" si="1638"/>
        <v>0.25538402777601732</v>
      </c>
      <c r="G17529" s="11">
        <f t="shared" si="1639"/>
        <v>367.75299999746494</v>
      </c>
      <c r="H17529" t="str">
        <f t="shared" si="1640"/>
        <v>Saturday</v>
      </c>
      <c r="I17529">
        <f t="shared" si="1641"/>
        <v>2015</v>
      </c>
      <c r="J17529" t="str">
        <f t="shared" si="1642"/>
        <v>2015-10-7</v>
      </c>
      <c r="K17529" t="str">
        <f t="shared" si="1643"/>
        <v>October</v>
      </c>
    </row>
    <row r="17530" spans="1:11" x14ac:dyDescent="0.3">
      <c r="A17530" s="2">
        <v>42280</v>
      </c>
      <c r="B17530">
        <v>1</v>
      </c>
      <c r="C17530">
        <v>3</v>
      </c>
      <c r="D17530" s="3">
        <v>42280.486952893516</v>
      </c>
      <c r="E17530" s="3">
        <v>42280.610509259262</v>
      </c>
      <c r="F17530" s="9">
        <f t="shared" si="1638"/>
        <v>0.12355636574648088</v>
      </c>
      <c r="G17530" s="11">
        <f t="shared" si="1639"/>
        <v>177.92116667493246</v>
      </c>
      <c r="H17530" t="str">
        <f t="shared" si="1640"/>
        <v>Saturday</v>
      </c>
      <c r="I17530">
        <f t="shared" si="1641"/>
        <v>2015</v>
      </c>
      <c r="J17530" t="str">
        <f t="shared" si="1642"/>
        <v>2015-10-7</v>
      </c>
      <c r="K17530" t="str">
        <f t="shared" si="1643"/>
        <v>October</v>
      </c>
    </row>
    <row r="17531" spans="1:11" x14ac:dyDescent="0.3">
      <c r="A17531" s="2">
        <v>42280</v>
      </c>
      <c r="B17531">
        <v>0</v>
      </c>
      <c r="C17531">
        <v>3</v>
      </c>
      <c r="D17531" s="3">
        <v>42280.549249502314</v>
      </c>
      <c r="E17531" s="3">
        <v>42280.667997685188</v>
      </c>
      <c r="F17531" s="9">
        <f t="shared" si="1638"/>
        <v>0.11874818287469679</v>
      </c>
      <c r="G17531" s="11">
        <f t="shared" si="1639"/>
        <v>170.99738333956338</v>
      </c>
      <c r="H17531" t="str">
        <f t="shared" si="1640"/>
        <v>Saturday</v>
      </c>
      <c r="I17531">
        <f t="shared" si="1641"/>
        <v>2015</v>
      </c>
      <c r="J17531" t="str">
        <f t="shared" si="1642"/>
        <v>2015-10-7</v>
      </c>
      <c r="K17531" t="str">
        <f t="shared" si="1643"/>
        <v>October</v>
      </c>
    </row>
    <row r="17532" spans="1:11" x14ac:dyDescent="0.3">
      <c r="A17532" s="2">
        <v>42280</v>
      </c>
      <c r="B17532">
        <v>0</v>
      </c>
      <c r="C17532">
        <v>3</v>
      </c>
      <c r="D17532" s="3">
        <v>42280.554938541667</v>
      </c>
      <c r="E17532" s="3">
        <v>42280.813194444447</v>
      </c>
      <c r="F17532" s="9">
        <f t="shared" si="1638"/>
        <v>0.25825590277963784</v>
      </c>
      <c r="G17532" s="11">
        <f t="shared" si="1639"/>
        <v>371.88850000267848</v>
      </c>
      <c r="H17532" t="str">
        <f t="shared" si="1640"/>
        <v>Saturday</v>
      </c>
      <c r="I17532">
        <f t="shared" si="1641"/>
        <v>2015</v>
      </c>
      <c r="J17532" t="str">
        <f t="shared" si="1642"/>
        <v>2015-10-7</v>
      </c>
      <c r="K17532" t="str">
        <f t="shared" si="1643"/>
        <v>October</v>
      </c>
    </row>
    <row r="17533" spans="1:11" x14ac:dyDescent="0.3">
      <c r="A17533" s="2">
        <v>42280</v>
      </c>
      <c r="B17533">
        <v>0</v>
      </c>
      <c r="C17533">
        <v>3</v>
      </c>
      <c r="D17533" s="3">
        <v>42280.553815474537</v>
      </c>
      <c r="E17533" s="3">
        <v>42280.76971064815</v>
      </c>
      <c r="F17533" s="9">
        <f t="shared" si="1638"/>
        <v>0.21589517361280741</v>
      </c>
      <c r="G17533" s="11">
        <f t="shared" si="1639"/>
        <v>310.88905000244267</v>
      </c>
      <c r="H17533" t="str">
        <f t="shared" si="1640"/>
        <v>Saturday</v>
      </c>
      <c r="I17533">
        <f t="shared" si="1641"/>
        <v>2015</v>
      </c>
      <c r="J17533" t="str">
        <f t="shared" si="1642"/>
        <v>2015-10-7</v>
      </c>
      <c r="K17533" t="str">
        <f t="shared" si="1643"/>
        <v>October</v>
      </c>
    </row>
    <row r="17534" spans="1:11" x14ac:dyDescent="0.3">
      <c r="A17534" s="2">
        <v>42280</v>
      </c>
      <c r="B17534">
        <v>1</v>
      </c>
      <c r="C17534">
        <v>2</v>
      </c>
      <c r="D17534" s="3">
        <v>42280.55809791667</v>
      </c>
      <c r="E17534" s="3">
        <v>42280.879386574074</v>
      </c>
      <c r="F17534" s="9">
        <f t="shared" si="1638"/>
        <v>0.32128865740378387</v>
      </c>
      <c r="G17534" s="11">
        <f t="shared" si="1639"/>
        <v>462.65566666144878</v>
      </c>
      <c r="H17534" t="str">
        <f t="shared" si="1640"/>
        <v>Saturday</v>
      </c>
      <c r="I17534">
        <f t="shared" si="1641"/>
        <v>2015</v>
      </c>
      <c r="J17534" t="str">
        <f t="shared" si="1642"/>
        <v>2015-10-7</v>
      </c>
      <c r="K17534" t="str">
        <f t="shared" si="1643"/>
        <v>October</v>
      </c>
    </row>
    <row r="17535" spans="1:11" x14ac:dyDescent="0.3">
      <c r="A17535" s="2">
        <v>42280</v>
      </c>
      <c r="B17535">
        <v>0</v>
      </c>
      <c r="C17535">
        <v>3</v>
      </c>
      <c r="D17535" s="3">
        <v>42280.559293321756</v>
      </c>
      <c r="E17535" s="3">
        <v>42280.78806712963</v>
      </c>
      <c r="F17535" s="9">
        <f t="shared" si="1638"/>
        <v>0.22877380787394941</v>
      </c>
      <c r="G17535" s="11">
        <f t="shared" si="1639"/>
        <v>329.43428333848715</v>
      </c>
      <c r="H17535" t="str">
        <f t="shared" si="1640"/>
        <v>Saturday</v>
      </c>
      <c r="I17535">
        <f t="shared" si="1641"/>
        <v>2015</v>
      </c>
      <c r="J17535" t="str">
        <f t="shared" si="1642"/>
        <v>2015-10-7</v>
      </c>
      <c r="K17535" t="str">
        <f t="shared" si="1643"/>
        <v>October</v>
      </c>
    </row>
    <row r="17536" spans="1:11" x14ac:dyDescent="0.3">
      <c r="A17536" s="2">
        <v>42280</v>
      </c>
      <c r="B17536">
        <v>1</v>
      </c>
      <c r="C17536">
        <v>3</v>
      </c>
      <c r="D17536" s="3">
        <v>42280.571350844904</v>
      </c>
      <c r="E17536" s="3">
        <v>42281.731493055559</v>
      </c>
      <c r="F17536" s="9">
        <f t="shared" si="1638"/>
        <v>1.1601422106541577</v>
      </c>
      <c r="G17536" s="11">
        <f t="shared" si="1639"/>
        <v>1670.6047833419871</v>
      </c>
      <c r="H17536" t="str">
        <f t="shared" si="1640"/>
        <v>Saturday</v>
      </c>
      <c r="I17536">
        <f t="shared" si="1641"/>
        <v>2015</v>
      </c>
      <c r="J17536" t="str">
        <f t="shared" si="1642"/>
        <v>2015-10-7</v>
      </c>
      <c r="K17536" t="str">
        <f t="shared" si="1643"/>
        <v>October</v>
      </c>
    </row>
    <row r="17537" spans="1:11" x14ac:dyDescent="0.3">
      <c r="A17537" s="2">
        <v>42280</v>
      </c>
      <c r="B17537">
        <v>1</v>
      </c>
      <c r="C17537">
        <v>3</v>
      </c>
      <c r="D17537" s="3">
        <v>42280.582333831022</v>
      </c>
      <c r="E17537" s="3">
        <v>42282.574976851851</v>
      </c>
      <c r="F17537" s="9">
        <f t="shared" si="1638"/>
        <v>1.9926430208288366</v>
      </c>
      <c r="G17537" s="11">
        <f t="shared" si="1639"/>
        <v>2869.4059499935247</v>
      </c>
      <c r="H17537" t="str">
        <f t="shared" si="1640"/>
        <v>Saturday</v>
      </c>
      <c r="I17537">
        <f t="shared" si="1641"/>
        <v>2015</v>
      </c>
      <c r="J17537" t="str">
        <f t="shared" si="1642"/>
        <v>2015-10-7</v>
      </c>
      <c r="K17537" t="str">
        <f t="shared" si="1643"/>
        <v>October</v>
      </c>
    </row>
    <row r="17538" spans="1:11" x14ac:dyDescent="0.3">
      <c r="A17538" s="2">
        <v>42280</v>
      </c>
      <c r="B17538">
        <v>0</v>
      </c>
      <c r="C17538">
        <v>3</v>
      </c>
      <c r="D17538" s="3">
        <v>42280.584495682873</v>
      </c>
      <c r="E17538" s="3">
        <v>42280.746527777781</v>
      </c>
      <c r="F17538" s="9">
        <f t="shared" si="1638"/>
        <v>0.16203209490777226</v>
      </c>
      <c r="G17538" s="11">
        <f t="shared" si="1639"/>
        <v>233.32621666719206</v>
      </c>
      <c r="H17538" t="str">
        <f t="shared" si="1640"/>
        <v>Saturday</v>
      </c>
      <c r="I17538">
        <f t="shared" si="1641"/>
        <v>2015</v>
      </c>
      <c r="J17538" t="str">
        <f t="shared" si="1642"/>
        <v>2015-10-7</v>
      </c>
      <c r="K17538" t="str">
        <f t="shared" si="1643"/>
        <v>October</v>
      </c>
    </row>
    <row r="17539" spans="1:11" x14ac:dyDescent="0.3">
      <c r="A17539" s="2">
        <v>42280</v>
      </c>
      <c r="B17539">
        <v>0</v>
      </c>
      <c r="C17539">
        <v>1</v>
      </c>
      <c r="D17539" s="3">
        <v>42280.585265358794</v>
      </c>
      <c r="E17539" s="3">
        <v>42280.901539351849</v>
      </c>
      <c r="F17539" s="9">
        <f t="shared" ref="F17539:F17602" si="1644">E17539-D17539</f>
        <v>0.31627399305580184</v>
      </c>
      <c r="G17539" s="11">
        <f t="shared" ref="G17539:G17602" si="1645">F17539*1440</f>
        <v>455.43455000035465</v>
      </c>
      <c r="H17539" t="str">
        <f t="shared" ref="H17539:H17602" si="1646">TEXT(A17539,"dddd")</f>
        <v>Saturday</v>
      </c>
      <c r="I17539">
        <f t="shared" ref="I17539:I17602" si="1647">YEAR(A17539)</f>
        <v>2015</v>
      </c>
      <c r="J17539" t="str">
        <f t="shared" ref="J17539:J17602" si="1648">I17539&amp;"-"&amp;TEXT(A17539,"mm")&amp;"-"&amp;WEEKDAY(A17539)</f>
        <v>2015-10-7</v>
      </c>
      <c r="K17539" t="str">
        <f t="shared" ref="K17539:K17602" si="1649">TEXT(A17539,"mmmm")</f>
        <v>October</v>
      </c>
    </row>
    <row r="17540" spans="1:11" x14ac:dyDescent="0.3">
      <c r="A17540" s="2">
        <v>42280</v>
      </c>
      <c r="B17540">
        <v>1</v>
      </c>
      <c r="C17540">
        <v>3</v>
      </c>
      <c r="D17540" s="3">
        <v>42280.590201157407</v>
      </c>
      <c r="E17540" s="3">
        <v>42280.891828703701</v>
      </c>
      <c r="F17540" s="9">
        <f t="shared" si="1644"/>
        <v>0.30162754629418487</v>
      </c>
      <c r="G17540" s="11">
        <f t="shared" si="1645"/>
        <v>434.34366666362621</v>
      </c>
      <c r="H17540" t="str">
        <f t="shared" si="1646"/>
        <v>Saturday</v>
      </c>
      <c r="I17540">
        <f t="shared" si="1647"/>
        <v>2015</v>
      </c>
      <c r="J17540" t="str">
        <f t="shared" si="1648"/>
        <v>2015-10-7</v>
      </c>
      <c r="K17540" t="str">
        <f t="shared" si="1649"/>
        <v>October</v>
      </c>
    </row>
    <row r="17541" spans="1:11" x14ac:dyDescent="0.3">
      <c r="A17541" s="2">
        <v>42280</v>
      </c>
      <c r="B17541">
        <v>0</v>
      </c>
      <c r="C17541">
        <v>3</v>
      </c>
      <c r="D17541" s="3">
        <v>42280.595166122686</v>
      </c>
      <c r="E17541" s="3">
        <v>42280.76189814815</v>
      </c>
      <c r="F17541" s="9">
        <f t="shared" si="1644"/>
        <v>0.16673202546371613</v>
      </c>
      <c r="G17541" s="11">
        <f t="shared" si="1645"/>
        <v>240.09411666775122</v>
      </c>
      <c r="H17541" t="str">
        <f t="shared" si="1646"/>
        <v>Saturday</v>
      </c>
      <c r="I17541">
        <f t="shared" si="1647"/>
        <v>2015</v>
      </c>
      <c r="J17541" t="str">
        <f t="shared" si="1648"/>
        <v>2015-10-7</v>
      </c>
      <c r="K17541" t="str">
        <f t="shared" si="1649"/>
        <v>October</v>
      </c>
    </row>
    <row r="17542" spans="1:11" x14ac:dyDescent="0.3">
      <c r="A17542" s="2">
        <v>42280</v>
      </c>
      <c r="B17542">
        <v>0</v>
      </c>
      <c r="C17542">
        <v>4</v>
      </c>
      <c r="D17542" s="3">
        <v>42280.603843287034</v>
      </c>
      <c r="E17542" s="3">
        <v>42280.757534722223</v>
      </c>
      <c r="F17542" s="9">
        <f t="shared" si="1644"/>
        <v>0.15369143518910278</v>
      </c>
      <c r="G17542" s="11">
        <f t="shared" si="1645"/>
        <v>221.315666672308</v>
      </c>
      <c r="H17542" t="str">
        <f t="shared" si="1646"/>
        <v>Saturday</v>
      </c>
      <c r="I17542">
        <f t="shared" si="1647"/>
        <v>2015</v>
      </c>
      <c r="J17542" t="str">
        <f t="shared" si="1648"/>
        <v>2015-10-7</v>
      </c>
      <c r="K17542" t="str">
        <f t="shared" si="1649"/>
        <v>October</v>
      </c>
    </row>
    <row r="17543" spans="1:11" x14ac:dyDescent="0.3">
      <c r="A17543" s="2">
        <v>42280</v>
      </c>
      <c r="B17543">
        <v>1</v>
      </c>
      <c r="C17543">
        <v>3</v>
      </c>
      <c r="D17543" s="3">
        <v>42280.608032060183</v>
      </c>
      <c r="E17543" s="3">
        <v>42281.410185185188</v>
      </c>
      <c r="F17543" s="9">
        <f t="shared" si="1644"/>
        <v>0.80215312500513392</v>
      </c>
      <c r="G17543" s="11">
        <f t="shared" si="1645"/>
        <v>1155.1005000073928</v>
      </c>
      <c r="H17543" t="str">
        <f t="shared" si="1646"/>
        <v>Saturday</v>
      </c>
      <c r="I17543">
        <f t="shared" si="1647"/>
        <v>2015</v>
      </c>
      <c r="J17543" t="str">
        <f t="shared" si="1648"/>
        <v>2015-10-7</v>
      </c>
      <c r="K17543" t="str">
        <f t="shared" si="1649"/>
        <v>October</v>
      </c>
    </row>
    <row r="17544" spans="1:11" x14ac:dyDescent="0.3">
      <c r="A17544" s="2">
        <v>42280</v>
      </c>
      <c r="B17544">
        <v>1</v>
      </c>
      <c r="C17544">
        <v>3</v>
      </c>
      <c r="D17544" s="3">
        <v>42280.660161111111</v>
      </c>
      <c r="E17544" s="3">
        <v>42280.845254629632</v>
      </c>
      <c r="F17544" s="9">
        <f t="shared" si="1644"/>
        <v>0.18509351852117106</v>
      </c>
      <c r="G17544" s="11">
        <f t="shared" si="1645"/>
        <v>266.53466667048633</v>
      </c>
      <c r="H17544" t="str">
        <f t="shared" si="1646"/>
        <v>Saturday</v>
      </c>
      <c r="I17544">
        <f t="shared" si="1647"/>
        <v>2015</v>
      </c>
      <c r="J17544" t="str">
        <f t="shared" si="1648"/>
        <v>2015-10-7</v>
      </c>
      <c r="K17544" t="str">
        <f t="shared" si="1649"/>
        <v>October</v>
      </c>
    </row>
    <row r="17545" spans="1:11" x14ac:dyDescent="0.3">
      <c r="A17545" s="2">
        <v>42280</v>
      </c>
      <c r="B17545">
        <v>1</v>
      </c>
      <c r="C17545">
        <v>3</v>
      </c>
      <c r="D17545" s="3">
        <v>42280.664492557873</v>
      </c>
      <c r="E17545" s="3">
        <v>42280.901898148149</v>
      </c>
      <c r="F17545" s="9">
        <f t="shared" si="1644"/>
        <v>0.23740559027646668</v>
      </c>
      <c r="G17545" s="11">
        <f t="shared" si="1645"/>
        <v>341.86404999811202</v>
      </c>
      <c r="H17545" t="str">
        <f t="shared" si="1646"/>
        <v>Saturday</v>
      </c>
      <c r="I17545">
        <f t="shared" si="1647"/>
        <v>2015</v>
      </c>
      <c r="J17545" t="str">
        <f t="shared" si="1648"/>
        <v>2015-10-7</v>
      </c>
      <c r="K17545" t="str">
        <f t="shared" si="1649"/>
        <v>October</v>
      </c>
    </row>
    <row r="17546" spans="1:11" x14ac:dyDescent="0.3">
      <c r="A17546" s="2">
        <v>42280</v>
      </c>
      <c r="B17546">
        <v>1</v>
      </c>
      <c r="C17546">
        <v>2</v>
      </c>
      <c r="D17546" s="3">
        <v>42280.686567511577</v>
      </c>
      <c r="E17546" s="3">
        <v>42280.91337962963</v>
      </c>
      <c r="F17546" s="9">
        <f t="shared" si="1644"/>
        <v>0.22681211805320345</v>
      </c>
      <c r="G17546" s="11">
        <f t="shared" si="1645"/>
        <v>326.60944999661297</v>
      </c>
      <c r="H17546" t="str">
        <f t="shared" si="1646"/>
        <v>Saturday</v>
      </c>
      <c r="I17546">
        <f t="shared" si="1647"/>
        <v>2015</v>
      </c>
      <c r="J17546" t="str">
        <f t="shared" si="1648"/>
        <v>2015-10-7</v>
      </c>
      <c r="K17546" t="str">
        <f t="shared" si="1649"/>
        <v>October</v>
      </c>
    </row>
    <row r="17547" spans="1:11" x14ac:dyDescent="0.3">
      <c r="A17547" s="2">
        <v>42280</v>
      </c>
      <c r="B17547">
        <v>0</v>
      </c>
      <c r="C17547">
        <v>3</v>
      </c>
      <c r="D17547" s="3">
        <v>42280.689769409721</v>
      </c>
      <c r="E17547" s="3">
        <v>42280.804930555554</v>
      </c>
      <c r="F17547" s="9">
        <f t="shared" si="1644"/>
        <v>0.11516114583355375</v>
      </c>
      <c r="G17547" s="11">
        <f t="shared" si="1645"/>
        <v>165.83205000031739</v>
      </c>
      <c r="H17547" t="str">
        <f t="shared" si="1646"/>
        <v>Saturday</v>
      </c>
      <c r="I17547">
        <f t="shared" si="1647"/>
        <v>2015</v>
      </c>
      <c r="J17547" t="str">
        <f t="shared" si="1648"/>
        <v>2015-10-7</v>
      </c>
      <c r="K17547" t="str">
        <f t="shared" si="1649"/>
        <v>October</v>
      </c>
    </row>
    <row r="17548" spans="1:11" x14ac:dyDescent="0.3">
      <c r="A17548" s="2">
        <v>42280</v>
      </c>
      <c r="B17548">
        <v>1</v>
      </c>
      <c r="C17548">
        <v>3</v>
      </c>
      <c r="D17548" s="3">
        <v>42280.711962650465</v>
      </c>
      <c r="E17548" s="3">
        <v>42280.808900462966</v>
      </c>
      <c r="F17548" s="9">
        <f t="shared" si="1644"/>
        <v>9.6937812500982545E-2</v>
      </c>
      <c r="G17548" s="11">
        <f t="shared" si="1645"/>
        <v>139.59045000141487</v>
      </c>
      <c r="H17548" t="str">
        <f t="shared" si="1646"/>
        <v>Saturday</v>
      </c>
      <c r="I17548">
        <f t="shared" si="1647"/>
        <v>2015</v>
      </c>
      <c r="J17548" t="str">
        <f t="shared" si="1648"/>
        <v>2015-10-7</v>
      </c>
      <c r="K17548" t="str">
        <f t="shared" si="1649"/>
        <v>October</v>
      </c>
    </row>
    <row r="17549" spans="1:11" x14ac:dyDescent="0.3">
      <c r="A17549" s="2">
        <v>42280</v>
      </c>
      <c r="B17549">
        <v>0</v>
      </c>
      <c r="C17549">
        <v>3</v>
      </c>
      <c r="D17549" s="3">
        <v>42280.737250347222</v>
      </c>
      <c r="E17549" s="3">
        <v>42282.568692129629</v>
      </c>
      <c r="F17549" s="9">
        <f t="shared" si="1644"/>
        <v>1.8314417824076372</v>
      </c>
      <c r="G17549" s="11">
        <f t="shared" si="1645"/>
        <v>2637.2761666669976</v>
      </c>
      <c r="H17549" t="str">
        <f t="shared" si="1646"/>
        <v>Saturday</v>
      </c>
      <c r="I17549">
        <f t="shared" si="1647"/>
        <v>2015</v>
      </c>
      <c r="J17549" t="str">
        <f t="shared" si="1648"/>
        <v>2015-10-7</v>
      </c>
      <c r="K17549" t="str">
        <f t="shared" si="1649"/>
        <v>October</v>
      </c>
    </row>
    <row r="17550" spans="1:11" x14ac:dyDescent="0.3">
      <c r="A17550" s="2">
        <v>42280</v>
      </c>
      <c r="B17550">
        <v>1</v>
      </c>
      <c r="C17550">
        <v>3</v>
      </c>
      <c r="D17550" s="3">
        <v>42280.7406352662</v>
      </c>
      <c r="E17550" s="3">
        <v>42280.88821759259</v>
      </c>
      <c r="F17550" s="9">
        <f t="shared" si="1644"/>
        <v>0.1475823263899656</v>
      </c>
      <c r="G17550" s="11">
        <f t="shared" si="1645"/>
        <v>212.51855000155047</v>
      </c>
      <c r="H17550" t="str">
        <f t="shared" si="1646"/>
        <v>Saturday</v>
      </c>
      <c r="I17550">
        <f t="shared" si="1647"/>
        <v>2015</v>
      </c>
      <c r="J17550" t="str">
        <f t="shared" si="1648"/>
        <v>2015-10-7</v>
      </c>
      <c r="K17550" t="str">
        <f t="shared" si="1649"/>
        <v>October</v>
      </c>
    </row>
    <row r="17551" spans="1:11" x14ac:dyDescent="0.3">
      <c r="A17551" s="2">
        <v>42280</v>
      </c>
      <c r="B17551">
        <v>0</v>
      </c>
      <c r="C17551">
        <v>3</v>
      </c>
      <c r="D17551" s="3">
        <v>42280.757386111109</v>
      </c>
      <c r="E17551" s="3">
        <v>42281.046006944445</v>
      </c>
      <c r="F17551" s="9">
        <f t="shared" si="1644"/>
        <v>0.28862083333660848</v>
      </c>
      <c r="G17551" s="11">
        <f t="shared" si="1645"/>
        <v>415.61400000471622</v>
      </c>
      <c r="H17551" t="str">
        <f t="shared" si="1646"/>
        <v>Saturday</v>
      </c>
      <c r="I17551">
        <f t="shared" si="1647"/>
        <v>2015</v>
      </c>
      <c r="J17551" t="str">
        <f t="shared" si="1648"/>
        <v>2015-10-7</v>
      </c>
      <c r="K17551" t="str">
        <f t="shared" si="1649"/>
        <v>October</v>
      </c>
    </row>
    <row r="17552" spans="1:11" x14ac:dyDescent="0.3">
      <c r="A17552" s="2">
        <v>42280</v>
      </c>
      <c r="B17552">
        <v>1</v>
      </c>
      <c r="C17552">
        <v>3</v>
      </c>
      <c r="D17552" s="3">
        <v>42280.758819328701</v>
      </c>
      <c r="E17552" s="3">
        <v>42280.962314814817</v>
      </c>
      <c r="F17552" s="9">
        <f t="shared" si="1644"/>
        <v>0.20349548611557111</v>
      </c>
      <c r="G17552" s="11">
        <f t="shared" si="1645"/>
        <v>293.0335000064224</v>
      </c>
      <c r="H17552" t="str">
        <f t="shared" si="1646"/>
        <v>Saturday</v>
      </c>
      <c r="I17552">
        <f t="shared" si="1647"/>
        <v>2015</v>
      </c>
      <c r="J17552" t="str">
        <f t="shared" si="1648"/>
        <v>2015-10-7</v>
      </c>
      <c r="K17552" t="str">
        <f t="shared" si="1649"/>
        <v>October</v>
      </c>
    </row>
    <row r="17553" spans="1:11" x14ac:dyDescent="0.3">
      <c r="A17553" s="2">
        <v>42280</v>
      </c>
      <c r="B17553">
        <v>0</v>
      </c>
      <c r="C17553">
        <v>3</v>
      </c>
      <c r="D17553" s="3">
        <v>42280.777211921297</v>
      </c>
      <c r="E17553" s="3">
        <v>42280.983680555553</v>
      </c>
      <c r="F17553" s="9">
        <f t="shared" si="1644"/>
        <v>0.20646863425645279</v>
      </c>
      <c r="G17553" s="11">
        <f t="shared" si="1645"/>
        <v>297.31483332929201</v>
      </c>
      <c r="H17553" t="str">
        <f t="shared" si="1646"/>
        <v>Saturday</v>
      </c>
      <c r="I17553">
        <f t="shared" si="1647"/>
        <v>2015</v>
      </c>
      <c r="J17553" t="str">
        <f t="shared" si="1648"/>
        <v>2015-10-7</v>
      </c>
      <c r="K17553" t="str">
        <f t="shared" si="1649"/>
        <v>October</v>
      </c>
    </row>
    <row r="17554" spans="1:11" x14ac:dyDescent="0.3">
      <c r="A17554" s="2">
        <v>42280</v>
      </c>
      <c r="B17554">
        <v>1</v>
      </c>
      <c r="C17554">
        <v>3</v>
      </c>
      <c r="D17554" s="3">
        <v>42280.778073298614</v>
      </c>
      <c r="E17554" s="3">
        <v>42280.894270833334</v>
      </c>
      <c r="F17554" s="9">
        <f t="shared" si="1644"/>
        <v>0.11619753472041339</v>
      </c>
      <c r="G17554" s="11">
        <f t="shared" si="1645"/>
        <v>167.32444999739528</v>
      </c>
      <c r="H17554" t="str">
        <f t="shared" si="1646"/>
        <v>Saturday</v>
      </c>
      <c r="I17554">
        <f t="shared" si="1647"/>
        <v>2015</v>
      </c>
      <c r="J17554" t="str">
        <f t="shared" si="1648"/>
        <v>2015-10-7</v>
      </c>
      <c r="K17554" t="str">
        <f t="shared" si="1649"/>
        <v>October</v>
      </c>
    </row>
    <row r="17555" spans="1:11" x14ac:dyDescent="0.3">
      <c r="A17555" s="2">
        <v>42280</v>
      </c>
      <c r="B17555">
        <v>0</v>
      </c>
      <c r="C17555">
        <v>3</v>
      </c>
      <c r="D17555" s="3">
        <v>42280.788560729168</v>
      </c>
      <c r="E17555" s="3">
        <v>42280.965277777781</v>
      </c>
      <c r="F17555" s="9">
        <f t="shared" si="1644"/>
        <v>0.17671704861277249</v>
      </c>
      <c r="G17555" s="11">
        <f t="shared" si="1645"/>
        <v>254.47255000239238</v>
      </c>
      <c r="H17555" t="str">
        <f t="shared" si="1646"/>
        <v>Saturday</v>
      </c>
      <c r="I17555">
        <f t="shared" si="1647"/>
        <v>2015</v>
      </c>
      <c r="J17555" t="str">
        <f t="shared" si="1648"/>
        <v>2015-10-7</v>
      </c>
      <c r="K17555" t="str">
        <f t="shared" si="1649"/>
        <v>October</v>
      </c>
    </row>
    <row r="17556" spans="1:11" x14ac:dyDescent="0.3">
      <c r="A17556" s="2">
        <v>42280</v>
      </c>
      <c r="B17556">
        <v>1</v>
      </c>
      <c r="C17556">
        <v>4</v>
      </c>
      <c r="D17556" s="3">
        <v>42280.812043252314</v>
      </c>
      <c r="E17556" s="3">
        <v>42280.927303240744</v>
      </c>
      <c r="F17556" s="9">
        <f t="shared" si="1644"/>
        <v>0.11525998842989793</v>
      </c>
      <c r="G17556" s="11">
        <f t="shared" si="1645"/>
        <v>165.97438333905302</v>
      </c>
      <c r="H17556" t="str">
        <f t="shared" si="1646"/>
        <v>Saturday</v>
      </c>
      <c r="I17556">
        <f t="shared" si="1647"/>
        <v>2015</v>
      </c>
      <c r="J17556" t="str">
        <f t="shared" si="1648"/>
        <v>2015-10-7</v>
      </c>
      <c r="K17556" t="str">
        <f t="shared" si="1649"/>
        <v>October</v>
      </c>
    </row>
    <row r="17557" spans="1:11" x14ac:dyDescent="0.3">
      <c r="A17557" s="2">
        <v>42280</v>
      </c>
      <c r="B17557">
        <v>0</v>
      </c>
      <c r="C17557">
        <v>2</v>
      </c>
      <c r="D17557" s="3">
        <v>42280.822347453701</v>
      </c>
      <c r="E17557" s="3">
        <v>42281.445497685185</v>
      </c>
      <c r="F17557" s="9">
        <f t="shared" si="1644"/>
        <v>0.6231502314840327</v>
      </c>
      <c r="G17557" s="11">
        <f t="shared" si="1645"/>
        <v>897.33633333700709</v>
      </c>
      <c r="H17557" t="str">
        <f t="shared" si="1646"/>
        <v>Saturday</v>
      </c>
      <c r="I17557">
        <f t="shared" si="1647"/>
        <v>2015</v>
      </c>
      <c r="J17557" t="str">
        <f t="shared" si="1648"/>
        <v>2015-10-7</v>
      </c>
      <c r="K17557" t="str">
        <f t="shared" si="1649"/>
        <v>October</v>
      </c>
    </row>
    <row r="17558" spans="1:11" x14ac:dyDescent="0.3">
      <c r="A17558" s="2">
        <v>42280</v>
      </c>
      <c r="B17558">
        <v>1</v>
      </c>
      <c r="C17558">
        <v>3</v>
      </c>
      <c r="D17558" s="3">
        <v>42280.833246261573</v>
      </c>
      <c r="E17558" s="3">
        <v>42281.081585648149</v>
      </c>
      <c r="F17558" s="9">
        <f t="shared" si="1644"/>
        <v>0.24833938657684484</v>
      </c>
      <c r="G17558" s="11">
        <f t="shared" si="1645"/>
        <v>357.60871667065658</v>
      </c>
      <c r="H17558" t="str">
        <f t="shared" si="1646"/>
        <v>Saturday</v>
      </c>
      <c r="I17558">
        <f t="shared" si="1647"/>
        <v>2015</v>
      </c>
      <c r="J17558" t="str">
        <f t="shared" si="1648"/>
        <v>2015-10-7</v>
      </c>
      <c r="K17558" t="str">
        <f t="shared" si="1649"/>
        <v>October</v>
      </c>
    </row>
    <row r="17559" spans="1:11" x14ac:dyDescent="0.3">
      <c r="A17559" s="2">
        <v>42280</v>
      </c>
      <c r="B17559">
        <v>0</v>
      </c>
      <c r="C17559">
        <v>3</v>
      </c>
      <c r="D17559" s="3">
        <v>42280.842405324074</v>
      </c>
      <c r="E17559" s="3">
        <v>42280.984016203707</v>
      </c>
      <c r="F17559" s="9">
        <f t="shared" si="1644"/>
        <v>0.14161087963293539</v>
      </c>
      <c r="G17559" s="11">
        <f t="shared" si="1645"/>
        <v>203.91966667142697</v>
      </c>
      <c r="H17559" t="str">
        <f t="shared" si="1646"/>
        <v>Saturday</v>
      </c>
      <c r="I17559">
        <f t="shared" si="1647"/>
        <v>2015</v>
      </c>
      <c r="J17559" t="str">
        <f t="shared" si="1648"/>
        <v>2015-10-7</v>
      </c>
      <c r="K17559" t="str">
        <f t="shared" si="1649"/>
        <v>October</v>
      </c>
    </row>
    <row r="17560" spans="1:11" x14ac:dyDescent="0.3">
      <c r="A17560" s="2">
        <v>42280</v>
      </c>
      <c r="B17560">
        <v>1</v>
      </c>
      <c r="C17560">
        <v>4</v>
      </c>
      <c r="D17560" s="3">
        <v>42280.844740393521</v>
      </c>
      <c r="E17560" s="3">
        <v>42280.973495370374</v>
      </c>
      <c r="F17560" s="9">
        <f t="shared" si="1644"/>
        <v>0.12875497685308801</v>
      </c>
      <c r="G17560" s="11">
        <f t="shared" si="1645"/>
        <v>185.40716666844673</v>
      </c>
      <c r="H17560" t="str">
        <f t="shared" si="1646"/>
        <v>Saturday</v>
      </c>
      <c r="I17560">
        <f t="shared" si="1647"/>
        <v>2015</v>
      </c>
      <c r="J17560" t="str">
        <f t="shared" si="1648"/>
        <v>2015-10-7</v>
      </c>
      <c r="K17560" t="str">
        <f t="shared" si="1649"/>
        <v>October</v>
      </c>
    </row>
    <row r="17561" spans="1:11" x14ac:dyDescent="0.3">
      <c r="A17561" s="2">
        <v>42280</v>
      </c>
      <c r="B17561">
        <v>0</v>
      </c>
      <c r="C17561">
        <v>3</v>
      </c>
      <c r="D17561" s="3">
        <v>42280.850042395832</v>
      </c>
      <c r="E17561" s="3">
        <v>42280.98541666667</v>
      </c>
      <c r="F17561" s="9">
        <f t="shared" si="1644"/>
        <v>0.13537427083792863</v>
      </c>
      <c r="G17561" s="11">
        <f t="shared" si="1645"/>
        <v>194.93895000661723</v>
      </c>
      <c r="H17561" t="str">
        <f t="shared" si="1646"/>
        <v>Saturday</v>
      </c>
      <c r="I17561">
        <f t="shared" si="1647"/>
        <v>2015</v>
      </c>
      <c r="J17561" t="str">
        <f t="shared" si="1648"/>
        <v>2015-10-7</v>
      </c>
      <c r="K17561" t="str">
        <f t="shared" si="1649"/>
        <v>October</v>
      </c>
    </row>
    <row r="17562" spans="1:11" x14ac:dyDescent="0.3">
      <c r="A17562" s="2">
        <v>42280</v>
      </c>
      <c r="B17562">
        <v>1</v>
      </c>
      <c r="C17562">
        <v>3</v>
      </c>
      <c r="D17562" s="3">
        <v>42280.877161886572</v>
      </c>
      <c r="E17562" s="3">
        <v>42281.548703703702</v>
      </c>
      <c r="F17562" s="9">
        <f t="shared" si="1644"/>
        <v>0.67154181712976424</v>
      </c>
      <c r="G17562" s="11">
        <f t="shared" si="1645"/>
        <v>967.02021666686051</v>
      </c>
      <c r="H17562" t="str">
        <f t="shared" si="1646"/>
        <v>Saturday</v>
      </c>
      <c r="I17562">
        <f t="shared" si="1647"/>
        <v>2015</v>
      </c>
      <c r="J17562" t="str">
        <f t="shared" si="1648"/>
        <v>2015-10-7</v>
      </c>
      <c r="K17562" t="str">
        <f t="shared" si="1649"/>
        <v>October</v>
      </c>
    </row>
    <row r="17563" spans="1:11" x14ac:dyDescent="0.3">
      <c r="A17563" s="2">
        <v>42280</v>
      </c>
      <c r="B17563">
        <v>0</v>
      </c>
      <c r="C17563">
        <v>4</v>
      </c>
      <c r="D17563" s="3">
        <v>42280.878835266201</v>
      </c>
      <c r="E17563" s="3">
        <v>42281.045312499999</v>
      </c>
      <c r="F17563" s="9">
        <f t="shared" si="1644"/>
        <v>0.16647723379719537</v>
      </c>
      <c r="G17563" s="11">
        <f t="shared" si="1645"/>
        <v>239.72721666796133</v>
      </c>
      <c r="H17563" t="str">
        <f t="shared" si="1646"/>
        <v>Saturday</v>
      </c>
      <c r="I17563">
        <f t="shared" si="1647"/>
        <v>2015</v>
      </c>
      <c r="J17563" t="str">
        <f t="shared" si="1648"/>
        <v>2015-10-7</v>
      </c>
      <c r="K17563" t="str">
        <f t="shared" si="1649"/>
        <v>October</v>
      </c>
    </row>
    <row r="17564" spans="1:11" x14ac:dyDescent="0.3">
      <c r="A17564" s="2">
        <v>42280</v>
      </c>
      <c r="B17564">
        <v>0</v>
      </c>
      <c r="C17564">
        <v>2</v>
      </c>
      <c r="D17564" s="3">
        <v>42280.894004166665</v>
      </c>
      <c r="E17564" s="3">
        <v>42283.641712962963</v>
      </c>
      <c r="F17564" s="9">
        <f t="shared" si="1644"/>
        <v>2.7477087962979567</v>
      </c>
      <c r="G17564" s="11">
        <f t="shared" si="1645"/>
        <v>3956.7006666690577</v>
      </c>
      <c r="H17564" t="str">
        <f t="shared" si="1646"/>
        <v>Saturday</v>
      </c>
      <c r="I17564">
        <f t="shared" si="1647"/>
        <v>2015</v>
      </c>
      <c r="J17564" t="str">
        <f t="shared" si="1648"/>
        <v>2015-10-7</v>
      </c>
      <c r="K17564" t="str">
        <f t="shared" si="1649"/>
        <v>October</v>
      </c>
    </row>
    <row r="17565" spans="1:11" x14ac:dyDescent="0.3">
      <c r="A17565" s="2">
        <v>42280</v>
      </c>
      <c r="B17565">
        <v>0</v>
      </c>
      <c r="C17565">
        <v>3</v>
      </c>
      <c r="D17565" s="3">
        <v>42280.898267395831</v>
      </c>
      <c r="E17565" s="3">
        <v>42281.053379629629</v>
      </c>
      <c r="F17565" s="9">
        <f t="shared" si="1644"/>
        <v>0.15511223379871808</v>
      </c>
      <c r="G17565" s="11">
        <f t="shared" si="1645"/>
        <v>223.36161667015404</v>
      </c>
      <c r="H17565" t="str">
        <f t="shared" si="1646"/>
        <v>Saturday</v>
      </c>
      <c r="I17565">
        <f t="shared" si="1647"/>
        <v>2015</v>
      </c>
      <c r="J17565" t="str">
        <f t="shared" si="1648"/>
        <v>2015-10-7</v>
      </c>
      <c r="K17565" t="str">
        <f t="shared" si="1649"/>
        <v>October</v>
      </c>
    </row>
    <row r="17566" spans="1:11" x14ac:dyDescent="0.3">
      <c r="A17566" s="2">
        <v>42280</v>
      </c>
      <c r="B17566">
        <v>1</v>
      </c>
      <c r="C17566">
        <v>4</v>
      </c>
      <c r="D17566" s="3">
        <v>42280.902114699071</v>
      </c>
      <c r="E17566" s="3">
        <v>42281.092986111114</v>
      </c>
      <c r="F17566" s="9">
        <f t="shared" si="1644"/>
        <v>0.19087141204363434</v>
      </c>
      <c r="G17566" s="11">
        <f t="shared" si="1645"/>
        <v>274.85483334283344</v>
      </c>
      <c r="H17566" t="str">
        <f t="shared" si="1646"/>
        <v>Saturday</v>
      </c>
      <c r="I17566">
        <f t="shared" si="1647"/>
        <v>2015</v>
      </c>
      <c r="J17566" t="str">
        <f t="shared" si="1648"/>
        <v>2015-10-7</v>
      </c>
      <c r="K17566" t="str">
        <f t="shared" si="1649"/>
        <v>October</v>
      </c>
    </row>
    <row r="17567" spans="1:11" x14ac:dyDescent="0.3">
      <c r="A17567" s="2">
        <v>42280</v>
      </c>
      <c r="B17567">
        <v>0</v>
      </c>
      <c r="C17567">
        <v>3</v>
      </c>
      <c r="D17567" s="3">
        <v>42280.904308182871</v>
      </c>
      <c r="E17567" s="3">
        <v>42281.022291666668</v>
      </c>
      <c r="F17567" s="9">
        <f t="shared" si="1644"/>
        <v>0.11798348379670642</v>
      </c>
      <c r="G17567" s="11">
        <f t="shared" si="1645"/>
        <v>169.89621666725725</v>
      </c>
      <c r="H17567" t="str">
        <f t="shared" si="1646"/>
        <v>Saturday</v>
      </c>
      <c r="I17567">
        <f t="shared" si="1647"/>
        <v>2015</v>
      </c>
      <c r="J17567" t="str">
        <f t="shared" si="1648"/>
        <v>2015-10-7</v>
      </c>
      <c r="K17567" t="str">
        <f t="shared" si="1649"/>
        <v>October</v>
      </c>
    </row>
    <row r="17568" spans="1:11" x14ac:dyDescent="0.3">
      <c r="A17568" s="2">
        <v>42280</v>
      </c>
      <c r="B17568">
        <v>1</v>
      </c>
      <c r="C17568">
        <v>3</v>
      </c>
      <c r="D17568" s="3">
        <v>42280.905857094906</v>
      </c>
      <c r="E17568" s="3">
        <v>42281.491435185184</v>
      </c>
      <c r="F17568" s="9">
        <f t="shared" si="1644"/>
        <v>0.58557809027843177</v>
      </c>
      <c r="G17568" s="11">
        <f t="shared" si="1645"/>
        <v>843.23245000094175</v>
      </c>
      <c r="H17568" t="str">
        <f t="shared" si="1646"/>
        <v>Saturday</v>
      </c>
      <c r="I17568">
        <f t="shared" si="1647"/>
        <v>2015</v>
      </c>
      <c r="J17568" t="str">
        <f t="shared" si="1648"/>
        <v>2015-10-7</v>
      </c>
      <c r="K17568" t="str">
        <f t="shared" si="1649"/>
        <v>October</v>
      </c>
    </row>
    <row r="17569" spans="1:11" x14ac:dyDescent="0.3">
      <c r="A17569" s="2">
        <v>42280</v>
      </c>
      <c r="B17569">
        <v>0</v>
      </c>
      <c r="C17569">
        <v>3</v>
      </c>
      <c r="D17569" s="3">
        <v>42280.93173434028</v>
      </c>
      <c r="E17569" s="3">
        <v>42281.246122685188</v>
      </c>
      <c r="F17569" s="9">
        <f t="shared" si="1644"/>
        <v>0.31438834490836598</v>
      </c>
      <c r="G17569" s="11">
        <f t="shared" si="1645"/>
        <v>452.71921666804701</v>
      </c>
      <c r="H17569" t="str">
        <f t="shared" si="1646"/>
        <v>Saturday</v>
      </c>
      <c r="I17569">
        <f t="shared" si="1647"/>
        <v>2015</v>
      </c>
      <c r="J17569" t="str">
        <f t="shared" si="1648"/>
        <v>2015-10-7</v>
      </c>
      <c r="K17569" t="str">
        <f t="shared" si="1649"/>
        <v>October</v>
      </c>
    </row>
    <row r="17570" spans="1:11" x14ac:dyDescent="0.3">
      <c r="A17570" s="2">
        <v>42280</v>
      </c>
      <c r="B17570">
        <v>1</v>
      </c>
      <c r="C17570">
        <v>3</v>
      </c>
      <c r="D17570" s="3">
        <v>42280.941106516206</v>
      </c>
      <c r="E17570" s="3">
        <v>42281.205497685187</v>
      </c>
      <c r="F17570" s="9">
        <f t="shared" si="1644"/>
        <v>0.26439116898109205</v>
      </c>
      <c r="G17570" s="11">
        <f t="shared" si="1645"/>
        <v>380.72328333277255</v>
      </c>
      <c r="H17570" t="str">
        <f t="shared" si="1646"/>
        <v>Saturday</v>
      </c>
      <c r="I17570">
        <f t="shared" si="1647"/>
        <v>2015</v>
      </c>
      <c r="J17570" t="str">
        <f t="shared" si="1648"/>
        <v>2015-10-7</v>
      </c>
      <c r="K17570" t="str">
        <f t="shared" si="1649"/>
        <v>October</v>
      </c>
    </row>
    <row r="17571" spans="1:11" x14ac:dyDescent="0.3">
      <c r="A17571" s="2">
        <v>42280</v>
      </c>
      <c r="B17571">
        <v>1</v>
      </c>
      <c r="C17571">
        <v>2</v>
      </c>
      <c r="D17571" s="3">
        <v>42280.952933831017</v>
      </c>
      <c r="E17571" s="3">
        <v>42281.115555555552</v>
      </c>
      <c r="F17571" s="9">
        <f t="shared" si="1644"/>
        <v>0.16262172453571111</v>
      </c>
      <c r="G17571" s="11">
        <f t="shared" si="1645"/>
        <v>234.175283331424</v>
      </c>
      <c r="H17571" t="str">
        <f t="shared" si="1646"/>
        <v>Saturday</v>
      </c>
      <c r="I17571">
        <f t="shared" si="1647"/>
        <v>2015</v>
      </c>
      <c r="J17571" t="str">
        <f t="shared" si="1648"/>
        <v>2015-10-7</v>
      </c>
      <c r="K17571" t="str">
        <f t="shared" si="1649"/>
        <v>October</v>
      </c>
    </row>
    <row r="17572" spans="1:11" x14ac:dyDescent="0.3">
      <c r="A17572" s="2">
        <v>42280</v>
      </c>
      <c r="B17572">
        <v>1</v>
      </c>
      <c r="C17572">
        <v>3</v>
      </c>
      <c r="D17572" s="3">
        <v>42280.956030636575</v>
      </c>
      <c r="E17572" s="3">
        <v>42281.475902777776</v>
      </c>
      <c r="F17572" s="9">
        <f t="shared" si="1644"/>
        <v>0.51987214120163117</v>
      </c>
      <c r="G17572" s="11">
        <f t="shared" si="1645"/>
        <v>748.61588333034888</v>
      </c>
      <c r="H17572" t="str">
        <f t="shared" si="1646"/>
        <v>Saturday</v>
      </c>
      <c r="I17572">
        <f t="shared" si="1647"/>
        <v>2015</v>
      </c>
      <c r="J17572" t="str">
        <f t="shared" si="1648"/>
        <v>2015-10-7</v>
      </c>
      <c r="K17572" t="str">
        <f t="shared" si="1649"/>
        <v>October</v>
      </c>
    </row>
    <row r="17573" spans="1:11" x14ac:dyDescent="0.3">
      <c r="A17573" s="2">
        <v>42280</v>
      </c>
      <c r="B17573">
        <v>1</v>
      </c>
      <c r="C17573">
        <v>3</v>
      </c>
      <c r="D17573" s="3">
        <v>42280.958028472225</v>
      </c>
      <c r="E17573" s="3">
        <v>42281.502256944441</v>
      </c>
      <c r="F17573" s="9">
        <f t="shared" si="1644"/>
        <v>0.54422847221576376</v>
      </c>
      <c r="G17573" s="11">
        <f t="shared" si="1645"/>
        <v>783.68899999069981</v>
      </c>
      <c r="H17573" t="str">
        <f t="shared" si="1646"/>
        <v>Saturday</v>
      </c>
      <c r="I17573">
        <f t="shared" si="1647"/>
        <v>2015</v>
      </c>
      <c r="J17573" t="str">
        <f t="shared" si="1648"/>
        <v>2015-10-7</v>
      </c>
      <c r="K17573" t="str">
        <f t="shared" si="1649"/>
        <v>October</v>
      </c>
    </row>
    <row r="17574" spans="1:11" x14ac:dyDescent="0.3">
      <c r="A17574" s="2">
        <v>42280</v>
      </c>
      <c r="B17574">
        <v>0</v>
      </c>
      <c r="C17574">
        <v>3</v>
      </c>
      <c r="D17574" s="3">
        <v>42280.98739065972</v>
      </c>
      <c r="E17574" s="3">
        <v>42281.082199074073</v>
      </c>
      <c r="F17574" s="9">
        <f t="shared" si="1644"/>
        <v>9.4808414352883119E-2</v>
      </c>
      <c r="G17574" s="11">
        <f t="shared" si="1645"/>
        <v>136.52411666815169</v>
      </c>
      <c r="H17574" t="str">
        <f t="shared" si="1646"/>
        <v>Saturday</v>
      </c>
      <c r="I17574">
        <f t="shared" si="1647"/>
        <v>2015</v>
      </c>
      <c r="J17574" t="str">
        <f t="shared" si="1648"/>
        <v>2015-10-7</v>
      </c>
      <c r="K17574" t="str">
        <f t="shared" si="1649"/>
        <v>October</v>
      </c>
    </row>
    <row r="17575" spans="1:11" x14ac:dyDescent="0.3">
      <c r="A17575" s="2">
        <v>42280</v>
      </c>
      <c r="B17575">
        <v>1</v>
      </c>
      <c r="C17575">
        <v>3</v>
      </c>
      <c r="D17575" s="3">
        <v>42280.994766203701</v>
      </c>
      <c r="E17575" s="3">
        <v>42281.097430555557</v>
      </c>
      <c r="F17575" s="9">
        <f t="shared" si="1644"/>
        <v>0.10266435185621958</v>
      </c>
      <c r="G17575" s="11">
        <f t="shared" si="1645"/>
        <v>147.8366666729562</v>
      </c>
      <c r="H17575" t="str">
        <f t="shared" si="1646"/>
        <v>Saturday</v>
      </c>
      <c r="I17575">
        <f t="shared" si="1647"/>
        <v>2015</v>
      </c>
      <c r="J17575" t="str">
        <f t="shared" si="1648"/>
        <v>2015-10-7</v>
      </c>
      <c r="K17575" t="str">
        <f t="shared" si="1649"/>
        <v>October</v>
      </c>
    </row>
    <row r="17576" spans="1:11" x14ac:dyDescent="0.3">
      <c r="A17576" s="2">
        <v>42281</v>
      </c>
      <c r="B17576">
        <v>1</v>
      </c>
      <c r="C17576">
        <v>3</v>
      </c>
      <c r="D17576" s="3">
        <v>42281.046812118053</v>
      </c>
      <c r="E17576" s="3">
        <v>42281.404861111114</v>
      </c>
      <c r="F17576" s="9">
        <f t="shared" si="1644"/>
        <v>0.3580489930609474</v>
      </c>
      <c r="G17576" s="11">
        <f t="shared" si="1645"/>
        <v>515.59055000776425</v>
      </c>
      <c r="H17576" t="str">
        <f t="shared" si="1646"/>
        <v>Sunday</v>
      </c>
      <c r="I17576">
        <f t="shared" si="1647"/>
        <v>2015</v>
      </c>
      <c r="J17576" t="str">
        <f t="shared" si="1648"/>
        <v>2015-10-1</v>
      </c>
      <c r="K17576" t="str">
        <f t="shared" si="1649"/>
        <v>October</v>
      </c>
    </row>
    <row r="17577" spans="1:11" x14ac:dyDescent="0.3">
      <c r="A17577" s="2">
        <v>42281</v>
      </c>
      <c r="B17577">
        <v>1</v>
      </c>
      <c r="C17577">
        <v>3</v>
      </c>
      <c r="D17577" s="3">
        <v>42281.054301469907</v>
      </c>
      <c r="E17577" s="3">
        <v>42281.465775462966</v>
      </c>
      <c r="F17577" s="9">
        <f t="shared" si="1644"/>
        <v>0.41147399305918952</v>
      </c>
      <c r="G17577" s="11">
        <f t="shared" si="1645"/>
        <v>592.52255000523292</v>
      </c>
      <c r="H17577" t="str">
        <f t="shared" si="1646"/>
        <v>Sunday</v>
      </c>
      <c r="I17577">
        <f t="shared" si="1647"/>
        <v>2015</v>
      </c>
      <c r="J17577" t="str">
        <f t="shared" si="1648"/>
        <v>2015-10-1</v>
      </c>
      <c r="K17577" t="str">
        <f t="shared" si="1649"/>
        <v>October</v>
      </c>
    </row>
    <row r="17578" spans="1:11" x14ac:dyDescent="0.3">
      <c r="A17578" s="2">
        <v>42281</v>
      </c>
      <c r="B17578">
        <v>0</v>
      </c>
      <c r="C17578">
        <v>2</v>
      </c>
      <c r="D17578" s="3">
        <v>42281.081897337965</v>
      </c>
      <c r="E17578" s="3">
        <v>42281.114583333336</v>
      </c>
      <c r="F17578" s="9">
        <f t="shared" si="1644"/>
        <v>3.2685995371139143E-2</v>
      </c>
      <c r="G17578" s="11">
        <f t="shared" si="1645"/>
        <v>47.067833334440365</v>
      </c>
      <c r="H17578" t="str">
        <f t="shared" si="1646"/>
        <v>Sunday</v>
      </c>
      <c r="I17578">
        <f t="shared" si="1647"/>
        <v>2015</v>
      </c>
      <c r="J17578" t="str">
        <f t="shared" si="1648"/>
        <v>2015-10-1</v>
      </c>
      <c r="K17578" t="str">
        <f t="shared" si="1649"/>
        <v>October</v>
      </c>
    </row>
    <row r="17579" spans="1:11" x14ac:dyDescent="0.3">
      <c r="A17579" s="2">
        <v>42281</v>
      </c>
      <c r="B17579">
        <v>1</v>
      </c>
      <c r="C17579">
        <v>3</v>
      </c>
      <c r="D17579" s="3">
        <v>42281.09063515046</v>
      </c>
      <c r="E17579" s="3">
        <v>42281.233587962961</v>
      </c>
      <c r="F17579" s="9">
        <f t="shared" si="1644"/>
        <v>0.1429528125008801</v>
      </c>
      <c r="G17579" s="11">
        <f t="shared" si="1645"/>
        <v>205.85205000126734</v>
      </c>
      <c r="H17579" t="str">
        <f t="shared" si="1646"/>
        <v>Sunday</v>
      </c>
      <c r="I17579">
        <f t="shared" si="1647"/>
        <v>2015</v>
      </c>
      <c r="J17579" t="str">
        <f t="shared" si="1648"/>
        <v>2015-10-1</v>
      </c>
      <c r="K17579" t="str">
        <f t="shared" si="1649"/>
        <v>October</v>
      </c>
    </row>
    <row r="17580" spans="1:11" x14ac:dyDescent="0.3">
      <c r="A17580" s="2">
        <v>42281</v>
      </c>
      <c r="B17580">
        <v>1</v>
      </c>
      <c r="C17580">
        <v>3</v>
      </c>
      <c r="D17580" s="3">
        <v>42281.132236192127</v>
      </c>
      <c r="E17580" s="3">
        <v>42281.616215277776</v>
      </c>
      <c r="F17580" s="9">
        <f t="shared" si="1644"/>
        <v>0.48397908564948011</v>
      </c>
      <c r="G17580" s="11">
        <f t="shared" si="1645"/>
        <v>696.92988333525136</v>
      </c>
      <c r="H17580" t="str">
        <f t="shared" si="1646"/>
        <v>Sunday</v>
      </c>
      <c r="I17580">
        <f t="shared" si="1647"/>
        <v>2015</v>
      </c>
      <c r="J17580" t="str">
        <f t="shared" si="1648"/>
        <v>2015-10-1</v>
      </c>
      <c r="K17580" t="str">
        <f t="shared" si="1649"/>
        <v>October</v>
      </c>
    </row>
    <row r="17581" spans="1:11" x14ac:dyDescent="0.3">
      <c r="A17581" s="2">
        <v>42281</v>
      </c>
      <c r="B17581">
        <v>0</v>
      </c>
      <c r="C17581">
        <v>3</v>
      </c>
      <c r="D17581" s="3">
        <v>42281.142394710645</v>
      </c>
      <c r="E17581" s="3">
        <v>42281.448472222219</v>
      </c>
      <c r="F17581" s="9">
        <f t="shared" si="1644"/>
        <v>0.30607751157367602</v>
      </c>
      <c r="G17581" s="11">
        <f t="shared" si="1645"/>
        <v>440.75161666609347</v>
      </c>
      <c r="H17581" t="str">
        <f t="shared" si="1646"/>
        <v>Sunday</v>
      </c>
      <c r="I17581">
        <f t="shared" si="1647"/>
        <v>2015</v>
      </c>
      <c r="J17581" t="str">
        <f t="shared" si="1648"/>
        <v>2015-10-1</v>
      </c>
      <c r="K17581" t="str">
        <f t="shared" si="1649"/>
        <v>October</v>
      </c>
    </row>
    <row r="17582" spans="1:11" x14ac:dyDescent="0.3">
      <c r="A17582" s="2">
        <v>42281</v>
      </c>
      <c r="B17582">
        <v>1</v>
      </c>
      <c r="C17582">
        <v>3</v>
      </c>
      <c r="D17582" s="3">
        <v>42281.218733877315</v>
      </c>
      <c r="E17582" s="3">
        <v>42281.354502314818</v>
      </c>
      <c r="F17582" s="9">
        <f t="shared" si="1644"/>
        <v>0.1357684375034296</v>
      </c>
      <c r="G17582" s="11">
        <f t="shared" si="1645"/>
        <v>195.50655000493862</v>
      </c>
      <c r="H17582" t="str">
        <f t="shared" si="1646"/>
        <v>Sunday</v>
      </c>
      <c r="I17582">
        <f t="shared" si="1647"/>
        <v>2015</v>
      </c>
      <c r="J17582" t="str">
        <f t="shared" si="1648"/>
        <v>2015-10-1</v>
      </c>
      <c r="K17582" t="str">
        <f t="shared" si="1649"/>
        <v>October</v>
      </c>
    </row>
    <row r="17583" spans="1:11" x14ac:dyDescent="0.3">
      <c r="A17583" s="2">
        <v>42281</v>
      </c>
      <c r="B17583">
        <v>1</v>
      </c>
      <c r="C17583">
        <v>3</v>
      </c>
      <c r="D17583" s="3">
        <v>42281.227604398147</v>
      </c>
      <c r="E17583" s="3">
        <v>42281.437268518515</v>
      </c>
      <c r="F17583" s="9">
        <f t="shared" si="1644"/>
        <v>0.209664120367961</v>
      </c>
      <c r="G17583" s="11">
        <f t="shared" si="1645"/>
        <v>301.91633332986385</v>
      </c>
      <c r="H17583" t="str">
        <f t="shared" si="1646"/>
        <v>Sunday</v>
      </c>
      <c r="I17583">
        <f t="shared" si="1647"/>
        <v>2015</v>
      </c>
      <c r="J17583" t="str">
        <f t="shared" si="1648"/>
        <v>2015-10-1</v>
      </c>
      <c r="K17583" t="str">
        <f t="shared" si="1649"/>
        <v>October</v>
      </c>
    </row>
    <row r="17584" spans="1:11" x14ac:dyDescent="0.3">
      <c r="A17584" s="2">
        <v>42281</v>
      </c>
      <c r="B17584">
        <v>0</v>
      </c>
      <c r="C17584">
        <v>3</v>
      </c>
      <c r="D17584" s="3">
        <v>42281.334935185187</v>
      </c>
      <c r="E17584" s="3">
        <v>42281.713483796295</v>
      </c>
      <c r="F17584" s="9">
        <f t="shared" si="1644"/>
        <v>0.37854861110827187</v>
      </c>
      <c r="G17584" s="11">
        <f t="shared" si="1645"/>
        <v>545.10999999591149</v>
      </c>
      <c r="H17584" t="str">
        <f t="shared" si="1646"/>
        <v>Sunday</v>
      </c>
      <c r="I17584">
        <f t="shared" si="1647"/>
        <v>2015</v>
      </c>
      <c r="J17584" t="str">
        <f t="shared" si="1648"/>
        <v>2015-10-1</v>
      </c>
      <c r="K17584" t="str">
        <f t="shared" si="1649"/>
        <v>October</v>
      </c>
    </row>
    <row r="17585" spans="1:11" x14ac:dyDescent="0.3">
      <c r="A17585" s="2">
        <v>42281</v>
      </c>
      <c r="B17585">
        <v>1</v>
      </c>
      <c r="C17585">
        <v>3</v>
      </c>
      <c r="D17585" s="3">
        <v>42281.342064780096</v>
      </c>
      <c r="E17585" s="3">
        <v>42281.733622685184</v>
      </c>
      <c r="F17585" s="9">
        <f t="shared" si="1644"/>
        <v>0.39155790508812061</v>
      </c>
      <c r="G17585" s="11">
        <f t="shared" si="1645"/>
        <v>563.84338332689367</v>
      </c>
      <c r="H17585" t="str">
        <f t="shared" si="1646"/>
        <v>Sunday</v>
      </c>
      <c r="I17585">
        <f t="shared" si="1647"/>
        <v>2015</v>
      </c>
      <c r="J17585" t="str">
        <f t="shared" si="1648"/>
        <v>2015-10-1</v>
      </c>
      <c r="K17585" t="str">
        <f t="shared" si="1649"/>
        <v>October</v>
      </c>
    </row>
    <row r="17586" spans="1:11" x14ac:dyDescent="0.3">
      <c r="A17586" s="2">
        <v>42281</v>
      </c>
      <c r="B17586">
        <v>0</v>
      </c>
      <c r="C17586">
        <v>3</v>
      </c>
      <c r="D17586" s="3">
        <v>42281.346740543981</v>
      </c>
      <c r="E17586" s="3">
        <v>42281.499745370369</v>
      </c>
      <c r="F17586" s="9">
        <f t="shared" si="1644"/>
        <v>0.15300482638849644</v>
      </c>
      <c r="G17586" s="11">
        <f t="shared" si="1645"/>
        <v>220.32694999943487</v>
      </c>
      <c r="H17586" t="str">
        <f t="shared" si="1646"/>
        <v>Sunday</v>
      </c>
      <c r="I17586">
        <f t="shared" si="1647"/>
        <v>2015</v>
      </c>
      <c r="J17586" t="str">
        <f t="shared" si="1648"/>
        <v>2015-10-1</v>
      </c>
      <c r="K17586" t="str">
        <f t="shared" si="1649"/>
        <v>October</v>
      </c>
    </row>
    <row r="17587" spans="1:11" x14ac:dyDescent="0.3">
      <c r="A17587" s="2">
        <v>42281</v>
      </c>
      <c r="B17587">
        <v>1</v>
      </c>
      <c r="C17587">
        <v>3</v>
      </c>
      <c r="D17587" s="3">
        <v>42281.34829927083</v>
      </c>
      <c r="E17587" s="3">
        <v>42281.893854166665</v>
      </c>
      <c r="F17587" s="9">
        <f t="shared" si="1644"/>
        <v>0.54555489583435701</v>
      </c>
      <c r="G17587" s="11">
        <f t="shared" si="1645"/>
        <v>785.5990500014741</v>
      </c>
      <c r="H17587" t="str">
        <f t="shared" si="1646"/>
        <v>Sunday</v>
      </c>
      <c r="I17587">
        <f t="shared" si="1647"/>
        <v>2015</v>
      </c>
      <c r="J17587" t="str">
        <f t="shared" si="1648"/>
        <v>2015-10-1</v>
      </c>
      <c r="K17587" t="str">
        <f t="shared" si="1649"/>
        <v>October</v>
      </c>
    </row>
    <row r="17588" spans="1:11" x14ac:dyDescent="0.3">
      <c r="A17588" s="2">
        <v>42281</v>
      </c>
      <c r="B17588">
        <v>0</v>
      </c>
      <c r="C17588">
        <v>3</v>
      </c>
      <c r="D17588" s="3">
        <v>42281.367105868056</v>
      </c>
      <c r="E17588" s="3">
        <v>42281.605509259258</v>
      </c>
      <c r="F17588" s="9">
        <f t="shared" si="1644"/>
        <v>0.23840339120215503</v>
      </c>
      <c r="G17588" s="11">
        <f t="shared" si="1645"/>
        <v>343.30088333110325</v>
      </c>
      <c r="H17588" t="str">
        <f t="shared" si="1646"/>
        <v>Sunday</v>
      </c>
      <c r="I17588">
        <f t="shared" si="1647"/>
        <v>2015</v>
      </c>
      <c r="J17588" t="str">
        <f t="shared" si="1648"/>
        <v>2015-10-1</v>
      </c>
      <c r="K17588" t="str">
        <f t="shared" si="1649"/>
        <v>October</v>
      </c>
    </row>
    <row r="17589" spans="1:11" x14ac:dyDescent="0.3">
      <c r="A17589" s="2">
        <v>42281</v>
      </c>
      <c r="B17589">
        <v>1</v>
      </c>
      <c r="C17589">
        <v>3</v>
      </c>
      <c r="D17589" s="3">
        <v>42281.376336493056</v>
      </c>
      <c r="E17589" s="3">
        <v>42281.602465277778</v>
      </c>
      <c r="F17589" s="9">
        <f t="shared" si="1644"/>
        <v>0.22612878472136799</v>
      </c>
      <c r="G17589" s="11">
        <f t="shared" si="1645"/>
        <v>325.62544999876991</v>
      </c>
      <c r="H17589" t="str">
        <f t="shared" si="1646"/>
        <v>Sunday</v>
      </c>
      <c r="I17589">
        <f t="shared" si="1647"/>
        <v>2015</v>
      </c>
      <c r="J17589" t="str">
        <f t="shared" si="1648"/>
        <v>2015-10-1</v>
      </c>
      <c r="K17589" t="str">
        <f t="shared" si="1649"/>
        <v>October</v>
      </c>
    </row>
    <row r="17590" spans="1:11" x14ac:dyDescent="0.3">
      <c r="A17590" s="2">
        <v>42281</v>
      </c>
      <c r="B17590">
        <v>0</v>
      </c>
      <c r="C17590">
        <v>3</v>
      </c>
      <c r="D17590" s="3">
        <v>42281.385859178241</v>
      </c>
      <c r="E17590" s="3">
        <v>42281.507453703707</v>
      </c>
      <c r="F17590" s="9">
        <f t="shared" si="1644"/>
        <v>0.12159452546620741</v>
      </c>
      <c r="G17590" s="11">
        <f t="shared" si="1645"/>
        <v>175.09611667133868</v>
      </c>
      <c r="H17590" t="str">
        <f t="shared" si="1646"/>
        <v>Sunday</v>
      </c>
      <c r="I17590">
        <f t="shared" si="1647"/>
        <v>2015</v>
      </c>
      <c r="J17590" t="str">
        <f t="shared" si="1648"/>
        <v>2015-10-1</v>
      </c>
      <c r="K17590" t="str">
        <f t="shared" si="1649"/>
        <v>October</v>
      </c>
    </row>
    <row r="17591" spans="1:11" x14ac:dyDescent="0.3">
      <c r="A17591" s="2">
        <v>42281</v>
      </c>
      <c r="B17591">
        <v>0</v>
      </c>
      <c r="C17591">
        <v>3</v>
      </c>
      <c r="D17591" s="3">
        <v>42281.390906712964</v>
      </c>
      <c r="E17591" s="3">
        <v>42281.575752314813</v>
      </c>
      <c r="F17591" s="9">
        <f t="shared" si="1644"/>
        <v>0.18484560184879228</v>
      </c>
      <c r="G17591" s="11">
        <f t="shared" si="1645"/>
        <v>266.17766666226089</v>
      </c>
      <c r="H17591" t="str">
        <f t="shared" si="1646"/>
        <v>Sunday</v>
      </c>
      <c r="I17591">
        <f t="shared" si="1647"/>
        <v>2015</v>
      </c>
      <c r="J17591" t="str">
        <f t="shared" si="1648"/>
        <v>2015-10-1</v>
      </c>
      <c r="K17591" t="str">
        <f t="shared" si="1649"/>
        <v>October</v>
      </c>
    </row>
    <row r="17592" spans="1:11" x14ac:dyDescent="0.3">
      <c r="A17592" s="2">
        <v>42281</v>
      </c>
      <c r="B17592">
        <v>1</v>
      </c>
      <c r="C17592">
        <v>3</v>
      </c>
      <c r="D17592" s="3">
        <v>42281.391657604167</v>
      </c>
      <c r="E17592" s="3">
        <v>42281.5940162037</v>
      </c>
      <c r="F17592" s="9">
        <f t="shared" si="1644"/>
        <v>0.202358599533909</v>
      </c>
      <c r="G17592" s="11">
        <f t="shared" si="1645"/>
        <v>291.39638332882896</v>
      </c>
      <c r="H17592" t="str">
        <f t="shared" si="1646"/>
        <v>Sunday</v>
      </c>
      <c r="I17592">
        <f t="shared" si="1647"/>
        <v>2015</v>
      </c>
      <c r="J17592" t="str">
        <f t="shared" si="1648"/>
        <v>2015-10-1</v>
      </c>
      <c r="K17592" t="str">
        <f t="shared" si="1649"/>
        <v>October</v>
      </c>
    </row>
    <row r="17593" spans="1:11" x14ac:dyDescent="0.3">
      <c r="A17593" s="2">
        <v>42281</v>
      </c>
      <c r="B17593">
        <v>1</v>
      </c>
      <c r="C17593">
        <v>4</v>
      </c>
      <c r="D17593" s="3">
        <v>42281.395660381946</v>
      </c>
      <c r="E17593" s="3">
        <v>42281.574479166666</v>
      </c>
      <c r="F17593" s="9">
        <f t="shared" si="1644"/>
        <v>0.17881878471962409</v>
      </c>
      <c r="G17593" s="11">
        <f t="shared" si="1645"/>
        <v>257.49904999625869</v>
      </c>
      <c r="H17593" t="str">
        <f t="shared" si="1646"/>
        <v>Sunday</v>
      </c>
      <c r="I17593">
        <f t="shared" si="1647"/>
        <v>2015</v>
      </c>
      <c r="J17593" t="str">
        <f t="shared" si="1648"/>
        <v>2015-10-1</v>
      </c>
      <c r="K17593" t="str">
        <f t="shared" si="1649"/>
        <v>October</v>
      </c>
    </row>
    <row r="17594" spans="1:11" x14ac:dyDescent="0.3">
      <c r="A17594" s="2">
        <v>42281</v>
      </c>
      <c r="B17594">
        <v>0</v>
      </c>
      <c r="C17594">
        <v>3</v>
      </c>
      <c r="D17594" s="3">
        <v>42281.404275613429</v>
      </c>
      <c r="E17594" s="3">
        <v>42281.527986111112</v>
      </c>
      <c r="F17594" s="9">
        <f t="shared" si="1644"/>
        <v>0.1237104976826231</v>
      </c>
      <c r="G17594" s="11">
        <f t="shared" si="1645"/>
        <v>178.14311666297726</v>
      </c>
      <c r="H17594" t="str">
        <f t="shared" si="1646"/>
        <v>Sunday</v>
      </c>
      <c r="I17594">
        <f t="shared" si="1647"/>
        <v>2015</v>
      </c>
      <c r="J17594" t="str">
        <f t="shared" si="1648"/>
        <v>2015-10-1</v>
      </c>
      <c r="K17594" t="str">
        <f t="shared" si="1649"/>
        <v>October</v>
      </c>
    </row>
    <row r="17595" spans="1:11" x14ac:dyDescent="0.3">
      <c r="A17595" s="2">
        <v>42281</v>
      </c>
      <c r="B17595">
        <v>1</v>
      </c>
      <c r="C17595">
        <v>3</v>
      </c>
      <c r="D17595" s="3">
        <v>42281.412606168982</v>
      </c>
      <c r="E17595" s="3">
        <v>42281.605787037035</v>
      </c>
      <c r="F17595" s="9">
        <f t="shared" si="1644"/>
        <v>0.19318086805287749</v>
      </c>
      <c r="G17595" s="11">
        <f t="shared" si="1645"/>
        <v>278.18044999614358</v>
      </c>
      <c r="H17595" t="str">
        <f t="shared" si="1646"/>
        <v>Sunday</v>
      </c>
      <c r="I17595">
        <f t="shared" si="1647"/>
        <v>2015</v>
      </c>
      <c r="J17595" t="str">
        <f t="shared" si="1648"/>
        <v>2015-10-1</v>
      </c>
      <c r="K17595" t="str">
        <f t="shared" si="1649"/>
        <v>October</v>
      </c>
    </row>
    <row r="17596" spans="1:11" x14ac:dyDescent="0.3">
      <c r="A17596" s="2">
        <v>42281</v>
      </c>
      <c r="B17596">
        <v>1</v>
      </c>
      <c r="C17596">
        <v>3</v>
      </c>
      <c r="D17596" s="3">
        <v>42281.415277777778</v>
      </c>
      <c r="E17596" s="3">
        <v>42281.521203703705</v>
      </c>
      <c r="F17596" s="9">
        <f t="shared" si="1644"/>
        <v>0.10592592592729488</v>
      </c>
      <c r="G17596" s="11">
        <f t="shared" si="1645"/>
        <v>152.53333333530463</v>
      </c>
      <c r="H17596" t="str">
        <f t="shared" si="1646"/>
        <v>Sunday</v>
      </c>
      <c r="I17596">
        <f t="shared" si="1647"/>
        <v>2015</v>
      </c>
      <c r="J17596" t="str">
        <f t="shared" si="1648"/>
        <v>2015-10-1</v>
      </c>
      <c r="K17596" t="str">
        <f t="shared" si="1649"/>
        <v>October</v>
      </c>
    </row>
    <row r="17597" spans="1:11" x14ac:dyDescent="0.3">
      <c r="A17597" s="2">
        <v>42281</v>
      </c>
      <c r="B17597">
        <v>1</v>
      </c>
      <c r="C17597">
        <v>3</v>
      </c>
      <c r="D17597" s="3">
        <v>42281.423435266202</v>
      </c>
      <c r="E17597" s="3">
        <v>42281.531921296293</v>
      </c>
      <c r="F17597" s="9">
        <f t="shared" si="1644"/>
        <v>0.10848603009071667</v>
      </c>
      <c r="G17597" s="11">
        <f t="shared" si="1645"/>
        <v>156.219883330632</v>
      </c>
      <c r="H17597" t="str">
        <f t="shared" si="1646"/>
        <v>Sunday</v>
      </c>
      <c r="I17597">
        <f t="shared" si="1647"/>
        <v>2015</v>
      </c>
      <c r="J17597" t="str">
        <f t="shared" si="1648"/>
        <v>2015-10-1</v>
      </c>
      <c r="K17597" t="str">
        <f t="shared" si="1649"/>
        <v>October</v>
      </c>
    </row>
    <row r="17598" spans="1:11" x14ac:dyDescent="0.3">
      <c r="A17598" s="2">
        <v>42281</v>
      </c>
      <c r="B17598">
        <v>0</v>
      </c>
      <c r="C17598">
        <v>3</v>
      </c>
      <c r="D17598" s="3">
        <v>42281.449284374998</v>
      </c>
      <c r="E17598" s="3">
        <v>42281.695034722223</v>
      </c>
      <c r="F17598" s="9">
        <f t="shared" si="1644"/>
        <v>0.24575034722511191</v>
      </c>
      <c r="G17598" s="11">
        <f t="shared" si="1645"/>
        <v>353.88050000416115</v>
      </c>
      <c r="H17598" t="str">
        <f t="shared" si="1646"/>
        <v>Sunday</v>
      </c>
      <c r="I17598">
        <f t="shared" si="1647"/>
        <v>2015</v>
      </c>
      <c r="J17598" t="str">
        <f t="shared" si="1648"/>
        <v>2015-10-1</v>
      </c>
      <c r="K17598" t="str">
        <f t="shared" si="1649"/>
        <v>October</v>
      </c>
    </row>
    <row r="17599" spans="1:11" x14ac:dyDescent="0.3">
      <c r="A17599" s="2">
        <v>42281</v>
      </c>
      <c r="B17599">
        <v>1</v>
      </c>
      <c r="C17599">
        <v>3</v>
      </c>
      <c r="D17599" s="3">
        <v>42281.45084070602</v>
      </c>
      <c r="E17599" s="3">
        <v>42281.660451388889</v>
      </c>
      <c r="F17599" s="9">
        <f t="shared" si="1644"/>
        <v>0.20961068286851514</v>
      </c>
      <c r="G17599" s="11">
        <f t="shared" si="1645"/>
        <v>301.8393833306618</v>
      </c>
      <c r="H17599" t="str">
        <f t="shared" si="1646"/>
        <v>Sunday</v>
      </c>
      <c r="I17599">
        <f t="shared" si="1647"/>
        <v>2015</v>
      </c>
      <c r="J17599" t="str">
        <f t="shared" si="1648"/>
        <v>2015-10-1</v>
      </c>
      <c r="K17599" t="str">
        <f t="shared" si="1649"/>
        <v>October</v>
      </c>
    </row>
    <row r="17600" spans="1:11" x14ac:dyDescent="0.3">
      <c r="A17600" s="2">
        <v>42281</v>
      </c>
      <c r="B17600">
        <v>1</v>
      </c>
      <c r="C17600">
        <v>3</v>
      </c>
      <c r="D17600" s="3">
        <v>42281.455384953704</v>
      </c>
      <c r="E17600" s="3">
        <v>42281.797986111109</v>
      </c>
      <c r="F17600" s="9">
        <f t="shared" si="1644"/>
        <v>0.3426011574047152</v>
      </c>
      <c r="G17600" s="11">
        <f t="shared" si="1645"/>
        <v>493.34566666278988</v>
      </c>
      <c r="H17600" t="str">
        <f t="shared" si="1646"/>
        <v>Sunday</v>
      </c>
      <c r="I17600">
        <f t="shared" si="1647"/>
        <v>2015</v>
      </c>
      <c r="J17600" t="str">
        <f t="shared" si="1648"/>
        <v>2015-10-1</v>
      </c>
      <c r="K17600" t="str">
        <f t="shared" si="1649"/>
        <v>October</v>
      </c>
    </row>
    <row r="17601" spans="1:11" x14ac:dyDescent="0.3">
      <c r="A17601" s="2">
        <v>42281</v>
      </c>
      <c r="B17601">
        <v>1</v>
      </c>
      <c r="C17601">
        <v>3</v>
      </c>
      <c r="D17601" s="3">
        <v>42281.459938229164</v>
      </c>
      <c r="E17601" s="3">
        <v>42281.820451388892</v>
      </c>
      <c r="F17601" s="9">
        <f t="shared" si="1644"/>
        <v>0.36051315972872544</v>
      </c>
      <c r="G17601" s="11">
        <f t="shared" si="1645"/>
        <v>519.13895000936463</v>
      </c>
      <c r="H17601" t="str">
        <f t="shared" si="1646"/>
        <v>Sunday</v>
      </c>
      <c r="I17601">
        <f t="shared" si="1647"/>
        <v>2015</v>
      </c>
      <c r="J17601" t="str">
        <f t="shared" si="1648"/>
        <v>2015-10-1</v>
      </c>
      <c r="K17601" t="str">
        <f t="shared" si="1649"/>
        <v>October</v>
      </c>
    </row>
    <row r="17602" spans="1:11" x14ac:dyDescent="0.3">
      <c r="A17602" s="2">
        <v>42281</v>
      </c>
      <c r="B17602">
        <v>1</v>
      </c>
      <c r="C17602">
        <v>3</v>
      </c>
      <c r="D17602" s="3">
        <v>42281.491408101851</v>
      </c>
      <c r="E17602" s="3">
        <v>42281.631041666667</v>
      </c>
      <c r="F17602" s="9">
        <f t="shared" si="1644"/>
        <v>0.13963356481690425</v>
      </c>
      <c r="G17602" s="11">
        <f t="shared" si="1645"/>
        <v>201.07233333634213</v>
      </c>
      <c r="H17602" t="str">
        <f t="shared" si="1646"/>
        <v>Sunday</v>
      </c>
      <c r="I17602">
        <f t="shared" si="1647"/>
        <v>2015</v>
      </c>
      <c r="J17602" t="str">
        <f t="shared" si="1648"/>
        <v>2015-10-1</v>
      </c>
      <c r="K17602" t="str">
        <f t="shared" si="1649"/>
        <v>October</v>
      </c>
    </row>
    <row r="17603" spans="1:11" x14ac:dyDescent="0.3">
      <c r="A17603" s="2">
        <v>42281</v>
      </c>
      <c r="B17603">
        <v>0</v>
      </c>
      <c r="C17603">
        <v>4</v>
      </c>
      <c r="D17603" s="3">
        <v>42281.499699074076</v>
      </c>
      <c r="E17603" s="3">
        <v>42281.695185185185</v>
      </c>
      <c r="F17603" s="9">
        <f t="shared" ref="F17603:F17666" si="1650">E17603-D17603</f>
        <v>0.19548611110803904</v>
      </c>
      <c r="G17603" s="11">
        <f t="shared" ref="G17603:G17666" si="1651">F17603*1440</f>
        <v>281.49999999557622</v>
      </c>
      <c r="H17603" t="str">
        <f t="shared" ref="H17603:H17666" si="1652">TEXT(A17603,"dddd")</f>
        <v>Sunday</v>
      </c>
      <c r="I17603">
        <f t="shared" ref="I17603:I17666" si="1653">YEAR(A17603)</f>
        <v>2015</v>
      </c>
      <c r="J17603" t="str">
        <f t="shared" ref="J17603:J17666" si="1654">I17603&amp;"-"&amp;TEXT(A17603,"mm")&amp;"-"&amp;WEEKDAY(A17603)</f>
        <v>2015-10-1</v>
      </c>
      <c r="K17603" t="str">
        <f t="shared" ref="K17603:K17666" si="1655">TEXT(A17603,"mmmm")</f>
        <v>October</v>
      </c>
    </row>
    <row r="17604" spans="1:11" x14ac:dyDescent="0.3">
      <c r="A17604" s="2">
        <v>42281</v>
      </c>
      <c r="B17604">
        <v>1</v>
      </c>
      <c r="C17604">
        <v>3</v>
      </c>
      <c r="D17604" s="3">
        <v>42281.502809224534</v>
      </c>
      <c r="E17604" s="3">
        <v>42281.637557870374</v>
      </c>
      <c r="F17604" s="9">
        <f t="shared" si="1650"/>
        <v>0.13474864583986346</v>
      </c>
      <c r="G17604" s="11">
        <f t="shared" si="1651"/>
        <v>194.03805000940338</v>
      </c>
      <c r="H17604" t="str">
        <f t="shared" si="1652"/>
        <v>Sunday</v>
      </c>
      <c r="I17604">
        <f t="shared" si="1653"/>
        <v>2015</v>
      </c>
      <c r="J17604" t="str">
        <f t="shared" si="1654"/>
        <v>2015-10-1</v>
      </c>
      <c r="K17604" t="str">
        <f t="shared" si="1655"/>
        <v>October</v>
      </c>
    </row>
    <row r="17605" spans="1:11" x14ac:dyDescent="0.3">
      <c r="A17605" s="2">
        <v>42281</v>
      </c>
      <c r="B17605">
        <v>1</v>
      </c>
      <c r="C17605">
        <v>3</v>
      </c>
      <c r="D17605" s="3">
        <v>42281.511686655096</v>
      </c>
      <c r="E17605" s="3">
        <v>42281.746550925927</v>
      </c>
      <c r="F17605" s="9">
        <f t="shared" si="1650"/>
        <v>0.23486427083116723</v>
      </c>
      <c r="G17605" s="11">
        <f t="shared" si="1651"/>
        <v>338.20454999688081</v>
      </c>
      <c r="H17605" t="str">
        <f t="shared" si="1652"/>
        <v>Sunday</v>
      </c>
      <c r="I17605">
        <f t="shared" si="1653"/>
        <v>2015</v>
      </c>
      <c r="J17605" t="str">
        <f t="shared" si="1654"/>
        <v>2015-10-1</v>
      </c>
      <c r="K17605" t="str">
        <f t="shared" si="1655"/>
        <v>October</v>
      </c>
    </row>
    <row r="17606" spans="1:11" x14ac:dyDescent="0.3">
      <c r="A17606" s="2">
        <v>42281</v>
      </c>
      <c r="B17606">
        <v>0</v>
      </c>
      <c r="C17606">
        <v>4</v>
      </c>
      <c r="D17606" s="3">
        <v>42281.518704861111</v>
      </c>
      <c r="E17606" s="3">
        <v>42281.656354166669</v>
      </c>
      <c r="F17606" s="9">
        <f t="shared" si="1650"/>
        <v>0.13764930555771571</v>
      </c>
      <c r="G17606" s="11">
        <f t="shared" si="1651"/>
        <v>198.21500000311062</v>
      </c>
      <c r="H17606" t="str">
        <f t="shared" si="1652"/>
        <v>Sunday</v>
      </c>
      <c r="I17606">
        <f t="shared" si="1653"/>
        <v>2015</v>
      </c>
      <c r="J17606" t="str">
        <f t="shared" si="1654"/>
        <v>2015-10-1</v>
      </c>
      <c r="K17606" t="str">
        <f t="shared" si="1655"/>
        <v>October</v>
      </c>
    </row>
    <row r="17607" spans="1:11" x14ac:dyDescent="0.3">
      <c r="A17607" s="2">
        <v>42281</v>
      </c>
      <c r="B17607">
        <v>0</v>
      </c>
      <c r="C17607">
        <v>2</v>
      </c>
      <c r="D17607" s="3">
        <v>42281.521714085648</v>
      </c>
      <c r="E17607" s="3">
        <v>42281.63894675926</v>
      </c>
      <c r="F17607" s="9">
        <f t="shared" si="1650"/>
        <v>0.11723267361230683</v>
      </c>
      <c r="G17607" s="11">
        <f t="shared" si="1651"/>
        <v>168.81505000172183</v>
      </c>
      <c r="H17607" t="str">
        <f t="shared" si="1652"/>
        <v>Sunday</v>
      </c>
      <c r="I17607">
        <f t="shared" si="1653"/>
        <v>2015</v>
      </c>
      <c r="J17607" t="str">
        <f t="shared" si="1654"/>
        <v>2015-10-1</v>
      </c>
      <c r="K17607" t="str">
        <f t="shared" si="1655"/>
        <v>October</v>
      </c>
    </row>
    <row r="17608" spans="1:11" x14ac:dyDescent="0.3">
      <c r="A17608" s="2">
        <v>42281</v>
      </c>
      <c r="B17608">
        <v>0</v>
      </c>
      <c r="C17608">
        <v>2</v>
      </c>
      <c r="D17608" s="3">
        <v>42281.523584374998</v>
      </c>
      <c r="E17608" s="3">
        <v>42281.891006944446</v>
      </c>
      <c r="F17608" s="9">
        <f t="shared" si="1650"/>
        <v>0.3674225694485358</v>
      </c>
      <c r="G17608" s="11">
        <f t="shared" si="1651"/>
        <v>529.08850000589155</v>
      </c>
      <c r="H17608" t="str">
        <f t="shared" si="1652"/>
        <v>Sunday</v>
      </c>
      <c r="I17608">
        <f t="shared" si="1653"/>
        <v>2015</v>
      </c>
      <c r="J17608" t="str">
        <f t="shared" si="1654"/>
        <v>2015-10-1</v>
      </c>
      <c r="K17608" t="str">
        <f t="shared" si="1655"/>
        <v>October</v>
      </c>
    </row>
    <row r="17609" spans="1:11" x14ac:dyDescent="0.3">
      <c r="A17609" s="2">
        <v>42281</v>
      </c>
      <c r="B17609">
        <v>1</v>
      </c>
      <c r="C17609">
        <v>3</v>
      </c>
      <c r="D17609" s="3">
        <v>42281.547346331019</v>
      </c>
      <c r="E17609" s="3">
        <v>42281.717928240738</v>
      </c>
      <c r="F17609" s="9">
        <f t="shared" si="1650"/>
        <v>0.17058190971874865</v>
      </c>
      <c r="G17609" s="11">
        <f t="shared" si="1651"/>
        <v>245.63794999499805</v>
      </c>
      <c r="H17609" t="str">
        <f t="shared" si="1652"/>
        <v>Sunday</v>
      </c>
      <c r="I17609">
        <f t="shared" si="1653"/>
        <v>2015</v>
      </c>
      <c r="J17609" t="str">
        <f t="shared" si="1654"/>
        <v>2015-10-1</v>
      </c>
      <c r="K17609" t="str">
        <f t="shared" si="1655"/>
        <v>October</v>
      </c>
    </row>
    <row r="17610" spans="1:11" x14ac:dyDescent="0.3">
      <c r="A17610" s="2">
        <v>42281</v>
      </c>
      <c r="B17610">
        <v>0</v>
      </c>
      <c r="C17610">
        <v>3</v>
      </c>
      <c r="D17610" s="3">
        <v>42281.551276817132</v>
      </c>
      <c r="E17610" s="3">
        <v>42281.684293981481</v>
      </c>
      <c r="F17610" s="9">
        <f t="shared" si="1650"/>
        <v>0.13301716434943955</v>
      </c>
      <c r="G17610" s="11">
        <f t="shared" si="1651"/>
        <v>191.54471666319296</v>
      </c>
      <c r="H17610" t="str">
        <f t="shared" si="1652"/>
        <v>Sunday</v>
      </c>
      <c r="I17610">
        <f t="shared" si="1653"/>
        <v>2015</v>
      </c>
      <c r="J17610" t="str">
        <f t="shared" si="1654"/>
        <v>2015-10-1</v>
      </c>
      <c r="K17610" t="str">
        <f t="shared" si="1655"/>
        <v>October</v>
      </c>
    </row>
    <row r="17611" spans="1:11" x14ac:dyDescent="0.3">
      <c r="A17611" s="2">
        <v>42281</v>
      </c>
      <c r="B17611">
        <v>0</v>
      </c>
      <c r="C17611">
        <v>3</v>
      </c>
      <c r="D17611" s="3">
        <v>42281.569050659724</v>
      </c>
      <c r="E17611" s="3">
        <v>42281.653900462959</v>
      </c>
      <c r="F17611" s="9">
        <f t="shared" si="1650"/>
        <v>8.4849803235556465E-2</v>
      </c>
      <c r="G17611" s="11">
        <f t="shared" si="1651"/>
        <v>122.18371665920131</v>
      </c>
      <c r="H17611" t="str">
        <f t="shared" si="1652"/>
        <v>Sunday</v>
      </c>
      <c r="I17611">
        <f t="shared" si="1653"/>
        <v>2015</v>
      </c>
      <c r="J17611" t="str">
        <f t="shared" si="1654"/>
        <v>2015-10-1</v>
      </c>
      <c r="K17611" t="str">
        <f t="shared" si="1655"/>
        <v>October</v>
      </c>
    </row>
    <row r="17612" spans="1:11" x14ac:dyDescent="0.3">
      <c r="A17612" s="2">
        <v>42281</v>
      </c>
      <c r="B17612">
        <v>0</v>
      </c>
      <c r="C17612">
        <v>3</v>
      </c>
      <c r="D17612" s="3">
        <v>42281.572375115742</v>
      </c>
      <c r="E17612" s="3">
        <v>42281.850821759261</v>
      </c>
      <c r="F17612" s="9">
        <f t="shared" si="1650"/>
        <v>0.27844664351869142</v>
      </c>
      <c r="G17612" s="11">
        <f t="shared" si="1651"/>
        <v>400.96316666691564</v>
      </c>
      <c r="H17612" t="str">
        <f t="shared" si="1652"/>
        <v>Sunday</v>
      </c>
      <c r="I17612">
        <f t="shared" si="1653"/>
        <v>2015</v>
      </c>
      <c r="J17612" t="str">
        <f t="shared" si="1654"/>
        <v>2015-10-1</v>
      </c>
      <c r="K17612" t="str">
        <f t="shared" si="1655"/>
        <v>October</v>
      </c>
    </row>
    <row r="17613" spans="1:11" x14ac:dyDescent="0.3">
      <c r="A17613" s="2">
        <v>42281</v>
      </c>
      <c r="B17613">
        <v>0</v>
      </c>
      <c r="C17613">
        <v>3</v>
      </c>
      <c r="D17613" s="3">
        <v>42281.58464228009</v>
      </c>
      <c r="E17613" s="3">
        <v>42281.848391203705</v>
      </c>
      <c r="F17613" s="9">
        <f t="shared" si="1650"/>
        <v>0.2637489236149122</v>
      </c>
      <c r="G17613" s="11">
        <f t="shared" si="1651"/>
        <v>379.79845000547357</v>
      </c>
      <c r="H17613" t="str">
        <f t="shared" si="1652"/>
        <v>Sunday</v>
      </c>
      <c r="I17613">
        <f t="shared" si="1653"/>
        <v>2015</v>
      </c>
      <c r="J17613" t="str">
        <f t="shared" si="1654"/>
        <v>2015-10-1</v>
      </c>
      <c r="K17613" t="str">
        <f t="shared" si="1655"/>
        <v>October</v>
      </c>
    </row>
    <row r="17614" spans="1:11" x14ac:dyDescent="0.3">
      <c r="A17614" s="2">
        <v>42281</v>
      </c>
      <c r="B17614">
        <v>1</v>
      </c>
      <c r="C17614">
        <v>3</v>
      </c>
      <c r="D17614" s="3">
        <v>42281.590511574075</v>
      </c>
      <c r="E17614" s="3">
        <v>42281.804664351854</v>
      </c>
      <c r="F17614" s="9">
        <f t="shared" si="1650"/>
        <v>0.21415277777850861</v>
      </c>
      <c r="G17614" s="11">
        <f t="shared" si="1651"/>
        <v>308.38000000105239</v>
      </c>
      <c r="H17614" t="str">
        <f t="shared" si="1652"/>
        <v>Sunday</v>
      </c>
      <c r="I17614">
        <f t="shared" si="1653"/>
        <v>2015</v>
      </c>
      <c r="J17614" t="str">
        <f t="shared" si="1654"/>
        <v>2015-10-1</v>
      </c>
      <c r="K17614" t="str">
        <f t="shared" si="1655"/>
        <v>October</v>
      </c>
    </row>
    <row r="17615" spans="1:11" x14ac:dyDescent="0.3">
      <c r="A17615" s="2">
        <v>42281</v>
      </c>
      <c r="B17615">
        <v>0</v>
      </c>
      <c r="C17615">
        <v>3</v>
      </c>
      <c r="D17615" s="3">
        <v>42281.592340428244</v>
      </c>
      <c r="E17615" s="3">
        <v>42281.988194444442</v>
      </c>
      <c r="F17615" s="9">
        <f t="shared" si="1650"/>
        <v>0.39585401619842742</v>
      </c>
      <c r="G17615" s="11">
        <f t="shared" si="1651"/>
        <v>570.02978332573548</v>
      </c>
      <c r="H17615" t="str">
        <f t="shared" si="1652"/>
        <v>Sunday</v>
      </c>
      <c r="I17615">
        <f t="shared" si="1653"/>
        <v>2015</v>
      </c>
      <c r="J17615" t="str">
        <f t="shared" si="1654"/>
        <v>2015-10-1</v>
      </c>
      <c r="K17615" t="str">
        <f t="shared" si="1655"/>
        <v>October</v>
      </c>
    </row>
    <row r="17616" spans="1:11" x14ac:dyDescent="0.3">
      <c r="A17616" s="2">
        <v>42281</v>
      </c>
      <c r="B17616">
        <v>0</v>
      </c>
      <c r="C17616">
        <v>3</v>
      </c>
      <c r="D17616" s="3">
        <v>42281.623511574071</v>
      </c>
      <c r="E17616" s="3">
        <v>42281.764456018522</v>
      </c>
      <c r="F17616" s="9">
        <f t="shared" si="1650"/>
        <v>0.1409444444507244</v>
      </c>
      <c r="G17616" s="11">
        <f t="shared" si="1651"/>
        <v>202.96000000904314</v>
      </c>
      <c r="H17616" t="str">
        <f t="shared" si="1652"/>
        <v>Sunday</v>
      </c>
      <c r="I17616">
        <f t="shared" si="1653"/>
        <v>2015</v>
      </c>
      <c r="J17616" t="str">
        <f t="shared" si="1654"/>
        <v>2015-10-1</v>
      </c>
      <c r="K17616" t="str">
        <f t="shared" si="1655"/>
        <v>October</v>
      </c>
    </row>
    <row r="17617" spans="1:11" x14ac:dyDescent="0.3">
      <c r="A17617" s="2">
        <v>42281</v>
      </c>
      <c r="B17617">
        <v>0</v>
      </c>
      <c r="C17617">
        <v>2</v>
      </c>
      <c r="D17617" s="3">
        <v>42281.650466516207</v>
      </c>
      <c r="E17617" s="3">
        <v>42281.946597222224</v>
      </c>
      <c r="F17617" s="9">
        <f t="shared" si="1650"/>
        <v>0.29613070601772051</v>
      </c>
      <c r="G17617" s="11">
        <f t="shared" si="1651"/>
        <v>426.42821666551754</v>
      </c>
      <c r="H17617" t="str">
        <f t="shared" si="1652"/>
        <v>Sunday</v>
      </c>
      <c r="I17617">
        <f t="shared" si="1653"/>
        <v>2015</v>
      </c>
      <c r="J17617" t="str">
        <f t="shared" si="1654"/>
        <v>2015-10-1</v>
      </c>
      <c r="K17617" t="str">
        <f t="shared" si="1655"/>
        <v>October</v>
      </c>
    </row>
    <row r="17618" spans="1:11" x14ac:dyDescent="0.3">
      <c r="A17618" s="2">
        <v>42281</v>
      </c>
      <c r="B17618">
        <v>0</v>
      </c>
      <c r="C17618">
        <v>3</v>
      </c>
      <c r="D17618" s="3">
        <v>42281.671932210651</v>
      </c>
      <c r="E17618" s="3">
        <v>42281.805266203701</v>
      </c>
      <c r="F17618" s="9">
        <f t="shared" si="1650"/>
        <v>0.13333399304974591</v>
      </c>
      <c r="G17618" s="11">
        <f t="shared" si="1651"/>
        <v>192.00094999163412</v>
      </c>
      <c r="H17618" t="str">
        <f t="shared" si="1652"/>
        <v>Sunday</v>
      </c>
      <c r="I17618">
        <f t="shared" si="1653"/>
        <v>2015</v>
      </c>
      <c r="J17618" t="str">
        <f t="shared" si="1654"/>
        <v>2015-10-1</v>
      </c>
      <c r="K17618" t="str">
        <f t="shared" si="1655"/>
        <v>October</v>
      </c>
    </row>
    <row r="17619" spans="1:11" x14ac:dyDescent="0.3">
      <c r="A17619" s="2">
        <v>42281</v>
      </c>
      <c r="B17619">
        <v>0</v>
      </c>
      <c r="C17619">
        <v>3</v>
      </c>
      <c r="D17619" s="3">
        <v>42281.680288391202</v>
      </c>
      <c r="E17619" s="3">
        <v>42281.826412037037</v>
      </c>
      <c r="F17619" s="9">
        <f t="shared" si="1650"/>
        <v>0.14612364583445014</v>
      </c>
      <c r="G17619" s="11">
        <f t="shared" si="1651"/>
        <v>210.41805000160821</v>
      </c>
      <c r="H17619" t="str">
        <f t="shared" si="1652"/>
        <v>Sunday</v>
      </c>
      <c r="I17619">
        <f t="shared" si="1653"/>
        <v>2015</v>
      </c>
      <c r="J17619" t="str">
        <f t="shared" si="1654"/>
        <v>2015-10-1</v>
      </c>
      <c r="K17619" t="str">
        <f t="shared" si="1655"/>
        <v>October</v>
      </c>
    </row>
    <row r="17620" spans="1:11" x14ac:dyDescent="0.3">
      <c r="A17620" s="2">
        <v>42281</v>
      </c>
      <c r="B17620">
        <v>0</v>
      </c>
      <c r="C17620">
        <v>3</v>
      </c>
      <c r="D17620" s="3">
        <v>42281.692286261576</v>
      </c>
      <c r="E17620" s="3">
        <v>42281.974780092591</v>
      </c>
      <c r="F17620" s="9">
        <f t="shared" si="1650"/>
        <v>0.28249383101501735</v>
      </c>
      <c r="G17620" s="11">
        <f t="shared" si="1651"/>
        <v>406.79111666162498</v>
      </c>
      <c r="H17620" t="str">
        <f t="shared" si="1652"/>
        <v>Sunday</v>
      </c>
      <c r="I17620">
        <f t="shared" si="1653"/>
        <v>2015</v>
      </c>
      <c r="J17620" t="str">
        <f t="shared" si="1654"/>
        <v>2015-10-1</v>
      </c>
      <c r="K17620" t="str">
        <f t="shared" si="1655"/>
        <v>October</v>
      </c>
    </row>
    <row r="17621" spans="1:11" x14ac:dyDescent="0.3">
      <c r="A17621" s="2">
        <v>42281</v>
      </c>
      <c r="B17621">
        <v>0</v>
      </c>
      <c r="C17621">
        <v>3</v>
      </c>
      <c r="D17621" s="3">
        <v>42281.695759953705</v>
      </c>
      <c r="E17621" s="3">
        <v>42281.895879629628</v>
      </c>
      <c r="F17621" s="9">
        <f t="shared" si="1650"/>
        <v>0.20011967592290603</v>
      </c>
      <c r="G17621" s="11">
        <f t="shared" si="1651"/>
        <v>288.17233332898468</v>
      </c>
      <c r="H17621" t="str">
        <f t="shared" si="1652"/>
        <v>Sunday</v>
      </c>
      <c r="I17621">
        <f t="shared" si="1653"/>
        <v>2015</v>
      </c>
      <c r="J17621" t="str">
        <f t="shared" si="1654"/>
        <v>2015-10-1</v>
      </c>
      <c r="K17621" t="str">
        <f t="shared" si="1655"/>
        <v>October</v>
      </c>
    </row>
    <row r="17622" spans="1:11" x14ac:dyDescent="0.3">
      <c r="A17622" s="2">
        <v>42281</v>
      </c>
      <c r="B17622">
        <v>0</v>
      </c>
      <c r="C17622">
        <v>3</v>
      </c>
      <c r="D17622" s="3">
        <v>42281.703177164352</v>
      </c>
      <c r="E17622" s="3">
        <v>42281.823194444441</v>
      </c>
      <c r="F17622" s="9">
        <f t="shared" si="1650"/>
        <v>0.12001728008908685</v>
      </c>
      <c r="G17622" s="11">
        <f t="shared" si="1651"/>
        <v>172.82488332828507</v>
      </c>
      <c r="H17622" t="str">
        <f t="shared" si="1652"/>
        <v>Sunday</v>
      </c>
      <c r="I17622">
        <f t="shared" si="1653"/>
        <v>2015</v>
      </c>
      <c r="J17622" t="str">
        <f t="shared" si="1654"/>
        <v>2015-10-1</v>
      </c>
      <c r="K17622" t="str">
        <f t="shared" si="1655"/>
        <v>October</v>
      </c>
    </row>
    <row r="17623" spans="1:11" x14ac:dyDescent="0.3">
      <c r="A17623" s="2">
        <v>42281</v>
      </c>
      <c r="B17623">
        <v>0</v>
      </c>
      <c r="C17623">
        <v>4</v>
      </c>
      <c r="D17623" s="3">
        <v>42281.708406516205</v>
      </c>
      <c r="E17623" s="3">
        <v>42281.84646990741</v>
      </c>
      <c r="F17623" s="9">
        <f t="shared" si="1650"/>
        <v>0.13806339120492339</v>
      </c>
      <c r="G17623" s="11">
        <f t="shared" si="1651"/>
        <v>198.81128333508968</v>
      </c>
      <c r="H17623" t="str">
        <f t="shared" si="1652"/>
        <v>Sunday</v>
      </c>
      <c r="I17623">
        <f t="shared" si="1653"/>
        <v>2015</v>
      </c>
      <c r="J17623" t="str">
        <f t="shared" si="1654"/>
        <v>2015-10-1</v>
      </c>
      <c r="K17623" t="str">
        <f t="shared" si="1655"/>
        <v>October</v>
      </c>
    </row>
    <row r="17624" spans="1:11" x14ac:dyDescent="0.3">
      <c r="A17624" s="2">
        <v>42281</v>
      </c>
      <c r="B17624">
        <v>1</v>
      </c>
      <c r="C17624">
        <v>3</v>
      </c>
      <c r="D17624" s="3">
        <v>42281.712753506945</v>
      </c>
      <c r="E17624" s="3">
        <v>42281.815671296295</v>
      </c>
      <c r="F17624" s="9">
        <f t="shared" si="1650"/>
        <v>0.10291778935061302</v>
      </c>
      <c r="G17624" s="11">
        <f t="shared" si="1651"/>
        <v>148.20161666488275</v>
      </c>
      <c r="H17624" t="str">
        <f t="shared" si="1652"/>
        <v>Sunday</v>
      </c>
      <c r="I17624">
        <f t="shared" si="1653"/>
        <v>2015</v>
      </c>
      <c r="J17624" t="str">
        <f t="shared" si="1654"/>
        <v>2015-10-1</v>
      </c>
      <c r="K17624" t="str">
        <f t="shared" si="1655"/>
        <v>October</v>
      </c>
    </row>
    <row r="17625" spans="1:11" x14ac:dyDescent="0.3">
      <c r="A17625" s="2">
        <v>42281</v>
      </c>
      <c r="B17625">
        <v>1</v>
      </c>
      <c r="C17625">
        <v>3</v>
      </c>
      <c r="D17625" s="3">
        <v>42281.717199270832</v>
      </c>
      <c r="E17625" s="3">
        <v>42281.827685185184</v>
      </c>
      <c r="F17625" s="9">
        <f t="shared" si="1650"/>
        <v>0.11048591435246635</v>
      </c>
      <c r="G17625" s="11">
        <f t="shared" si="1651"/>
        <v>159.09971666755155</v>
      </c>
      <c r="H17625" t="str">
        <f t="shared" si="1652"/>
        <v>Sunday</v>
      </c>
      <c r="I17625">
        <f t="shared" si="1653"/>
        <v>2015</v>
      </c>
      <c r="J17625" t="str">
        <f t="shared" si="1654"/>
        <v>2015-10-1</v>
      </c>
      <c r="K17625" t="str">
        <f t="shared" si="1655"/>
        <v>October</v>
      </c>
    </row>
    <row r="17626" spans="1:11" x14ac:dyDescent="0.3">
      <c r="A17626" s="2">
        <v>42281</v>
      </c>
      <c r="B17626">
        <v>0</v>
      </c>
      <c r="C17626">
        <v>4</v>
      </c>
      <c r="D17626" s="3">
        <v>42281.723061145836</v>
      </c>
      <c r="E17626" s="3">
        <v>42281.962696759256</v>
      </c>
      <c r="F17626" s="9">
        <f t="shared" si="1650"/>
        <v>0.239635613419523</v>
      </c>
      <c r="G17626" s="11">
        <f t="shared" si="1651"/>
        <v>345.07528332411312</v>
      </c>
      <c r="H17626" t="str">
        <f t="shared" si="1652"/>
        <v>Sunday</v>
      </c>
      <c r="I17626">
        <f t="shared" si="1653"/>
        <v>2015</v>
      </c>
      <c r="J17626" t="str">
        <f t="shared" si="1654"/>
        <v>2015-10-1</v>
      </c>
      <c r="K17626" t="str">
        <f t="shared" si="1655"/>
        <v>October</v>
      </c>
    </row>
    <row r="17627" spans="1:11" x14ac:dyDescent="0.3">
      <c r="A17627" s="2">
        <v>42281</v>
      </c>
      <c r="B17627">
        <v>0</v>
      </c>
      <c r="C17627">
        <v>3</v>
      </c>
      <c r="D17627" s="3">
        <v>42281.726925266201</v>
      </c>
      <c r="E17627" s="3">
        <v>42281.962453703702</v>
      </c>
      <c r="F17627" s="9">
        <f t="shared" si="1650"/>
        <v>0.23552843750076136</v>
      </c>
      <c r="G17627" s="11">
        <f t="shared" si="1651"/>
        <v>339.16095000109635</v>
      </c>
      <c r="H17627" t="str">
        <f t="shared" si="1652"/>
        <v>Sunday</v>
      </c>
      <c r="I17627">
        <f t="shared" si="1653"/>
        <v>2015</v>
      </c>
      <c r="J17627" t="str">
        <f t="shared" si="1654"/>
        <v>2015-10-1</v>
      </c>
      <c r="K17627" t="str">
        <f t="shared" si="1655"/>
        <v>October</v>
      </c>
    </row>
    <row r="17628" spans="1:11" x14ac:dyDescent="0.3">
      <c r="A17628" s="2">
        <v>42281</v>
      </c>
      <c r="B17628">
        <v>0</v>
      </c>
      <c r="C17628">
        <v>3</v>
      </c>
      <c r="D17628" s="3">
        <v>42281.729447951388</v>
      </c>
      <c r="E17628" s="3">
        <v>42281.945868055554</v>
      </c>
      <c r="F17628" s="9">
        <f t="shared" si="1650"/>
        <v>0.21642010416690027</v>
      </c>
      <c r="G17628" s="11">
        <f t="shared" si="1651"/>
        <v>311.64495000033639</v>
      </c>
      <c r="H17628" t="str">
        <f t="shared" si="1652"/>
        <v>Sunday</v>
      </c>
      <c r="I17628">
        <f t="shared" si="1653"/>
        <v>2015</v>
      </c>
      <c r="J17628" t="str">
        <f t="shared" si="1654"/>
        <v>2015-10-1</v>
      </c>
      <c r="K17628" t="str">
        <f t="shared" si="1655"/>
        <v>October</v>
      </c>
    </row>
    <row r="17629" spans="1:11" x14ac:dyDescent="0.3">
      <c r="A17629" s="2">
        <v>42281</v>
      </c>
      <c r="B17629">
        <v>1</v>
      </c>
      <c r="C17629">
        <v>3</v>
      </c>
      <c r="D17629" s="3">
        <v>42281.732635798609</v>
      </c>
      <c r="E17629" s="3">
        <v>42281.849317129629</v>
      </c>
      <c r="F17629" s="9">
        <f t="shared" si="1650"/>
        <v>0.1166813310192083</v>
      </c>
      <c r="G17629" s="11">
        <f t="shared" si="1651"/>
        <v>168.02111666765995</v>
      </c>
      <c r="H17629" t="str">
        <f t="shared" si="1652"/>
        <v>Sunday</v>
      </c>
      <c r="I17629">
        <f t="shared" si="1653"/>
        <v>2015</v>
      </c>
      <c r="J17629" t="str">
        <f t="shared" si="1654"/>
        <v>2015-10-1</v>
      </c>
      <c r="K17629" t="str">
        <f t="shared" si="1655"/>
        <v>October</v>
      </c>
    </row>
    <row r="17630" spans="1:11" x14ac:dyDescent="0.3">
      <c r="A17630" s="2">
        <v>42281</v>
      </c>
      <c r="B17630">
        <v>0</v>
      </c>
      <c r="C17630">
        <v>3</v>
      </c>
      <c r="D17630" s="3">
        <v>42281.73847329861</v>
      </c>
      <c r="E17630" s="3">
        <v>42281.900740740741</v>
      </c>
      <c r="F17630" s="9">
        <f t="shared" si="1650"/>
        <v>0.16226744213054189</v>
      </c>
      <c r="G17630" s="11">
        <f t="shared" si="1651"/>
        <v>233.66511666798033</v>
      </c>
      <c r="H17630" t="str">
        <f t="shared" si="1652"/>
        <v>Sunday</v>
      </c>
      <c r="I17630">
        <f t="shared" si="1653"/>
        <v>2015</v>
      </c>
      <c r="J17630" t="str">
        <f t="shared" si="1654"/>
        <v>2015-10-1</v>
      </c>
      <c r="K17630" t="str">
        <f t="shared" si="1655"/>
        <v>October</v>
      </c>
    </row>
    <row r="17631" spans="1:11" x14ac:dyDescent="0.3">
      <c r="A17631" s="2">
        <v>42281</v>
      </c>
      <c r="B17631">
        <v>1</v>
      </c>
      <c r="C17631">
        <v>3</v>
      </c>
      <c r="D17631" s="3">
        <v>42281.741875729167</v>
      </c>
      <c r="E17631" s="3">
        <v>42281.842835648145</v>
      </c>
      <c r="F17631" s="9">
        <f t="shared" si="1650"/>
        <v>0.10095991897833301</v>
      </c>
      <c r="G17631" s="11">
        <f t="shared" si="1651"/>
        <v>145.38228332879953</v>
      </c>
      <c r="H17631" t="str">
        <f t="shared" si="1652"/>
        <v>Sunday</v>
      </c>
      <c r="I17631">
        <f t="shared" si="1653"/>
        <v>2015</v>
      </c>
      <c r="J17631" t="str">
        <f t="shared" si="1654"/>
        <v>2015-10-1</v>
      </c>
      <c r="K17631" t="str">
        <f t="shared" si="1655"/>
        <v>October</v>
      </c>
    </row>
    <row r="17632" spans="1:11" x14ac:dyDescent="0.3">
      <c r="A17632" s="2">
        <v>42281</v>
      </c>
      <c r="B17632">
        <v>1</v>
      </c>
      <c r="C17632">
        <v>3</v>
      </c>
      <c r="D17632" s="3">
        <v>42281.748266782408</v>
      </c>
      <c r="E17632" s="3">
        <v>42282.066331018519</v>
      </c>
      <c r="F17632" s="9">
        <f t="shared" si="1650"/>
        <v>0.31806423611124046</v>
      </c>
      <c r="G17632" s="11">
        <f t="shared" si="1651"/>
        <v>458.01250000018626</v>
      </c>
      <c r="H17632" t="str">
        <f t="shared" si="1652"/>
        <v>Sunday</v>
      </c>
      <c r="I17632">
        <f t="shared" si="1653"/>
        <v>2015</v>
      </c>
      <c r="J17632" t="str">
        <f t="shared" si="1654"/>
        <v>2015-10-1</v>
      </c>
      <c r="K17632" t="str">
        <f t="shared" si="1655"/>
        <v>October</v>
      </c>
    </row>
    <row r="17633" spans="1:11" x14ac:dyDescent="0.3">
      <c r="A17633" s="2">
        <v>42281</v>
      </c>
      <c r="B17633">
        <v>1</v>
      </c>
      <c r="C17633">
        <v>3</v>
      </c>
      <c r="D17633" s="3">
        <v>42281.755676967594</v>
      </c>
      <c r="E17633" s="3">
        <v>42282.039131944446</v>
      </c>
      <c r="F17633" s="9">
        <f t="shared" si="1650"/>
        <v>0.28345497685222654</v>
      </c>
      <c r="G17633" s="11">
        <f t="shared" si="1651"/>
        <v>408.17516666720621</v>
      </c>
      <c r="H17633" t="str">
        <f t="shared" si="1652"/>
        <v>Sunday</v>
      </c>
      <c r="I17633">
        <f t="shared" si="1653"/>
        <v>2015</v>
      </c>
      <c r="J17633" t="str">
        <f t="shared" si="1654"/>
        <v>2015-10-1</v>
      </c>
      <c r="K17633" t="str">
        <f t="shared" si="1655"/>
        <v>October</v>
      </c>
    </row>
    <row r="17634" spans="1:11" x14ac:dyDescent="0.3">
      <c r="A17634" s="2">
        <v>42281</v>
      </c>
      <c r="B17634">
        <v>1</v>
      </c>
      <c r="C17634">
        <v>3</v>
      </c>
      <c r="D17634" s="3">
        <v>42281.757023761573</v>
      </c>
      <c r="E17634" s="3">
        <v>42281.953969907408</v>
      </c>
      <c r="F17634" s="9">
        <f t="shared" si="1650"/>
        <v>0.19694614583568182</v>
      </c>
      <c r="G17634" s="11">
        <f t="shared" si="1651"/>
        <v>283.60245000338182</v>
      </c>
      <c r="H17634" t="str">
        <f t="shared" si="1652"/>
        <v>Sunday</v>
      </c>
      <c r="I17634">
        <f t="shared" si="1653"/>
        <v>2015</v>
      </c>
      <c r="J17634" t="str">
        <f t="shared" si="1654"/>
        <v>2015-10-1</v>
      </c>
      <c r="K17634" t="str">
        <f t="shared" si="1655"/>
        <v>October</v>
      </c>
    </row>
    <row r="17635" spans="1:11" x14ac:dyDescent="0.3">
      <c r="A17635" s="2">
        <v>42281</v>
      </c>
      <c r="B17635">
        <v>1</v>
      </c>
      <c r="C17635">
        <v>3</v>
      </c>
      <c r="D17635" s="3">
        <v>42281.768562268517</v>
      </c>
      <c r="E17635" s="3">
        <v>42281.905833333331</v>
      </c>
      <c r="F17635" s="9">
        <f t="shared" si="1650"/>
        <v>0.13727106481383089</v>
      </c>
      <c r="G17635" s="11">
        <f t="shared" si="1651"/>
        <v>197.67033333191648</v>
      </c>
      <c r="H17635" t="str">
        <f t="shared" si="1652"/>
        <v>Sunday</v>
      </c>
      <c r="I17635">
        <f t="shared" si="1653"/>
        <v>2015</v>
      </c>
      <c r="J17635" t="str">
        <f t="shared" si="1654"/>
        <v>2015-10-1</v>
      </c>
      <c r="K17635" t="str">
        <f t="shared" si="1655"/>
        <v>October</v>
      </c>
    </row>
    <row r="17636" spans="1:11" x14ac:dyDescent="0.3">
      <c r="A17636" s="2">
        <v>42281</v>
      </c>
      <c r="B17636">
        <v>0</v>
      </c>
      <c r="C17636">
        <v>3</v>
      </c>
      <c r="D17636" s="3">
        <v>42281.775058993058</v>
      </c>
      <c r="E17636" s="3">
        <v>42281.963854166665</v>
      </c>
      <c r="F17636" s="9">
        <f t="shared" si="1650"/>
        <v>0.18879517360619502</v>
      </c>
      <c r="G17636" s="11">
        <f t="shared" si="1651"/>
        <v>271.86504999292083</v>
      </c>
      <c r="H17636" t="str">
        <f t="shared" si="1652"/>
        <v>Sunday</v>
      </c>
      <c r="I17636">
        <f t="shared" si="1653"/>
        <v>2015</v>
      </c>
      <c r="J17636" t="str">
        <f t="shared" si="1654"/>
        <v>2015-10-1</v>
      </c>
      <c r="K17636" t="str">
        <f t="shared" si="1655"/>
        <v>October</v>
      </c>
    </row>
    <row r="17637" spans="1:11" x14ac:dyDescent="0.3">
      <c r="A17637" s="2">
        <v>42281</v>
      </c>
      <c r="B17637">
        <v>1</v>
      </c>
      <c r="C17637">
        <v>3</v>
      </c>
      <c r="D17637" s="3">
        <v>42281.779028391204</v>
      </c>
      <c r="E17637" s="3">
        <v>42281.964236111111</v>
      </c>
      <c r="F17637" s="9">
        <f t="shared" si="1650"/>
        <v>0.1852077199073392</v>
      </c>
      <c r="G17637" s="11">
        <f t="shared" si="1651"/>
        <v>266.69911666656844</v>
      </c>
      <c r="H17637" t="str">
        <f t="shared" si="1652"/>
        <v>Sunday</v>
      </c>
      <c r="I17637">
        <f t="shared" si="1653"/>
        <v>2015</v>
      </c>
      <c r="J17637" t="str">
        <f t="shared" si="1654"/>
        <v>2015-10-1</v>
      </c>
      <c r="K17637" t="str">
        <f t="shared" si="1655"/>
        <v>October</v>
      </c>
    </row>
    <row r="17638" spans="1:11" x14ac:dyDescent="0.3">
      <c r="A17638" s="2">
        <v>42281</v>
      </c>
      <c r="B17638">
        <v>0</v>
      </c>
      <c r="C17638">
        <v>3</v>
      </c>
      <c r="D17638" s="3">
        <v>42281.780124456018</v>
      </c>
      <c r="E17638" s="3">
        <v>42281.966550925928</v>
      </c>
      <c r="F17638" s="9">
        <f t="shared" si="1650"/>
        <v>0.18642646991065703</v>
      </c>
      <c r="G17638" s="11">
        <f t="shared" si="1651"/>
        <v>268.45411667134613</v>
      </c>
      <c r="H17638" t="str">
        <f t="shared" si="1652"/>
        <v>Sunday</v>
      </c>
      <c r="I17638">
        <f t="shared" si="1653"/>
        <v>2015</v>
      </c>
      <c r="J17638" t="str">
        <f t="shared" si="1654"/>
        <v>2015-10-1</v>
      </c>
      <c r="K17638" t="str">
        <f t="shared" si="1655"/>
        <v>October</v>
      </c>
    </row>
    <row r="17639" spans="1:11" x14ac:dyDescent="0.3">
      <c r="A17639" s="2">
        <v>42281</v>
      </c>
      <c r="B17639">
        <v>1</v>
      </c>
      <c r="C17639">
        <v>2</v>
      </c>
      <c r="D17639" s="3">
        <v>42281.787612002314</v>
      </c>
      <c r="E17639" s="3">
        <v>42282.277222222219</v>
      </c>
      <c r="F17639" s="9">
        <f t="shared" si="1650"/>
        <v>0.48961021990544396</v>
      </c>
      <c r="G17639" s="11">
        <f t="shared" si="1651"/>
        <v>705.0387166638393</v>
      </c>
      <c r="H17639" t="str">
        <f t="shared" si="1652"/>
        <v>Sunday</v>
      </c>
      <c r="I17639">
        <f t="shared" si="1653"/>
        <v>2015</v>
      </c>
      <c r="J17639" t="str">
        <f t="shared" si="1654"/>
        <v>2015-10-1</v>
      </c>
      <c r="K17639" t="str">
        <f t="shared" si="1655"/>
        <v>October</v>
      </c>
    </row>
    <row r="17640" spans="1:11" x14ac:dyDescent="0.3">
      <c r="A17640" s="2">
        <v>42281</v>
      </c>
      <c r="B17640">
        <v>0</v>
      </c>
      <c r="C17640">
        <v>3</v>
      </c>
      <c r="D17640" s="3">
        <v>42281.793480983797</v>
      </c>
      <c r="E17640" s="3">
        <v>42282.025879629633</v>
      </c>
      <c r="F17640" s="9">
        <f t="shared" si="1650"/>
        <v>0.23239864583592862</v>
      </c>
      <c r="G17640" s="11">
        <f t="shared" si="1651"/>
        <v>334.65405000373721</v>
      </c>
      <c r="H17640" t="str">
        <f t="shared" si="1652"/>
        <v>Sunday</v>
      </c>
      <c r="I17640">
        <f t="shared" si="1653"/>
        <v>2015</v>
      </c>
      <c r="J17640" t="str">
        <f t="shared" si="1654"/>
        <v>2015-10-1</v>
      </c>
      <c r="K17640" t="str">
        <f t="shared" si="1655"/>
        <v>October</v>
      </c>
    </row>
    <row r="17641" spans="1:11" x14ac:dyDescent="0.3">
      <c r="A17641" s="2">
        <v>42281</v>
      </c>
      <c r="B17641">
        <v>0</v>
      </c>
      <c r="C17641">
        <v>3</v>
      </c>
      <c r="D17641" s="3">
        <v>42281.807493171298</v>
      </c>
      <c r="E17641" s="3">
        <v>42281.976967592593</v>
      </c>
      <c r="F17641" s="9">
        <f t="shared" si="1650"/>
        <v>0.16947442129458068</v>
      </c>
      <c r="G17641" s="11">
        <f t="shared" si="1651"/>
        <v>244.04316666419618</v>
      </c>
      <c r="H17641" t="str">
        <f t="shared" si="1652"/>
        <v>Sunday</v>
      </c>
      <c r="I17641">
        <f t="shared" si="1653"/>
        <v>2015</v>
      </c>
      <c r="J17641" t="str">
        <f t="shared" si="1654"/>
        <v>2015-10-1</v>
      </c>
      <c r="K17641" t="str">
        <f t="shared" si="1655"/>
        <v>October</v>
      </c>
    </row>
    <row r="17642" spans="1:11" x14ac:dyDescent="0.3">
      <c r="A17642" s="2">
        <v>42281</v>
      </c>
      <c r="B17642">
        <v>0</v>
      </c>
      <c r="C17642">
        <v>4</v>
      </c>
      <c r="D17642" s="3">
        <v>42281.818655324074</v>
      </c>
      <c r="E17642" s="3">
        <v>42281.910497685189</v>
      </c>
      <c r="F17642" s="9">
        <f t="shared" si="1650"/>
        <v>9.1842361114686355E-2</v>
      </c>
      <c r="G17642" s="11">
        <f t="shared" si="1651"/>
        <v>132.25300000514835</v>
      </c>
      <c r="H17642" t="str">
        <f t="shared" si="1652"/>
        <v>Sunday</v>
      </c>
      <c r="I17642">
        <f t="shared" si="1653"/>
        <v>2015</v>
      </c>
      <c r="J17642" t="str">
        <f t="shared" si="1654"/>
        <v>2015-10-1</v>
      </c>
      <c r="K17642" t="str">
        <f t="shared" si="1655"/>
        <v>October</v>
      </c>
    </row>
    <row r="17643" spans="1:11" x14ac:dyDescent="0.3">
      <c r="A17643" s="2">
        <v>42281</v>
      </c>
      <c r="B17643">
        <v>1</v>
      </c>
      <c r="C17643">
        <v>3</v>
      </c>
      <c r="D17643" s="3">
        <v>42281.821267129628</v>
      </c>
      <c r="E17643" s="3">
        <v>42281.986898148149</v>
      </c>
      <c r="F17643" s="9">
        <f t="shared" si="1650"/>
        <v>0.16563101852079853</v>
      </c>
      <c r="G17643" s="11">
        <f t="shared" si="1651"/>
        <v>238.50866666994989</v>
      </c>
      <c r="H17643" t="str">
        <f t="shared" si="1652"/>
        <v>Sunday</v>
      </c>
      <c r="I17643">
        <f t="shared" si="1653"/>
        <v>2015</v>
      </c>
      <c r="J17643" t="str">
        <f t="shared" si="1654"/>
        <v>2015-10-1</v>
      </c>
      <c r="K17643" t="str">
        <f t="shared" si="1655"/>
        <v>October</v>
      </c>
    </row>
    <row r="17644" spans="1:11" x14ac:dyDescent="0.3">
      <c r="A17644" s="2">
        <v>42281</v>
      </c>
      <c r="B17644">
        <v>0</v>
      </c>
      <c r="C17644">
        <v>3</v>
      </c>
      <c r="D17644" s="3">
        <v>42281.823962071758</v>
      </c>
      <c r="E17644" s="3">
        <v>42282.040694444448</v>
      </c>
      <c r="F17644" s="9">
        <f t="shared" si="1650"/>
        <v>0.21673237268987577</v>
      </c>
      <c r="G17644" s="11">
        <f t="shared" si="1651"/>
        <v>312.09461667342111</v>
      </c>
      <c r="H17644" t="str">
        <f t="shared" si="1652"/>
        <v>Sunday</v>
      </c>
      <c r="I17644">
        <f t="shared" si="1653"/>
        <v>2015</v>
      </c>
      <c r="J17644" t="str">
        <f t="shared" si="1654"/>
        <v>2015-10-1</v>
      </c>
      <c r="K17644" t="str">
        <f t="shared" si="1655"/>
        <v>October</v>
      </c>
    </row>
    <row r="17645" spans="1:11" x14ac:dyDescent="0.3">
      <c r="A17645" s="2">
        <v>42281</v>
      </c>
      <c r="B17645">
        <v>0</v>
      </c>
      <c r="C17645">
        <v>4</v>
      </c>
      <c r="D17645" s="3">
        <v>42281.826107291665</v>
      </c>
      <c r="E17645" s="3">
        <v>42281.945243055554</v>
      </c>
      <c r="F17645" s="9">
        <f t="shared" si="1650"/>
        <v>0.11913576388906222</v>
      </c>
      <c r="G17645" s="11">
        <f t="shared" si="1651"/>
        <v>171.55550000024959</v>
      </c>
      <c r="H17645" t="str">
        <f t="shared" si="1652"/>
        <v>Sunday</v>
      </c>
      <c r="I17645">
        <f t="shared" si="1653"/>
        <v>2015</v>
      </c>
      <c r="J17645" t="str">
        <f t="shared" si="1654"/>
        <v>2015-10-1</v>
      </c>
      <c r="K17645" t="str">
        <f t="shared" si="1655"/>
        <v>October</v>
      </c>
    </row>
    <row r="17646" spans="1:11" x14ac:dyDescent="0.3">
      <c r="A17646" s="2">
        <v>42281</v>
      </c>
      <c r="B17646">
        <v>0</v>
      </c>
      <c r="C17646">
        <v>2</v>
      </c>
      <c r="D17646" s="3">
        <v>42281.832926423609</v>
      </c>
      <c r="E17646" s="3">
        <v>42282.423518518517</v>
      </c>
      <c r="F17646" s="9">
        <f t="shared" si="1650"/>
        <v>0.59059209490806097</v>
      </c>
      <c r="G17646" s="11">
        <f t="shared" si="1651"/>
        <v>850.4526166676078</v>
      </c>
      <c r="H17646" t="str">
        <f t="shared" si="1652"/>
        <v>Sunday</v>
      </c>
      <c r="I17646">
        <f t="shared" si="1653"/>
        <v>2015</v>
      </c>
      <c r="J17646" t="str">
        <f t="shared" si="1654"/>
        <v>2015-10-1</v>
      </c>
      <c r="K17646" t="str">
        <f t="shared" si="1655"/>
        <v>October</v>
      </c>
    </row>
    <row r="17647" spans="1:11" x14ac:dyDescent="0.3">
      <c r="A17647" s="2">
        <v>42281</v>
      </c>
      <c r="B17647">
        <v>1</v>
      </c>
      <c r="C17647">
        <v>2</v>
      </c>
      <c r="D17647" s="3">
        <v>42281.847383831016</v>
      </c>
      <c r="E17647" s="3">
        <v>42281.947916666664</v>
      </c>
      <c r="F17647" s="9">
        <f t="shared" si="1650"/>
        <v>0.10053283564775484</v>
      </c>
      <c r="G17647" s="11">
        <f t="shared" si="1651"/>
        <v>144.76728333276697</v>
      </c>
      <c r="H17647" t="str">
        <f t="shared" si="1652"/>
        <v>Sunday</v>
      </c>
      <c r="I17647">
        <f t="shared" si="1653"/>
        <v>2015</v>
      </c>
      <c r="J17647" t="str">
        <f t="shared" si="1654"/>
        <v>2015-10-1</v>
      </c>
      <c r="K17647" t="str">
        <f t="shared" si="1655"/>
        <v>October</v>
      </c>
    </row>
    <row r="17648" spans="1:11" x14ac:dyDescent="0.3">
      <c r="A17648" s="2">
        <v>42281</v>
      </c>
      <c r="B17648">
        <v>1</v>
      </c>
      <c r="C17648">
        <v>3</v>
      </c>
      <c r="D17648" s="3">
        <v>42281.865064432874</v>
      </c>
      <c r="E17648" s="3">
        <v>42282.044444444444</v>
      </c>
      <c r="F17648" s="9">
        <f t="shared" si="1650"/>
        <v>0.17938001157017425</v>
      </c>
      <c r="G17648" s="11">
        <f t="shared" si="1651"/>
        <v>258.30721666105092</v>
      </c>
      <c r="H17648" t="str">
        <f t="shared" si="1652"/>
        <v>Sunday</v>
      </c>
      <c r="I17648">
        <f t="shared" si="1653"/>
        <v>2015</v>
      </c>
      <c r="J17648" t="str">
        <f t="shared" si="1654"/>
        <v>2015-10-1</v>
      </c>
      <c r="K17648" t="str">
        <f t="shared" si="1655"/>
        <v>October</v>
      </c>
    </row>
    <row r="17649" spans="1:11" x14ac:dyDescent="0.3">
      <c r="A17649" s="2">
        <v>42281</v>
      </c>
      <c r="B17649">
        <v>1</v>
      </c>
      <c r="C17649">
        <v>3</v>
      </c>
      <c r="D17649" s="3">
        <v>42281.87951446759</v>
      </c>
      <c r="E17649" s="3">
        <v>42281.972222222219</v>
      </c>
      <c r="F17649" s="9">
        <f t="shared" si="1650"/>
        <v>9.2707754629373085E-2</v>
      </c>
      <c r="G17649" s="11">
        <f t="shared" si="1651"/>
        <v>133.49916666629724</v>
      </c>
      <c r="H17649" t="str">
        <f t="shared" si="1652"/>
        <v>Sunday</v>
      </c>
      <c r="I17649">
        <f t="shared" si="1653"/>
        <v>2015</v>
      </c>
      <c r="J17649" t="str">
        <f t="shared" si="1654"/>
        <v>2015-10-1</v>
      </c>
      <c r="K17649" t="str">
        <f t="shared" si="1655"/>
        <v>October</v>
      </c>
    </row>
    <row r="17650" spans="1:11" x14ac:dyDescent="0.3">
      <c r="A17650" s="2">
        <v>42281</v>
      </c>
      <c r="B17650">
        <v>0</v>
      </c>
      <c r="C17650">
        <v>2</v>
      </c>
      <c r="D17650" s="3">
        <v>42281.885195636576</v>
      </c>
      <c r="E17650" s="3">
        <v>42282.009328703702</v>
      </c>
      <c r="F17650" s="9">
        <f t="shared" si="1650"/>
        <v>0.12413306712551275</v>
      </c>
      <c r="G17650" s="11">
        <f t="shared" si="1651"/>
        <v>178.75161666073836</v>
      </c>
      <c r="H17650" t="str">
        <f t="shared" si="1652"/>
        <v>Sunday</v>
      </c>
      <c r="I17650">
        <f t="shared" si="1653"/>
        <v>2015</v>
      </c>
      <c r="J17650" t="str">
        <f t="shared" si="1654"/>
        <v>2015-10-1</v>
      </c>
      <c r="K17650" t="str">
        <f t="shared" si="1655"/>
        <v>October</v>
      </c>
    </row>
    <row r="17651" spans="1:11" x14ac:dyDescent="0.3">
      <c r="A17651" s="2">
        <v>42281</v>
      </c>
      <c r="B17651">
        <v>1</v>
      </c>
      <c r="C17651">
        <v>3</v>
      </c>
      <c r="D17651" s="3">
        <v>42281.901664386576</v>
      </c>
      <c r="E17651" s="3">
        <v>42282.004490740743</v>
      </c>
      <c r="F17651" s="9">
        <f t="shared" si="1650"/>
        <v>0.10282635416660924</v>
      </c>
      <c r="G17651" s="11">
        <f t="shared" si="1651"/>
        <v>148.0699499999173</v>
      </c>
      <c r="H17651" t="str">
        <f t="shared" si="1652"/>
        <v>Sunday</v>
      </c>
      <c r="I17651">
        <f t="shared" si="1653"/>
        <v>2015</v>
      </c>
      <c r="J17651" t="str">
        <f t="shared" si="1654"/>
        <v>2015-10-1</v>
      </c>
      <c r="K17651" t="str">
        <f t="shared" si="1655"/>
        <v>October</v>
      </c>
    </row>
    <row r="17652" spans="1:11" x14ac:dyDescent="0.3">
      <c r="A17652" s="2">
        <v>42281</v>
      </c>
      <c r="B17652">
        <v>1</v>
      </c>
      <c r="C17652">
        <v>3</v>
      </c>
      <c r="D17652" s="3">
        <v>42281.923377696759</v>
      </c>
      <c r="E17652" s="3">
        <v>42282.203310185185</v>
      </c>
      <c r="F17652" s="9">
        <f t="shared" si="1650"/>
        <v>0.27993248842540197</v>
      </c>
      <c r="G17652" s="11">
        <f t="shared" si="1651"/>
        <v>403.10278333257884</v>
      </c>
      <c r="H17652" t="str">
        <f t="shared" si="1652"/>
        <v>Sunday</v>
      </c>
      <c r="I17652">
        <f t="shared" si="1653"/>
        <v>2015</v>
      </c>
      <c r="J17652" t="str">
        <f t="shared" si="1654"/>
        <v>2015-10-1</v>
      </c>
      <c r="K17652" t="str">
        <f t="shared" si="1655"/>
        <v>October</v>
      </c>
    </row>
    <row r="17653" spans="1:11" x14ac:dyDescent="0.3">
      <c r="A17653" s="2">
        <v>42281</v>
      </c>
      <c r="B17653">
        <v>0</v>
      </c>
      <c r="C17653">
        <v>3</v>
      </c>
      <c r="D17653" s="3">
        <v>42281.935582905091</v>
      </c>
      <c r="E17653" s="3">
        <v>42282.025543981479</v>
      </c>
      <c r="F17653" s="9">
        <f t="shared" si="1650"/>
        <v>8.9961076388135552E-2</v>
      </c>
      <c r="G17653" s="11">
        <f t="shared" si="1651"/>
        <v>129.5439499989152</v>
      </c>
      <c r="H17653" t="str">
        <f t="shared" si="1652"/>
        <v>Sunday</v>
      </c>
      <c r="I17653">
        <f t="shared" si="1653"/>
        <v>2015</v>
      </c>
      <c r="J17653" t="str">
        <f t="shared" si="1654"/>
        <v>2015-10-1</v>
      </c>
      <c r="K17653" t="str">
        <f t="shared" si="1655"/>
        <v>October</v>
      </c>
    </row>
    <row r="17654" spans="1:11" x14ac:dyDescent="0.3">
      <c r="A17654" s="2">
        <v>42281</v>
      </c>
      <c r="B17654">
        <v>1</v>
      </c>
      <c r="C17654">
        <v>3</v>
      </c>
      <c r="D17654" s="3">
        <v>42281.965259456018</v>
      </c>
      <c r="E17654" s="3">
        <v>42282.037847222222</v>
      </c>
      <c r="F17654" s="9">
        <f t="shared" si="1650"/>
        <v>7.2587766204378568E-2</v>
      </c>
      <c r="G17654" s="11">
        <f t="shared" si="1651"/>
        <v>104.52638333430514</v>
      </c>
      <c r="H17654" t="str">
        <f t="shared" si="1652"/>
        <v>Sunday</v>
      </c>
      <c r="I17654">
        <f t="shared" si="1653"/>
        <v>2015</v>
      </c>
      <c r="J17654" t="str">
        <f t="shared" si="1654"/>
        <v>2015-10-1</v>
      </c>
      <c r="K17654" t="str">
        <f t="shared" si="1655"/>
        <v>October</v>
      </c>
    </row>
    <row r="17655" spans="1:11" x14ac:dyDescent="0.3">
      <c r="A17655" s="2">
        <v>42282</v>
      </c>
      <c r="B17655">
        <v>1</v>
      </c>
      <c r="C17655">
        <v>3</v>
      </c>
      <c r="D17655" s="3">
        <v>42282.046583564814</v>
      </c>
      <c r="E17655" s="3">
        <v>42282.130798611113</v>
      </c>
      <c r="F17655" s="9">
        <f t="shared" si="1650"/>
        <v>8.4215046299505048E-2</v>
      </c>
      <c r="G17655" s="11">
        <f t="shared" si="1651"/>
        <v>121.26966667128727</v>
      </c>
      <c r="H17655" t="str">
        <f t="shared" si="1652"/>
        <v>Monday</v>
      </c>
      <c r="I17655">
        <f t="shared" si="1653"/>
        <v>2015</v>
      </c>
      <c r="J17655" t="str">
        <f t="shared" si="1654"/>
        <v>2015-10-2</v>
      </c>
      <c r="K17655" t="str">
        <f t="shared" si="1655"/>
        <v>October</v>
      </c>
    </row>
    <row r="17656" spans="1:11" x14ac:dyDescent="0.3">
      <c r="A17656" s="2">
        <v>42282</v>
      </c>
      <c r="B17656">
        <v>0</v>
      </c>
      <c r="C17656">
        <v>3</v>
      </c>
      <c r="D17656" s="3">
        <v>42282.057150115739</v>
      </c>
      <c r="E17656" s="3">
        <v>42282.923726851855</v>
      </c>
      <c r="F17656" s="9">
        <f t="shared" si="1650"/>
        <v>0.86657673611625796</v>
      </c>
      <c r="G17656" s="11">
        <f t="shared" si="1651"/>
        <v>1247.8705000074115</v>
      </c>
      <c r="H17656" t="str">
        <f t="shared" si="1652"/>
        <v>Monday</v>
      </c>
      <c r="I17656">
        <f t="shared" si="1653"/>
        <v>2015</v>
      </c>
      <c r="J17656" t="str">
        <f t="shared" si="1654"/>
        <v>2015-10-2</v>
      </c>
      <c r="K17656" t="str">
        <f t="shared" si="1655"/>
        <v>October</v>
      </c>
    </row>
    <row r="17657" spans="1:11" x14ac:dyDescent="0.3">
      <c r="A17657" s="2">
        <v>42282</v>
      </c>
      <c r="B17657">
        <v>1</v>
      </c>
      <c r="C17657">
        <v>3</v>
      </c>
      <c r="D17657" s="3">
        <v>42282.07734019676</v>
      </c>
      <c r="E17657" s="3">
        <v>42282.358981481484</v>
      </c>
      <c r="F17657" s="9">
        <f t="shared" si="1650"/>
        <v>0.2816412847241736</v>
      </c>
      <c r="G17657" s="11">
        <f t="shared" si="1651"/>
        <v>405.56345000280999</v>
      </c>
      <c r="H17657" t="str">
        <f t="shared" si="1652"/>
        <v>Monday</v>
      </c>
      <c r="I17657">
        <f t="shared" si="1653"/>
        <v>2015</v>
      </c>
      <c r="J17657" t="str">
        <f t="shared" si="1654"/>
        <v>2015-10-2</v>
      </c>
      <c r="K17657" t="str">
        <f t="shared" si="1655"/>
        <v>October</v>
      </c>
    </row>
    <row r="17658" spans="1:11" x14ac:dyDescent="0.3">
      <c r="A17658" s="2">
        <v>42282</v>
      </c>
      <c r="B17658">
        <v>0</v>
      </c>
      <c r="C17658">
        <v>3</v>
      </c>
      <c r="D17658" s="3">
        <v>42282.118350231482</v>
      </c>
      <c r="E17658" s="3">
        <v>42282.433634259258</v>
      </c>
      <c r="F17658" s="9">
        <f t="shared" si="1650"/>
        <v>0.31528402777621523</v>
      </c>
      <c r="G17658" s="11">
        <f t="shared" si="1651"/>
        <v>454.00899999774992</v>
      </c>
      <c r="H17658" t="str">
        <f t="shared" si="1652"/>
        <v>Monday</v>
      </c>
      <c r="I17658">
        <f t="shared" si="1653"/>
        <v>2015</v>
      </c>
      <c r="J17658" t="str">
        <f t="shared" si="1654"/>
        <v>2015-10-2</v>
      </c>
      <c r="K17658" t="str">
        <f t="shared" si="1655"/>
        <v>October</v>
      </c>
    </row>
    <row r="17659" spans="1:11" x14ac:dyDescent="0.3">
      <c r="A17659" s="2">
        <v>42282</v>
      </c>
      <c r="B17659">
        <v>1</v>
      </c>
      <c r="C17659">
        <v>3</v>
      </c>
      <c r="D17659" s="3">
        <v>42282.137581215276</v>
      </c>
      <c r="E17659" s="3">
        <v>42282.40457175926</v>
      </c>
      <c r="F17659" s="9">
        <f t="shared" si="1650"/>
        <v>0.26699054398341104</v>
      </c>
      <c r="G17659" s="11">
        <f t="shared" si="1651"/>
        <v>384.4663833361119</v>
      </c>
      <c r="H17659" t="str">
        <f t="shared" si="1652"/>
        <v>Monday</v>
      </c>
      <c r="I17659">
        <f t="shared" si="1653"/>
        <v>2015</v>
      </c>
      <c r="J17659" t="str">
        <f t="shared" si="1654"/>
        <v>2015-10-2</v>
      </c>
      <c r="K17659" t="str">
        <f t="shared" si="1655"/>
        <v>October</v>
      </c>
    </row>
    <row r="17660" spans="1:11" x14ac:dyDescent="0.3">
      <c r="A17660" s="2">
        <v>42282</v>
      </c>
      <c r="B17660">
        <v>0</v>
      </c>
      <c r="C17660">
        <v>3</v>
      </c>
      <c r="D17660" s="3">
        <v>42282.16057349537</v>
      </c>
      <c r="E17660" s="3">
        <v>42282.360023148147</v>
      </c>
      <c r="F17660" s="9">
        <f t="shared" si="1650"/>
        <v>0.19944965277682059</v>
      </c>
      <c r="G17660" s="11">
        <f t="shared" si="1651"/>
        <v>287.20749999862164</v>
      </c>
      <c r="H17660" t="str">
        <f t="shared" si="1652"/>
        <v>Monday</v>
      </c>
      <c r="I17660">
        <f t="shared" si="1653"/>
        <v>2015</v>
      </c>
      <c r="J17660" t="str">
        <f t="shared" si="1654"/>
        <v>2015-10-2</v>
      </c>
      <c r="K17660" t="str">
        <f t="shared" si="1655"/>
        <v>October</v>
      </c>
    </row>
    <row r="17661" spans="1:11" x14ac:dyDescent="0.3">
      <c r="A17661" s="2">
        <v>42282</v>
      </c>
      <c r="B17661">
        <v>1</v>
      </c>
      <c r="C17661">
        <v>3</v>
      </c>
      <c r="D17661" s="3">
        <v>42282.172902233797</v>
      </c>
      <c r="E17661" s="3">
        <v>42282.78701388889</v>
      </c>
      <c r="F17661" s="9">
        <f t="shared" si="1650"/>
        <v>0.61411165509343846</v>
      </c>
      <c r="G17661" s="11">
        <f t="shared" si="1651"/>
        <v>884.32078333455138</v>
      </c>
      <c r="H17661" t="str">
        <f t="shared" si="1652"/>
        <v>Monday</v>
      </c>
      <c r="I17661">
        <f t="shared" si="1653"/>
        <v>2015</v>
      </c>
      <c r="J17661" t="str">
        <f t="shared" si="1654"/>
        <v>2015-10-2</v>
      </c>
      <c r="K17661" t="str">
        <f t="shared" si="1655"/>
        <v>October</v>
      </c>
    </row>
    <row r="17662" spans="1:11" x14ac:dyDescent="0.3">
      <c r="A17662" s="2">
        <v>42282</v>
      </c>
      <c r="B17662">
        <v>1</v>
      </c>
      <c r="C17662">
        <v>3</v>
      </c>
      <c r="D17662" s="3">
        <v>42282.181720567132</v>
      </c>
      <c r="E17662" s="3">
        <v>42282.266400462962</v>
      </c>
      <c r="F17662" s="9">
        <f t="shared" si="1650"/>
        <v>8.4679895830049645E-2</v>
      </c>
      <c r="G17662" s="11">
        <f t="shared" si="1651"/>
        <v>121.93904999527149</v>
      </c>
      <c r="H17662" t="str">
        <f t="shared" si="1652"/>
        <v>Monday</v>
      </c>
      <c r="I17662">
        <f t="shared" si="1653"/>
        <v>2015</v>
      </c>
      <c r="J17662" t="str">
        <f t="shared" si="1654"/>
        <v>2015-10-2</v>
      </c>
      <c r="K17662" t="str">
        <f t="shared" si="1655"/>
        <v>October</v>
      </c>
    </row>
    <row r="17663" spans="1:11" x14ac:dyDescent="0.3">
      <c r="A17663" s="2">
        <v>42282</v>
      </c>
      <c r="B17663">
        <v>1</v>
      </c>
      <c r="C17663">
        <v>3</v>
      </c>
      <c r="D17663" s="3">
        <v>42282.212126423612</v>
      </c>
      <c r="E17663" s="3">
        <v>42282.853726851848</v>
      </c>
      <c r="F17663" s="9">
        <f t="shared" si="1650"/>
        <v>0.64160042823641561</v>
      </c>
      <c r="G17663" s="11">
        <f t="shared" si="1651"/>
        <v>923.90461666043848</v>
      </c>
      <c r="H17663" t="str">
        <f t="shared" si="1652"/>
        <v>Monday</v>
      </c>
      <c r="I17663">
        <f t="shared" si="1653"/>
        <v>2015</v>
      </c>
      <c r="J17663" t="str">
        <f t="shared" si="1654"/>
        <v>2015-10-2</v>
      </c>
      <c r="K17663" t="str">
        <f t="shared" si="1655"/>
        <v>October</v>
      </c>
    </row>
    <row r="17664" spans="1:11" x14ac:dyDescent="0.3">
      <c r="A17664" s="2">
        <v>42282</v>
      </c>
      <c r="B17664">
        <v>0</v>
      </c>
      <c r="C17664">
        <v>3</v>
      </c>
      <c r="D17664" s="3">
        <v>42282.216840706016</v>
      </c>
      <c r="E17664" s="3">
        <v>42282.429351851853</v>
      </c>
      <c r="F17664" s="9">
        <f t="shared" si="1650"/>
        <v>0.21251114583719755</v>
      </c>
      <c r="G17664" s="11">
        <f t="shared" si="1651"/>
        <v>306.01605000556447</v>
      </c>
      <c r="H17664" t="str">
        <f t="shared" si="1652"/>
        <v>Monday</v>
      </c>
      <c r="I17664">
        <f t="shared" si="1653"/>
        <v>2015</v>
      </c>
      <c r="J17664" t="str">
        <f t="shared" si="1654"/>
        <v>2015-10-2</v>
      </c>
      <c r="K17664" t="str">
        <f t="shared" si="1655"/>
        <v>October</v>
      </c>
    </row>
    <row r="17665" spans="1:11" x14ac:dyDescent="0.3">
      <c r="A17665" s="2">
        <v>42282</v>
      </c>
      <c r="B17665">
        <v>0</v>
      </c>
      <c r="C17665">
        <v>3</v>
      </c>
      <c r="D17665" s="3">
        <v>42282.219901307872</v>
      </c>
      <c r="E17665" s="3">
        <v>42282.4765162037</v>
      </c>
      <c r="F17665" s="9">
        <f t="shared" si="1650"/>
        <v>0.25661489582853392</v>
      </c>
      <c r="G17665" s="11">
        <f t="shared" si="1651"/>
        <v>369.52544999308884</v>
      </c>
      <c r="H17665" t="str">
        <f t="shared" si="1652"/>
        <v>Monday</v>
      </c>
      <c r="I17665">
        <f t="shared" si="1653"/>
        <v>2015</v>
      </c>
      <c r="J17665" t="str">
        <f t="shared" si="1654"/>
        <v>2015-10-2</v>
      </c>
      <c r="K17665" t="str">
        <f t="shared" si="1655"/>
        <v>October</v>
      </c>
    </row>
    <row r="17666" spans="1:11" x14ac:dyDescent="0.3">
      <c r="A17666" s="2">
        <v>42282</v>
      </c>
      <c r="B17666">
        <v>0</v>
      </c>
      <c r="C17666">
        <v>3</v>
      </c>
      <c r="D17666" s="3">
        <v>42282.224932986108</v>
      </c>
      <c r="E17666" s="3">
        <v>42282.45412037037</v>
      </c>
      <c r="F17666" s="9">
        <f t="shared" si="1650"/>
        <v>0.22918738426233176</v>
      </c>
      <c r="G17666" s="11">
        <f t="shared" si="1651"/>
        <v>330.02983333775774</v>
      </c>
      <c r="H17666" t="str">
        <f t="shared" si="1652"/>
        <v>Monday</v>
      </c>
      <c r="I17666">
        <f t="shared" si="1653"/>
        <v>2015</v>
      </c>
      <c r="J17666" t="str">
        <f t="shared" si="1654"/>
        <v>2015-10-2</v>
      </c>
      <c r="K17666" t="str">
        <f t="shared" si="1655"/>
        <v>October</v>
      </c>
    </row>
    <row r="17667" spans="1:11" x14ac:dyDescent="0.3">
      <c r="A17667" s="2">
        <v>42282</v>
      </c>
      <c r="B17667">
        <v>1</v>
      </c>
      <c r="C17667">
        <v>3</v>
      </c>
      <c r="D17667" s="3">
        <v>42282.270466122682</v>
      </c>
      <c r="E17667" s="3">
        <v>42282.441655092596</v>
      </c>
      <c r="F17667" s="9">
        <f t="shared" ref="F17667:F17730" si="1656">E17667-D17667</f>
        <v>0.17118896991451038</v>
      </c>
      <c r="G17667" s="11">
        <f t="shared" ref="G17667:G17730" si="1657">F17667*1440</f>
        <v>246.51211667689495</v>
      </c>
      <c r="H17667" t="str">
        <f t="shared" ref="H17667:H17730" si="1658">TEXT(A17667,"dddd")</f>
        <v>Monday</v>
      </c>
      <c r="I17667">
        <f t="shared" ref="I17667:I17730" si="1659">YEAR(A17667)</f>
        <v>2015</v>
      </c>
      <c r="J17667" t="str">
        <f t="shared" ref="J17667:J17730" si="1660">I17667&amp;"-"&amp;TEXT(A17667,"mm")&amp;"-"&amp;WEEKDAY(A17667)</f>
        <v>2015-10-2</v>
      </c>
      <c r="K17667" t="str">
        <f t="shared" ref="K17667:K17730" si="1661">TEXT(A17667,"mmmm")</f>
        <v>October</v>
      </c>
    </row>
    <row r="17668" spans="1:11" x14ac:dyDescent="0.3">
      <c r="A17668" s="2">
        <v>42282</v>
      </c>
      <c r="B17668">
        <v>1</v>
      </c>
      <c r="C17668">
        <v>3</v>
      </c>
      <c r="D17668" s="3">
        <v>42282.287978159722</v>
      </c>
      <c r="E17668" s="3">
        <v>42283.551585648151</v>
      </c>
      <c r="F17668" s="9">
        <f t="shared" si="1656"/>
        <v>1.2636074884285335</v>
      </c>
      <c r="G17668" s="11">
        <f t="shared" si="1657"/>
        <v>1819.5947833370883</v>
      </c>
      <c r="H17668" t="str">
        <f t="shared" si="1658"/>
        <v>Monday</v>
      </c>
      <c r="I17668">
        <f t="shared" si="1659"/>
        <v>2015</v>
      </c>
      <c r="J17668" t="str">
        <f t="shared" si="1660"/>
        <v>2015-10-2</v>
      </c>
      <c r="K17668" t="str">
        <f t="shared" si="1661"/>
        <v>October</v>
      </c>
    </row>
    <row r="17669" spans="1:11" x14ac:dyDescent="0.3">
      <c r="A17669" s="2">
        <v>42282</v>
      </c>
      <c r="B17669">
        <v>0</v>
      </c>
      <c r="C17669">
        <v>3</v>
      </c>
      <c r="D17669" s="3">
        <v>42282.319081597219</v>
      </c>
      <c r="E17669" s="3">
        <v>42282.59679398148</v>
      </c>
      <c r="F17669" s="9">
        <f t="shared" si="1656"/>
        <v>0.27771238426066702</v>
      </c>
      <c r="G17669" s="11">
        <f t="shared" si="1657"/>
        <v>399.90583333536051</v>
      </c>
      <c r="H17669" t="str">
        <f t="shared" si="1658"/>
        <v>Monday</v>
      </c>
      <c r="I17669">
        <f t="shared" si="1659"/>
        <v>2015</v>
      </c>
      <c r="J17669" t="str">
        <f t="shared" si="1660"/>
        <v>2015-10-2</v>
      </c>
      <c r="K17669" t="str">
        <f t="shared" si="1661"/>
        <v>October</v>
      </c>
    </row>
    <row r="17670" spans="1:11" x14ac:dyDescent="0.3">
      <c r="A17670" s="2">
        <v>42282</v>
      </c>
      <c r="B17670">
        <v>1</v>
      </c>
      <c r="C17670">
        <v>3</v>
      </c>
      <c r="D17670" s="3">
        <v>42282.323606712962</v>
      </c>
      <c r="E17670" s="3">
        <v>42282.494722222225</v>
      </c>
      <c r="F17670" s="9">
        <f t="shared" si="1656"/>
        <v>0.17111550926347263</v>
      </c>
      <c r="G17670" s="11">
        <f t="shared" si="1657"/>
        <v>246.40633333940059</v>
      </c>
      <c r="H17670" t="str">
        <f t="shared" si="1658"/>
        <v>Monday</v>
      </c>
      <c r="I17670">
        <f t="shared" si="1659"/>
        <v>2015</v>
      </c>
      <c r="J17670" t="str">
        <f t="shared" si="1660"/>
        <v>2015-10-2</v>
      </c>
      <c r="K17670" t="str">
        <f t="shared" si="1661"/>
        <v>October</v>
      </c>
    </row>
    <row r="17671" spans="1:11" x14ac:dyDescent="0.3">
      <c r="A17671" s="2">
        <v>42282</v>
      </c>
      <c r="B17671">
        <v>0</v>
      </c>
      <c r="C17671">
        <v>2</v>
      </c>
      <c r="D17671" s="3">
        <v>42282.32830454861</v>
      </c>
      <c r="E17671" s="3">
        <v>42282.810648148145</v>
      </c>
      <c r="F17671" s="9">
        <f t="shared" si="1656"/>
        <v>0.48234359953494277</v>
      </c>
      <c r="G17671" s="11">
        <f t="shared" si="1657"/>
        <v>694.57478333031759</v>
      </c>
      <c r="H17671" t="str">
        <f t="shared" si="1658"/>
        <v>Monday</v>
      </c>
      <c r="I17671">
        <f t="shared" si="1659"/>
        <v>2015</v>
      </c>
      <c r="J17671" t="str">
        <f t="shared" si="1660"/>
        <v>2015-10-2</v>
      </c>
      <c r="K17671" t="str">
        <f t="shared" si="1661"/>
        <v>October</v>
      </c>
    </row>
    <row r="17672" spans="1:11" x14ac:dyDescent="0.3">
      <c r="A17672" s="2">
        <v>42282</v>
      </c>
      <c r="B17672">
        <v>0</v>
      </c>
      <c r="C17672">
        <v>3</v>
      </c>
      <c r="D17672" s="3">
        <v>42282.337010300929</v>
      </c>
      <c r="E17672" s="3">
        <v>42282.521284722221</v>
      </c>
      <c r="F17672" s="9">
        <f t="shared" si="1656"/>
        <v>0.18427442129177507</v>
      </c>
      <c r="G17672" s="11">
        <f t="shared" si="1657"/>
        <v>265.3551666601561</v>
      </c>
      <c r="H17672" t="str">
        <f t="shared" si="1658"/>
        <v>Monday</v>
      </c>
      <c r="I17672">
        <f t="shared" si="1659"/>
        <v>2015</v>
      </c>
      <c r="J17672" t="str">
        <f t="shared" si="1660"/>
        <v>2015-10-2</v>
      </c>
      <c r="K17672" t="str">
        <f t="shared" si="1661"/>
        <v>October</v>
      </c>
    </row>
    <row r="17673" spans="1:11" x14ac:dyDescent="0.3">
      <c r="A17673" s="2">
        <v>42282</v>
      </c>
      <c r="B17673">
        <v>0</v>
      </c>
      <c r="C17673">
        <v>2</v>
      </c>
      <c r="D17673" s="3">
        <v>42282.34068267361</v>
      </c>
      <c r="E17673" s="3">
        <v>42282.779224537036</v>
      </c>
      <c r="F17673" s="9">
        <f t="shared" si="1656"/>
        <v>0.43854186342650792</v>
      </c>
      <c r="G17673" s="11">
        <f t="shared" si="1657"/>
        <v>631.5002833341714</v>
      </c>
      <c r="H17673" t="str">
        <f t="shared" si="1658"/>
        <v>Monday</v>
      </c>
      <c r="I17673">
        <f t="shared" si="1659"/>
        <v>2015</v>
      </c>
      <c r="J17673" t="str">
        <f t="shared" si="1660"/>
        <v>2015-10-2</v>
      </c>
      <c r="K17673" t="str">
        <f t="shared" si="1661"/>
        <v>October</v>
      </c>
    </row>
    <row r="17674" spans="1:11" x14ac:dyDescent="0.3">
      <c r="A17674" s="2">
        <v>42282</v>
      </c>
      <c r="B17674">
        <v>1</v>
      </c>
      <c r="C17674">
        <v>3</v>
      </c>
      <c r="D17674" s="3">
        <v>42282.358808946759</v>
      </c>
      <c r="E17674" s="3">
        <v>42282.520937499998</v>
      </c>
      <c r="F17674" s="9">
        <f t="shared" si="1656"/>
        <v>0.1621285532382899</v>
      </c>
      <c r="G17674" s="11">
        <f t="shared" si="1657"/>
        <v>233.46511666313745</v>
      </c>
      <c r="H17674" t="str">
        <f t="shared" si="1658"/>
        <v>Monday</v>
      </c>
      <c r="I17674">
        <f t="shared" si="1659"/>
        <v>2015</v>
      </c>
      <c r="J17674" t="str">
        <f t="shared" si="1660"/>
        <v>2015-10-2</v>
      </c>
      <c r="K17674" t="str">
        <f t="shared" si="1661"/>
        <v>October</v>
      </c>
    </row>
    <row r="17675" spans="1:11" x14ac:dyDescent="0.3">
      <c r="A17675" s="2">
        <v>42282</v>
      </c>
      <c r="B17675">
        <v>1</v>
      </c>
      <c r="C17675">
        <v>3</v>
      </c>
      <c r="D17675" s="3">
        <v>42282.358861030094</v>
      </c>
      <c r="E17675" s="3">
        <v>42282.823263888888</v>
      </c>
      <c r="F17675" s="9">
        <f t="shared" si="1656"/>
        <v>0.46440285879361909</v>
      </c>
      <c r="G17675" s="11">
        <f t="shared" si="1657"/>
        <v>668.74011666281149</v>
      </c>
      <c r="H17675" t="str">
        <f t="shared" si="1658"/>
        <v>Monday</v>
      </c>
      <c r="I17675">
        <f t="shared" si="1659"/>
        <v>2015</v>
      </c>
      <c r="J17675" t="str">
        <f t="shared" si="1660"/>
        <v>2015-10-2</v>
      </c>
      <c r="K17675" t="str">
        <f t="shared" si="1661"/>
        <v>October</v>
      </c>
    </row>
    <row r="17676" spans="1:11" x14ac:dyDescent="0.3">
      <c r="A17676" s="2">
        <v>42282</v>
      </c>
      <c r="B17676">
        <v>0</v>
      </c>
      <c r="C17676">
        <v>3</v>
      </c>
      <c r="D17676" s="3">
        <v>42282.368733530093</v>
      </c>
      <c r="E17676" s="3">
        <v>42282.629467592589</v>
      </c>
      <c r="F17676" s="9">
        <f t="shared" si="1656"/>
        <v>0.2607340624963399</v>
      </c>
      <c r="G17676" s="11">
        <f t="shared" si="1657"/>
        <v>375.45704999472946</v>
      </c>
      <c r="H17676" t="str">
        <f t="shared" si="1658"/>
        <v>Monday</v>
      </c>
      <c r="I17676">
        <f t="shared" si="1659"/>
        <v>2015</v>
      </c>
      <c r="J17676" t="str">
        <f t="shared" si="1660"/>
        <v>2015-10-2</v>
      </c>
      <c r="K17676" t="str">
        <f t="shared" si="1661"/>
        <v>October</v>
      </c>
    </row>
    <row r="17677" spans="1:11" x14ac:dyDescent="0.3">
      <c r="A17677" s="2">
        <v>42282</v>
      </c>
      <c r="B17677">
        <v>1</v>
      </c>
      <c r="C17677">
        <v>3</v>
      </c>
      <c r="D17677" s="3">
        <v>42282.397332835651</v>
      </c>
      <c r="E17677" s="3">
        <v>42282.614363425928</v>
      </c>
      <c r="F17677" s="9">
        <f t="shared" si="1656"/>
        <v>0.21703059027640847</v>
      </c>
      <c r="G17677" s="11">
        <f t="shared" si="1657"/>
        <v>312.5240499980282</v>
      </c>
      <c r="H17677" t="str">
        <f t="shared" si="1658"/>
        <v>Monday</v>
      </c>
      <c r="I17677">
        <f t="shared" si="1659"/>
        <v>2015</v>
      </c>
      <c r="J17677" t="str">
        <f t="shared" si="1660"/>
        <v>2015-10-2</v>
      </c>
      <c r="K17677" t="str">
        <f t="shared" si="1661"/>
        <v>October</v>
      </c>
    </row>
    <row r="17678" spans="1:11" x14ac:dyDescent="0.3">
      <c r="A17678" s="2">
        <v>42282</v>
      </c>
      <c r="B17678">
        <v>1</v>
      </c>
      <c r="C17678">
        <v>3</v>
      </c>
      <c r="D17678" s="3">
        <v>42282.413592974539</v>
      </c>
      <c r="E17678" s="3">
        <v>42282.892442129632</v>
      </c>
      <c r="F17678" s="9">
        <f t="shared" si="1656"/>
        <v>0.47884915509348502</v>
      </c>
      <c r="G17678" s="11">
        <f t="shared" si="1657"/>
        <v>689.54278333461843</v>
      </c>
      <c r="H17678" t="str">
        <f t="shared" si="1658"/>
        <v>Monday</v>
      </c>
      <c r="I17678">
        <f t="shared" si="1659"/>
        <v>2015</v>
      </c>
      <c r="J17678" t="str">
        <f t="shared" si="1660"/>
        <v>2015-10-2</v>
      </c>
      <c r="K17678" t="str">
        <f t="shared" si="1661"/>
        <v>October</v>
      </c>
    </row>
    <row r="17679" spans="1:11" x14ac:dyDescent="0.3">
      <c r="A17679" s="2">
        <v>42282</v>
      </c>
      <c r="B17679">
        <v>0</v>
      </c>
      <c r="C17679">
        <v>3</v>
      </c>
      <c r="D17679" s="3">
        <v>42282.470931909724</v>
      </c>
      <c r="E17679" s="3">
        <v>42282.577280092592</v>
      </c>
      <c r="F17679" s="9">
        <f t="shared" si="1656"/>
        <v>0.10634818286780501</v>
      </c>
      <c r="G17679" s="11">
        <f t="shared" si="1657"/>
        <v>153.14138332963921</v>
      </c>
      <c r="H17679" t="str">
        <f t="shared" si="1658"/>
        <v>Monday</v>
      </c>
      <c r="I17679">
        <f t="shared" si="1659"/>
        <v>2015</v>
      </c>
      <c r="J17679" t="str">
        <f t="shared" si="1660"/>
        <v>2015-10-2</v>
      </c>
      <c r="K17679" t="str">
        <f t="shared" si="1661"/>
        <v>October</v>
      </c>
    </row>
    <row r="17680" spans="1:11" x14ac:dyDescent="0.3">
      <c r="A17680" s="2">
        <v>42282</v>
      </c>
      <c r="B17680">
        <v>0</v>
      </c>
      <c r="C17680">
        <v>3</v>
      </c>
      <c r="D17680" s="3">
        <v>42282.482536608797</v>
      </c>
      <c r="E17680" s="3">
        <v>42283.462060185186</v>
      </c>
      <c r="F17680" s="9">
        <f t="shared" si="1656"/>
        <v>0.97952357638860121</v>
      </c>
      <c r="G17680" s="11">
        <f t="shared" si="1657"/>
        <v>1410.5139499995857</v>
      </c>
      <c r="H17680" t="str">
        <f t="shared" si="1658"/>
        <v>Monday</v>
      </c>
      <c r="I17680">
        <f t="shared" si="1659"/>
        <v>2015</v>
      </c>
      <c r="J17680" t="str">
        <f t="shared" si="1660"/>
        <v>2015-10-2</v>
      </c>
      <c r="K17680" t="str">
        <f t="shared" si="1661"/>
        <v>October</v>
      </c>
    </row>
    <row r="17681" spans="1:11" x14ac:dyDescent="0.3">
      <c r="A17681" s="2">
        <v>42282</v>
      </c>
      <c r="B17681">
        <v>1</v>
      </c>
      <c r="C17681">
        <v>3</v>
      </c>
      <c r="D17681" s="3">
        <v>42282.486007210646</v>
      </c>
      <c r="E17681" s="3">
        <v>42282.578275462962</v>
      </c>
      <c r="F17681" s="9">
        <f t="shared" si="1656"/>
        <v>9.226825231598923E-2</v>
      </c>
      <c r="G17681" s="11">
        <f t="shared" si="1657"/>
        <v>132.86628333502449</v>
      </c>
      <c r="H17681" t="str">
        <f t="shared" si="1658"/>
        <v>Monday</v>
      </c>
      <c r="I17681">
        <f t="shared" si="1659"/>
        <v>2015</v>
      </c>
      <c r="J17681" t="str">
        <f t="shared" si="1660"/>
        <v>2015-10-2</v>
      </c>
      <c r="K17681" t="str">
        <f t="shared" si="1661"/>
        <v>October</v>
      </c>
    </row>
    <row r="17682" spans="1:11" x14ac:dyDescent="0.3">
      <c r="A17682" s="2">
        <v>42282</v>
      </c>
      <c r="B17682">
        <v>0</v>
      </c>
      <c r="C17682">
        <v>3</v>
      </c>
      <c r="D17682" s="3">
        <v>42282.50797658565</v>
      </c>
      <c r="E17682" s="3">
        <v>42282.635115740741</v>
      </c>
      <c r="F17682" s="9">
        <f t="shared" si="1656"/>
        <v>0.12713915509084472</v>
      </c>
      <c r="G17682" s="11">
        <f t="shared" si="1657"/>
        <v>183.0803833308164</v>
      </c>
      <c r="H17682" t="str">
        <f t="shared" si="1658"/>
        <v>Monday</v>
      </c>
      <c r="I17682">
        <f t="shared" si="1659"/>
        <v>2015</v>
      </c>
      <c r="J17682" t="str">
        <f t="shared" si="1660"/>
        <v>2015-10-2</v>
      </c>
      <c r="K17682" t="str">
        <f t="shared" si="1661"/>
        <v>October</v>
      </c>
    </row>
    <row r="17683" spans="1:11" x14ac:dyDescent="0.3">
      <c r="A17683" s="2">
        <v>42282</v>
      </c>
      <c r="B17683">
        <v>0</v>
      </c>
      <c r="C17683">
        <v>3</v>
      </c>
      <c r="D17683" s="3">
        <v>42282.518717592589</v>
      </c>
      <c r="E17683" s="3">
        <v>42282.737476851849</v>
      </c>
      <c r="F17683" s="9">
        <f t="shared" si="1656"/>
        <v>0.21875925925996853</v>
      </c>
      <c r="G17683" s="11">
        <f t="shared" si="1657"/>
        <v>315.01333333435468</v>
      </c>
      <c r="H17683" t="str">
        <f t="shared" si="1658"/>
        <v>Monday</v>
      </c>
      <c r="I17683">
        <f t="shared" si="1659"/>
        <v>2015</v>
      </c>
      <c r="J17683" t="str">
        <f t="shared" si="1660"/>
        <v>2015-10-2</v>
      </c>
      <c r="K17683" t="str">
        <f t="shared" si="1661"/>
        <v>October</v>
      </c>
    </row>
    <row r="17684" spans="1:11" x14ac:dyDescent="0.3">
      <c r="A17684" s="2">
        <v>42282</v>
      </c>
      <c r="B17684">
        <v>1</v>
      </c>
      <c r="C17684">
        <v>3</v>
      </c>
      <c r="D17684" s="3">
        <v>42282.574750196756</v>
      </c>
      <c r="E17684" s="3">
        <v>42283.487847222219</v>
      </c>
      <c r="F17684" s="9">
        <f t="shared" si="1656"/>
        <v>0.91309702546277549</v>
      </c>
      <c r="G17684" s="11">
        <f t="shared" si="1657"/>
        <v>1314.8597166663967</v>
      </c>
      <c r="H17684" t="str">
        <f t="shared" si="1658"/>
        <v>Monday</v>
      </c>
      <c r="I17684">
        <f t="shared" si="1659"/>
        <v>2015</v>
      </c>
      <c r="J17684" t="str">
        <f t="shared" si="1660"/>
        <v>2015-10-2</v>
      </c>
      <c r="K17684" t="str">
        <f t="shared" si="1661"/>
        <v>October</v>
      </c>
    </row>
    <row r="17685" spans="1:11" x14ac:dyDescent="0.3">
      <c r="A17685" s="2">
        <v>42282</v>
      </c>
      <c r="B17685">
        <v>0</v>
      </c>
      <c r="C17685">
        <v>3</v>
      </c>
      <c r="D17685" s="3">
        <v>42282.579632488429</v>
      </c>
      <c r="E17685" s="3">
        <v>42282.87190972222</v>
      </c>
      <c r="F17685" s="9">
        <f t="shared" si="1656"/>
        <v>0.29227723379153758</v>
      </c>
      <c r="G17685" s="11">
        <f t="shared" si="1657"/>
        <v>420.87921665981412</v>
      </c>
      <c r="H17685" t="str">
        <f t="shared" si="1658"/>
        <v>Monday</v>
      </c>
      <c r="I17685">
        <f t="shared" si="1659"/>
        <v>2015</v>
      </c>
      <c r="J17685" t="str">
        <f t="shared" si="1660"/>
        <v>2015-10-2</v>
      </c>
      <c r="K17685" t="str">
        <f t="shared" si="1661"/>
        <v>October</v>
      </c>
    </row>
    <row r="17686" spans="1:11" x14ac:dyDescent="0.3">
      <c r="A17686" s="2">
        <v>42282</v>
      </c>
      <c r="B17686">
        <v>1</v>
      </c>
      <c r="C17686">
        <v>2</v>
      </c>
      <c r="D17686" s="3">
        <v>42282.583714386572</v>
      </c>
      <c r="E17686" s="3">
        <v>42282.735925925925</v>
      </c>
      <c r="F17686" s="9">
        <f t="shared" si="1656"/>
        <v>0.15221153935272014</v>
      </c>
      <c r="G17686" s="11">
        <f t="shared" si="1657"/>
        <v>219.184616667917</v>
      </c>
      <c r="H17686" t="str">
        <f t="shared" si="1658"/>
        <v>Monday</v>
      </c>
      <c r="I17686">
        <f t="shared" si="1659"/>
        <v>2015</v>
      </c>
      <c r="J17686" t="str">
        <f t="shared" si="1660"/>
        <v>2015-10-2</v>
      </c>
      <c r="K17686" t="str">
        <f t="shared" si="1661"/>
        <v>October</v>
      </c>
    </row>
    <row r="17687" spans="1:11" x14ac:dyDescent="0.3">
      <c r="A17687" s="2">
        <v>42282</v>
      </c>
      <c r="B17687">
        <v>0</v>
      </c>
      <c r="C17687">
        <v>3</v>
      </c>
      <c r="D17687" s="3">
        <v>42282.599085567126</v>
      </c>
      <c r="E17687" s="3">
        <v>42282.6640162037</v>
      </c>
      <c r="F17687" s="9">
        <f t="shared" si="1656"/>
        <v>6.4930636573990341E-2</v>
      </c>
      <c r="G17687" s="11">
        <f t="shared" si="1657"/>
        <v>93.500116666546091</v>
      </c>
      <c r="H17687" t="str">
        <f t="shared" si="1658"/>
        <v>Monday</v>
      </c>
      <c r="I17687">
        <f t="shared" si="1659"/>
        <v>2015</v>
      </c>
      <c r="J17687" t="str">
        <f t="shared" si="1660"/>
        <v>2015-10-2</v>
      </c>
      <c r="K17687" t="str">
        <f t="shared" si="1661"/>
        <v>October</v>
      </c>
    </row>
    <row r="17688" spans="1:11" x14ac:dyDescent="0.3">
      <c r="A17688" s="2">
        <v>42282</v>
      </c>
      <c r="B17688">
        <v>1</v>
      </c>
      <c r="C17688">
        <v>3</v>
      </c>
      <c r="D17688" s="3">
        <v>42282.601653391204</v>
      </c>
      <c r="E17688" s="3">
        <v>42282.935543981483</v>
      </c>
      <c r="F17688" s="9">
        <f t="shared" si="1656"/>
        <v>0.33389059027831536</v>
      </c>
      <c r="G17688" s="11">
        <f t="shared" si="1657"/>
        <v>480.80245000077412</v>
      </c>
      <c r="H17688" t="str">
        <f t="shared" si="1658"/>
        <v>Monday</v>
      </c>
      <c r="I17688">
        <f t="shared" si="1659"/>
        <v>2015</v>
      </c>
      <c r="J17688" t="str">
        <f t="shared" si="1660"/>
        <v>2015-10-2</v>
      </c>
      <c r="K17688" t="str">
        <f t="shared" si="1661"/>
        <v>October</v>
      </c>
    </row>
    <row r="17689" spans="1:11" x14ac:dyDescent="0.3">
      <c r="A17689" s="2">
        <v>42282</v>
      </c>
      <c r="B17689">
        <v>0</v>
      </c>
      <c r="C17689">
        <v>3</v>
      </c>
      <c r="D17689" s="3">
        <v>42282.631234409724</v>
      </c>
      <c r="E17689" s="3">
        <v>42283.628032407411</v>
      </c>
      <c r="F17689" s="9">
        <f t="shared" si="1656"/>
        <v>0.99679799768637167</v>
      </c>
      <c r="G17689" s="11">
        <f t="shared" si="1657"/>
        <v>1435.3891166683752</v>
      </c>
      <c r="H17689" t="str">
        <f t="shared" si="1658"/>
        <v>Monday</v>
      </c>
      <c r="I17689">
        <f t="shared" si="1659"/>
        <v>2015</v>
      </c>
      <c r="J17689" t="str">
        <f t="shared" si="1660"/>
        <v>2015-10-2</v>
      </c>
      <c r="K17689" t="str">
        <f t="shared" si="1661"/>
        <v>October</v>
      </c>
    </row>
    <row r="17690" spans="1:11" x14ac:dyDescent="0.3">
      <c r="A17690" s="2">
        <v>42282</v>
      </c>
      <c r="B17690">
        <v>1</v>
      </c>
      <c r="C17690">
        <v>2</v>
      </c>
      <c r="D17690" s="3">
        <v>42282.628875613424</v>
      </c>
      <c r="E17690" s="3">
        <v>42282.900254629632</v>
      </c>
      <c r="F17690" s="9">
        <f t="shared" si="1656"/>
        <v>0.27137901620881166</v>
      </c>
      <c r="G17690" s="11">
        <f t="shared" si="1657"/>
        <v>390.78578334068879</v>
      </c>
      <c r="H17690" t="str">
        <f t="shared" si="1658"/>
        <v>Monday</v>
      </c>
      <c r="I17690">
        <f t="shared" si="1659"/>
        <v>2015</v>
      </c>
      <c r="J17690" t="str">
        <f t="shared" si="1660"/>
        <v>2015-10-2</v>
      </c>
      <c r="K17690" t="str">
        <f t="shared" si="1661"/>
        <v>October</v>
      </c>
    </row>
    <row r="17691" spans="1:11" x14ac:dyDescent="0.3">
      <c r="A17691" s="2">
        <v>42282</v>
      </c>
      <c r="B17691">
        <v>1</v>
      </c>
      <c r="C17691">
        <v>3</v>
      </c>
      <c r="D17691" s="3">
        <v>42282.644805439813</v>
      </c>
      <c r="E17691" s="3">
        <v>42282.782546296294</v>
      </c>
      <c r="F17691" s="9">
        <f t="shared" si="1656"/>
        <v>0.13774085648037726</v>
      </c>
      <c r="G17691" s="11">
        <f t="shared" si="1657"/>
        <v>198.34683333174326</v>
      </c>
      <c r="H17691" t="str">
        <f t="shared" si="1658"/>
        <v>Monday</v>
      </c>
      <c r="I17691">
        <f t="shared" si="1659"/>
        <v>2015</v>
      </c>
      <c r="J17691" t="str">
        <f t="shared" si="1660"/>
        <v>2015-10-2</v>
      </c>
      <c r="K17691" t="str">
        <f t="shared" si="1661"/>
        <v>October</v>
      </c>
    </row>
    <row r="17692" spans="1:11" x14ac:dyDescent="0.3">
      <c r="A17692" s="2">
        <v>42282</v>
      </c>
      <c r="B17692">
        <v>0</v>
      </c>
      <c r="C17692">
        <v>3</v>
      </c>
      <c r="D17692" s="3">
        <v>42282.667286770833</v>
      </c>
      <c r="E17692" s="3">
        <v>42282.869108796294</v>
      </c>
      <c r="F17692" s="9">
        <f t="shared" si="1656"/>
        <v>0.20182202546129702</v>
      </c>
      <c r="G17692" s="11">
        <f t="shared" si="1657"/>
        <v>290.6237166642677</v>
      </c>
      <c r="H17692" t="str">
        <f t="shared" si="1658"/>
        <v>Monday</v>
      </c>
      <c r="I17692">
        <f t="shared" si="1659"/>
        <v>2015</v>
      </c>
      <c r="J17692" t="str">
        <f t="shared" si="1660"/>
        <v>2015-10-2</v>
      </c>
      <c r="K17692" t="str">
        <f t="shared" si="1661"/>
        <v>October</v>
      </c>
    </row>
    <row r="17693" spans="1:11" x14ac:dyDescent="0.3">
      <c r="A17693" s="2">
        <v>42282</v>
      </c>
      <c r="B17693">
        <v>1</v>
      </c>
      <c r="C17693">
        <v>3</v>
      </c>
      <c r="D17693" s="3">
        <v>42282.725121724536</v>
      </c>
      <c r="E17693" s="3">
        <v>42282.845648148148</v>
      </c>
      <c r="F17693" s="9">
        <f t="shared" si="1656"/>
        <v>0.12052642361231847</v>
      </c>
      <c r="G17693" s="11">
        <f t="shared" si="1657"/>
        <v>173.55805000173859</v>
      </c>
      <c r="H17693" t="str">
        <f t="shared" si="1658"/>
        <v>Monday</v>
      </c>
      <c r="I17693">
        <f t="shared" si="1659"/>
        <v>2015</v>
      </c>
      <c r="J17693" t="str">
        <f t="shared" si="1660"/>
        <v>2015-10-2</v>
      </c>
      <c r="K17693" t="str">
        <f t="shared" si="1661"/>
        <v>October</v>
      </c>
    </row>
    <row r="17694" spans="1:11" x14ac:dyDescent="0.3">
      <c r="A17694" s="2">
        <v>42282</v>
      </c>
      <c r="B17694">
        <v>1</v>
      </c>
      <c r="C17694">
        <v>3</v>
      </c>
      <c r="D17694" s="3">
        <v>42282.735992905094</v>
      </c>
      <c r="E17694" s="3">
        <v>42282.937349537038</v>
      </c>
      <c r="F17694" s="9">
        <f t="shared" si="1656"/>
        <v>0.20135663194378139</v>
      </c>
      <c r="G17694" s="11">
        <f t="shared" si="1657"/>
        <v>289.95354999904521</v>
      </c>
      <c r="H17694" t="str">
        <f t="shared" si="1658"/>
        <v>Monday</v>
      </c>
      <c r="I17694">
        <f t="shared" si="1659"/>
        <v>2015</v>
      </c>
      <c r="J17694" t="str">
        <f t="shared" si="1660"/>
        <v>2015-10-2</v>
      </c>
      <c r="K17694" t="str">
        <f t="shared" si="1661"/>
        <v>October</v>
      </c>
    </row>
    <row r="17695" spans="1:11" x14ac:dyDescent="0.3">
      <c r="A17695" s="2">
        <v>42282</v>
      </c>
      <c r="B17695">
        <v>1</v>
      </c>
      <c r="C17695">
        <v>3</v>
      </c>
      <c r="D17695" s="3">
        <v>42282.747082951391</v>
      </c>
      <c r="E17695" s="3">
        <v>42282.939664351848</v>
      </c>
      <c r="F17695" s="9">
        <f t="shared" si="1656"/>
        <v>0.19258140045712935</v>
      </c>
      <c r="G17695" s="11">
        <f t="shared" si="1657"/>
        <v>277.31721665826626</v>
      </c>
      <c r="H17695" t="str">
        <f t="shared" si="1658"/>
        <v>Monday</v>
      </c>
      <c r="I17695">
        <f t="shared" si="1659"/>
        <v>2015</v>
      </c>
      <c r="J17695" t="str">
        <f t="shared" si="1660"/>
        <v>2015-10-2</v>
      </c>
      <c r="K17695" t="str">
        <f t="shared" si="1661"/>
        <v>October</v>
      </c>
    </row>
    <row r="17696" spans="1:11" x14ac:dyDescent="0.3">
      <c r="A17696" s="2">
        <v>42282</v>
      </c>
      <c r="B17696">
        <v>0</v>
      </c>
      <c r="C17696">
        <v>3</v>
      </c>
      <c r="D17696" s="3">
        <v>42282.762848923609</v>
      </c>
      <c r="E17696" s="3">
        <v>42282.998622685183</v>
      </c>
      <c r="F17696" s="9">
        <f t="shared" si="1656"/>
        <v>0.23577376157481922</v>
      </c>
      <c r="G17696" s="11">
        <f t="shared" si="1657"/>
        <v>339.51421666773967</v>
      </c>
      <c r="H17696" t="str">
        <f t="shared" si="1658"/>
        <v>Monday</v>
      </c>
      <c r="I17696">
        <f t="shared" si="1659"/>
        <v>2015</v>
      </c>
      <c r="J17696" t="str">
        <f t="shared" si="1660"/>
        <v>2015-10-2</v>
      </c>
      <c r="K17696" t="str">
        <f t="shared" si="1661"/>
        <v>October</v>
      </c>
    </row>
    <row r="17697" spans="1:11" x14ac:dyDescent="0.3">
      <c r="A17697" s="2">
        <v>42282</v>
      </c>
      <c r="B17697">
        <v>0</v>
      </c>
      <c r="C17697">
        <v>2</v>
      </c>
      <c r="D17697" s="3">
        <v>42282.766139780091</v>
      </c>
      <c r="E17697" s="3">
        <v>42282.964386574073</v>
      </c>
      <c r="F17697" s="9">
        <f t="shared" si="1656"/>
        <v>0.19824679398152512</v>
      </c>
      <c r="G17697" s="11">
        <f t="shared" si="1657"/>
        <v>285.47538333339617</v>
      </c>
      <c r="H17697" t="str">
        <f t="shared" si="1658"/>
        <v>Monday</v>
      </c>
      <c r="I17697">
        <f t="shared" si="1659"/>
        <v>2015</v>
      </c>
      <c r="J17697" t="str">
        <f t="shared" si="1660"/>
        <v>2015-10-2</v>
      </c>
      <c r="K17697" t="str">
        <f t="shared" si="1661"/>
        <v>October</v>
      </c>
    </row>
    <row r="17698" spans="1:11" x14ac:dyDescent="0.3">
      <c r="A17698" s="2">
        <v>42282</v>
      </c>
      <c r="B17698">
        <v>1</v>
      </c>
      <c r="C17698">
        <v>4</v>
      </c>
      <c r="D17698" s="3">
        <v>42282.768521678241</v>
      </c>
      <c r="E17698" s="3">
        <v>42282.94394675926</v>
      </c>
      <c r="F17698" s="9">
        <f t="shared" si="1656"/>
        <v>0.17542508101905696</v>
      </c>
      <c r="G17698" s="11">
        <f t="shared" si="1657"/>
        <v>252.61211666744202</v>
      </c>
      <c r="H17698" t="str">
        <f t="shared" si="1658"/>
        <v>Monday</v>
      </c>
      <c r="I17698">
        <f t="shared" si="1659"/>
        <v>2015</v>
      </c>
      <c r="J17698" t="str">
        <f t="shared" si="1660"/>
        <v>2015-10-2</v>
      </c>
      <c r="K17698" t="str">
        <f t="shared" si="1661"/>
        <v>October</v>
      </c>
    </row>
    <row r="17699" spans="1:11" x14ac:dyDescent="0.3">
      <c r="A17699" s="2">
        <v>42282</v>
      </c>
      <c r="B17699">
        <v>1</v>
      </c>
      <c r="C17699">
        <v>2</v>
      </c>
      <c r="D17699" s="3">
        <v>42282.779708449074</v>
      </c>
      <c r="E17699" s="3">
        <v>42282.926770833335</v>
      </c>
      <c r="F17699" s="9">
        <f t="shared" si="1656"/>
        <v>0.14706238426151685</v>
      </c>
      <c r="G17699" s="11">
        <f t="shared" si="1657"/>
        <v>211.76983333658427</v>
      </c>
      <c r="H17699" t="str">
        <f t="shared" si="1658"/>
        <v>Monday</v>
      </c>
      <c r="I17699">
        <f t="shared" si="1659"/>
        <v>2015</v>
      </c>
      <c r="J17699" t="str">
        <f t="shared" si="1660"/>
        <v>2015-10-2</v>
      </c>
      <c r="K17699" t="str">
        <f t="shared" si="1661"/>
        <v>October</v>
      </c>
    </row>
    <row r="17700" spans="1:11" x14ac:dyDescent="0.3">
      <c r="A17700" s="2">
        <v>42282</v>
      </c>
      <c r="B17700">
        <v>0</v>
      </c>
      <c r="C17700">
        <v>3</v>
      </c>
      <c r="D17700" s="3">
        <v>42282.783574305555</v>
      </c>
      <c r="E17700" s="3">
        <v>42282.879594907405</v>
      </c>
      <c r="F17700" s="9">
        <f t="shared" si="1656"/>
        <v>9.6020601849886589E-2</v>
      </c>
      <c r="G17700" s="11">
        <f t="shared" si="1657"/>
        <v>138.26966666383669</v>
      </c>
      <c r="H17700" t="str">
        <f t="shared" si="1658"/>
        <v>Monday</v>
      </c>
      <c r="I17700">
        <f t="shared" si="1659"/>
        <v>2015</v>
      </c>
      <c r="J17700" t="str">
        <f t="shared" si="1660"/>
        <v>2015-10-2</v>
      </c>
      <c r="K17700" t="str">
        <f t="shared" si="1661"/>
        <v>October</v>
      </c>
    </row>
    <row r="17701" spans="1:11" x14ac:dyDescent="0.3">
      <c r="A17701" s="2">
        <v>42282</v>
      </c>
      <c r="B17701">
        <v>1</v>
      </c>
      <c r="C17701">
        <v>3</v>
      </c>
      <c r="D17701" s="3">
        <v>42282.785984988426</v>
      </c>
      <c r="E17701" s="3">
        <v>42283.011574074073</v>
      </c>
      <c r="F17701" s="9">
        <f t="shared" si="1656"/>
        <v>0.22558908564678859</v>
      </c>
      <c r="G17701" s="11">
        <f t="shared" si="1657"/>
        <v>324.84828333137557</v>
      </c>
      <c r="H17701" t="str">
        <f t="shared" si="1658"/>
        <v>Monday</v>
      </c>
      <c r="I17701">
        <f t="shared" si="1659"/>
        <v>2015</v>
      </c>
      <c r="J17701" t="str">
        <f t="shared" si="1660"/>
        <v>2015-10-2</v>
      </c>
      <c r="K17701" t="str">
        <f t="shared" si="1661"/>
        <v>October</v>
      </c>
    </row>
    <row r="17702" spans="1:11" x14ac:dyDescent="0.3">
      <c r="A17702" s="2">
        <v>42282</v>
      </c>
      <c r="B17702">
        <v>0</v>
      </c>
      <c r="C17702">
        <v>3</v>
      </c>
      <c r="D17702" s="3">
        <v>42282.789007291663</v>
      </c>
      <c r="E17702" s="3">
        <v>42283.307581018518</v>
      </c>
      <c r="F17702" s="9">
        <f t="shared" si="1656"/>
        <v>0.51857372685481096</v>
      </c>
      <c r="G17702" s="11">
        <f t="shared" si="1657"/>
        <v>746.74616667092778</v>
      </c>
      <c r="H17702" t="str">
        <f t="shared" si="1658"/>
        <v>Monday</v>
      </c>
      <c r="I17702">
        <f t="shared" si="1659"/>
        <v>2015</v>
      </c>
      <c r="J17702" t="str">
        <f t="shared" si="1660"/>
        <v>2015-10-2</v>
      </c>
      <c r="K17702" t="str">
        <f t="shared" si="1661"/>
        <v>October</v>
      </c>
    </row>
    <row r="17703" spans="1:11" x14ac:dyDescent="0.3">
      <c r="A17703" s="2">
        <v>42282</v>
      </c>
      <c r="B17703">
        <v>0</v>
      </c>
      <c r="C17703">
        <v>3</v>
      </c>
      <c r="D17703" s="3">
        <v>42282.793203969908</v>
      </c>
      <c r="E17703" s="3">
        <v>42282.918738425928</v>
      </c>
      <c r="F17703" s="9">
        <f t="shared" si="1656"/>
        <v>0.12553445601952262</v>
      </c>
      <c r="G17703" s="11">
        <f t="shared" si="1657"/>
        <v>180.76961666811258</v>
      </c>
      <c r="H17703" t="str">
        <f t="shared" si="1658"/>
        <v>Monday</v>
      </c>
      <c r="I17703">
        <f t="shared" si="1659"/>
        <v>2015</v>
      </c>
      <c r="J17703" t="str">
        <f t="shared" si="1660"/>
        <v>2015-10-2</v>
      </c>
      <c r="K17703" t="str">
        <f t="shared" si="1661"/>
        <v>October</v>
      </c>
    </row>
    <row r="17704" spans="1:11" x14ac:dyDescent="0.3">
      <c r="A17704" s="2">
        <v>42282</v>
      </c>
      <c r="B17704">
        <v>1</v>
      </c>
      <c r="C17704">
        <v>3</v>
      </c>
      <c r="D17704" s="3">
        <v>42282.794244710647</v>
      </c>
      <c r="E17704" s="3">
        <v>42282.914247685185</v>
      </c>
      <c r="F17704" s="9">
        <f t="shared" si="1656"/>
        <v>0.1200029745377833</v>
      </c>
      <c r="G17704" s="11">
        <f t="shared" si="1657"/>
        <v>172.80428333440796</v>
      </c>
      <c r="H17704" t="str">
        <f t="shared" si="1658"/>
        <v>Monday</v>
      </c>
      <c r="I17704">
        <f t="shared" si="1659"/>
        <v>2015</v>
      </c>
      <c r="J17704" t="str">
        <f t="shared" si="1660"/>
        <v>2015-10-2</v>
      </c>
      <c r="K17704" t="str">
        <f t="shared" si="1661"/>
        <v>October</v>
      </c>
    </row>
    <row r="17705" spans="1:11" x14ac:dyDescent="0.3">
      <c r="A17705" s="2">
        <v>42282</v>
      </c>
      <c r="B17705">
        <v>0</v>
      </c>
      <c r="C17705">
        <v>3</v>
      </c>
      <c r="D17705" s="3">
        <v>42282.796530983796</v>
      </c>
      <c r="E17705" s="3">
        <v>42282.930543981478</v>
      </c>
      <c r="F17705" s="9">
        <f t="shared" si="1656"/>
        <v>0.13401299768156605</v>
      </c>
      <c r="G17705" s="11">
        <f t="shared" si="1657"/>
        <v>192.97871666145511</v>
      </c>
      <c r="H17705" t="str">
        <f t="shared" si="1658"/>
        <v>Monday</v>
      </c>
      <c r="I17705">
        <f t="shared" si="1659"/>
        <v>2015</v>
      </c>
      <c r="J17705" t="str">
        <f t="shared" si="1660"/>
        <v>2015-10-2</v>
      </c>
      <c r="K17705" t="str">
        <f t="shared" si="1661"/>
        <v>October</v>
      </c>
    </row>
    <row r="17706" spans="1:11" x14ac:dyDescent="0.3">
      <c r="A17706" s="2">
        <v>42282</v>
      </c>
      <c r="B17706">
        <v>0</v>
      </c>
      <c r="C17706">
        <v>3</v>
      </c>
      <c r="D17706" s="3">
        <v>42282.814016238422</v>
      </c>
      <c r="E17706" s="3">
        <v>42282.945115740738</v>
      </c>
      <c r="F17706" s="9">
        <f t="shared" si="1656"/>
        <v>0.13109950231591938</v>
      </c>
      <c r="G17706" s="11">
        <f t="shared" si="1657"/>
        <v>188.78328333492391</v>
      </c>
      <c r="H17706" t="str">
        <f t="shared" si="1658"/>
        <v>Monday</v>
      </c>
      <c r="I17706">
        <f t="shared" si="1659"/>
        <v>2015</v>
      </c>
      <c r="J17706" t="str">
        <f t="shared" si="1660"/>
        <v>2015-10-2</v>
      </c>
      <c r="K17706" t="str">
        <f t="shared" si="1661"/>
        <v>October</v>
      </c>
    </row>
    <row r="17707" spans="1:11" x14ac:dyDescent="0.3">
      <c r="A17707" s="2">
        <v>42282</v>
      </c>
      <c r="B17707">
        <v>1</v>
      </c>
      <c r="C17707">
        <v>3</v>
      </c>
      <c r="D17707" s="3">
        <v>42282.81949065972</v>
      </c>
      <c r="E17707" s="3">
        <v>42282.990520833337</v>
      </c>
      <c r="F17707" s="9">
        <f t="shared" si="1656"/>
        <v>0.17103017361660022</v>
      </c>
      <c r="G17707" s="11">
        <f t="shared" si="1657"/>
        <v>246.28345000790432</v>
      </c>
      <c r="H17707" t="str">
        <f t="shared" si="1658"/>
        <v>Monday</v>
      </c>
      <c r="I17707">
        <f t="shared" si="1659"/>
        <v>2015</v>
      </c>
      <c r="J17707" t="str">
        <f t="shared" si="1660"/>
        <v>2015-10-2</v>
      </c>
      <c r="K17707" t="str">
        <f t="shared" si="1661"/>
        <v>October</v>
      </c>
    </row>
    <row r="17708" spans="1:11" x14ac:dyDescent="0.3">
      <c r="A17708" s="2">
        <v>42282</v>
      </c>
      <c r="B17708">
        <v>0</v>
      </c>
      <c r="C17708">
        <v>3</v>
      </c>
      <c r="D17708" s="3">
        <v>42282.848764930553</v>
      </c>
      <c r="E17708" s="3">
        <v>42283.076504629629</v>
      </c>
      <c r="F17708" s="9">
        <f t="shared" si="1656"/>
        <v>0.2277396990757552</v>
      </c>
      <c r="G17708" s="11">
        <f t="shared" si="1657"/>
        <v>327.94516666908748</v>
      </c>
      <c r="H17708" t="str">
        <f t="shared" si="1658"/>
        <v>Monday</v>
      </c>
      <c r="I17708">
        <f t="shared" si="1659"/>
        <v>2015</v>
      </c>
      <c r="J17708" t="str">
        <f t="shared" si="1660"/>
        <v>2015-10-2</v>
      </c>
      <c r="K17708" t="str">
        <f t="shared" si="1661"/>
        <v>October</v>
      </c>
    </row>
    <row r="17709" spans="1:11" x14ac:dyDescent="0.3">
      <c r="A17709" s="2">
        <v>42282</v>
      </c>
      <c r="B17709">
        <v>1</v>
      </c>
      <c r="C17709">
        <v>3</v>
      </c>
      <c r="D17709" s="3">
        <v>42282.869728900463</v>
      </c>
      <c r="E17709" s="3">
        <v>42282.97760416667</v>
      </c>
      <c r="F17709" s="9">
        <f t="shared" si="1656"/>
        <v>0.10787526620697463</v>
      </c>
      <c r="G17709" s="11">
        <f t="shared" si="1657"/>
        <v>155.34038333804347</v>
      </c>
      <c r="H17709" t="str">
        <f t="shared" si="1658"/>
        <v>Monday</v>
      </c>
      <c r="I17709">
        <f t="shared" si="1659"/>
        <v>2015</v>
      </c>
      <c r="J17709" t="str">
        <f t="shared" si="1660"/>
        <v>2015-10-2</v>
      </c>
      <c r="K17709" t="str">
        <f t="shared" si="1661"/>
        <v>October</v>
      </c>
    </row>
    <row r="17710" spans="1:11" x14ac:dyDescent="0.3">
      <c r="A17710" s="2">
        <v>42282</v>
      </c>
      <c r="B17710">
        <v>1</v>
      </c>
      <c r="C17710">
        <v>3</v>
      </c>
      <c r="D17710" s="3">
        <v>42282.882120486109</v>
      </c>
      <c r="E17710" s="3">
        <v>42283.606307870374</v>
      </c>
      <c r="F17710" s="9">
        <f t="shared" si="1656"/>
        <v>0.72418738426495111</v>
      </c>
      <c r="G17710" s="11">
        <f t="shared" si="1657"/>
        <v>1042.8298333415296</v>
      </c>
      <c r="H17710" t="str">
        <f t="shared" si="1658"/>
        <v>Monday</v>
      </c>
      <c r="I17710">
        <f t="shared" si="1659"/>
        <v>2015</v>
      </c>
      <c r="J17710" t="str">
        <f t="shared" si="1660"/>
        <v>2015-10-2</v>
      </c>
      <c r="K17710" t="str">
        <f t="shared" si="1661"/>
        <v>October</v>
      </c>
    </row>
    <row r="17711" spans="1:11" x14ac:dyDescent="0.3">
      <c r="A17711" s="2">
        <v>42282</v>
      </c>
      <c r="B17711">
        <v>1</v>
      </c>
      <c r="C17711">
        <v>3</v>
      </c>
      <c r="D17711" s="3">
        <v>42282.951944907407</v>
      </c>
      <c r="E17711" s="3">
        <v>42283.100706018522</v>
      </c>
      <c r="F17711" s="9">
        <f t="shared" si="1656"/>
        <v>0.14876111111516366</v>
      </c>
      <c r="G17711" s="11">
        <f t="shared" si="1657"/>
        <v>214.21600000583567</v>
      </c>
      <c r="H17711" t="str">
        <f t="shared" si="1658"/>
        <v>Monday</v>
      </c>
      <c r="I17711">
        <f t="shared" si="1659"/>
        <v>2015</v>
      </c>
      <c r="J17711" t="str">
        <f t="shared" si="1660"/>
        <v>2015-10-2</v>
      </c>
      <c r="K17711" t="str">
        <f t="shared" si="1661"/>
        <v>October</v>
      </c>
    </row>
    <row r="17712" spans="1:11" x14ac:dyDescent="0.3">
      <c r="A17712" s="2">
        <v>42282</v>
      </c>
      <c r="B17712">
        <v>0</v>
      </c>
      <c r="C17712">
        <v>4</v>
      </c>
      <c r="D17712" s="3">
        <v>42282.978382488429</v>
      </c>
      <c r="E17712" s="3">
        <v>42283.278124999997</v>
      </c>
      <c r="F17712" s="9">
        <f t="shared" si="1656"/>
        <v>0.29974251156818355</v>
      </c>
      <c r="G17712" s="11">
        <f t="shared" si="1657"/>
        <v>431.6292166581843</v>
      </c>
      <c r="H17712" t="str">
        <f t="shared" si="1658"/>
        <v>Monday</v>
      </c>
      <c r="I17712">
        <f t="shared" si="1659"/>
        <v>2015</v>
      </c>
      <c r="J17712" t="str">
        <f t="shared" si="1660"/>
        <v>2015-10-2</v>
      </c>
      <c r="K17712" t="str">
        <f t="shared" si="1661"/>
        <v>October</v>
      </c>
    </row>
    <row r="17713" spans="1:11" x14ac:dyDescent="0.3">
      <c r="A17713" s="2">
        <v>42282</v>
      </c>
      <c r="B17713">
        <v>1</v>
      </c>
      <c r="C17713">
        <v>4</v>
      </c>
      <c r="D17713" s="3">
        <v>42282.982522453705</v>
      </c>
      <c r="E17713" s="3">
        <v>42283.116030092591</v>
      </c>
      <c r="F17713" s="9">
        <f t="shared" si="1656"/>
        <v>0.13350763888593065</v>
      </c>
      <c r="G17713" s="11">
        <f t="shared" si="1657"/>
        <v>192.25099999574013</v>
      </c>
      <c r="H17713" t="str">
        <f t="shared" si="1658"/>
        <v>Monday</v>
      </c>
      <c r="I17713">
        <f t="shared" si="1659"/>
        <v>2015</v>
      </c>
      <c r="J17713" t="str">
        <f t="shared" si="1660"/>
        <v>2015-10-2</v>
      </c>
      <c r="K17713" t="str">
        <f t="shared" si="1661"/>
        <v>October</v>
      </c>
    </row>
    <row r="17714" spans="1:11" x14ac:dyDescent="0.3">
      <c r="A17714" s="2">
        <v>42282</v>
      </c>
      <c r="B17714">
        <v>0</v>
      </c>
      <c r="C17714">
        <v>3</v>
      </c>
      <c r="D17714" s="3">
        <v>42282.999314583336</v>
      </c>
      <c r="E17714" s="3">
        <v>42283.570196759261</v>
      </c>
      <c r="F17714" s="9">
        <f t="shared" si="1656"/>
        <v>0.57088217592536239</v>
      </c>
      <c r="G17714" s="11">
        <f t="shared" si="1657"/>
        <v>822.07033333252184</v>
      </c>
      <c r="H17714" t="str">
        <f t="shared" si="1658"/>
        <v>Monday</v>
      </c>
      <c r="I17714">
        <f t="shared" si="1659"/>
        <v>2015</v>
      </c>
      <c r="J17714" t="str">
        <f t="shared" si="1660"/>
        <v>2015-10-2</v>
      </c>
      <c r="K17714" t="str">
        <f t="shared" si="1661"/>
        <v>October</v>
      </c>
    </row>
    <row r="17715" spans="1:11" x14ac:dyDescent="0.3">
      <c r="A17715" s="2">
        <v>42283</v>
      </c>
      <c r="B17715">
        <v>0</v>
      </c>
      <c r="C17715">
        <v>2</v>
      </c>
      <c r="D17715" s="3">
        <v>42283.028812384262</v>
      </c>
      <c r="E17715" s="3">
        <v>42283.330034722225</v>
      </c>
      <c r="F17715" s="9">
        <f t="shared" si="1656"/>
        <v>0.30122233796282671</v>
      </c>
      <c r="G17715" s="11">
        <f t="shared" si="1657"/>
        <v>433.76016666647047</v>
      </c>
      <c r="H17715" t="str">
        <f t="shared" si="1658"/>
        <v>Tuesday</v>
      </c>
      <c r="I17715">
        <f t="shared" si="1659"/>
        <v>2015</v>
      </c>
      <c r="J17715" t="str">
        <f t="shared" si="1660"/>
        <v>2015-10-3</v>
      </c>
      <c r="K17715" t="str">
        <f t="shared" si="1661"/>
        <v>October</v>
      </c>
    </row>
    <row r="17716" spans="1:11" x14ac:dyDescent="0.3">
      <c r="A17716" s="2">
        <v>42283</v>
      </c>
      <c r="B17716">
        <v>1</v>
      </c>
      <c r="C17716">
        <v>3</v>
      </c>
      <c r="D17716" s="3">
        <v>42283.032617974539</v>
      </c>
      <c r="E17716" s="3">
        <v>42283.305706018517</v>
      </c>
      <c r="F17716" s="9">
        <f t="shared" si="1656"/>
        <v>0.27308804397762287</v>
      </c>
      <c r="G17716" s="11">
        <f t="shared" si="1657"/>
        <v>393.24678332777694</v>
      </c>
      <c r="H17716" t="str">
        <f t="shared" si="1658"/>
        <v>Tuesday</v>
      </c>
      <c r="I17716">
        <f t="shared" si="1659"/>
        <v>2015</v>
      </c>
      <c r="J17716" t="str">
        <f t="shared" si="1660"/>
        <v>2015-10-3</v>
      </c>
      <c r="K17716" t="str">
        <f t="shared" si="1661"/>
        <v>October</v>
      </c>
    </row>
    <row r="17717" spans="1:11" x14ac:dyDescent="0.3">
      <c r="A17717" s="2">
        <v>42283</v>
      </c>
      <c r="B17717">
        <v>1</v>
      </c>
      <c r="C17717">
        <v>3</v>
      </c>
      <c r="D17717" s="3">
        <v>42283.047001076389</v>
      </c>
      <c r="E17717" s="3">
        <v>42283.207430555558</v>
      </c>
      <c r="F17717" s="9">
        <f t="shared" si="1656"/>
        <v>0.16042947916866979</v>
      </c>
      <c r="G17717" s="11">
        <f t="shared" si="1657"/>
        <v>231.01845000288449</v>
      </c>
      <c r="H17717" t="str">
        <f t="shared" si="1658"/>
        <v>Tuesday</v>
      </c>
      <c r="I17717">
        <f t="shared" si="1659"/>
        <v>2015</v>
      </c>
      <c r="J17717" t="str">
        <f t="shared" si="1660"/>
        <v>2015-10-3</v>
      </c>
      <c r="K17717" t="str">
        <f t="shared" si="1661"/>
        <v>October</v>
      </c>
    </row>
    <row r="17718" spans="1:11" x14ac:dyDescent="0.3">
      <c r="A17718" s="2">
        <v>42283</v>
      </c>
      <c r="B17718">
        <v>1</v>
      </c>
      <c r="C17718">
        <v>3</v>
      </c>
      <c r="D17718" s="3">
        <v>42283.072883298613</v>
      </c>
      <c r="E17718" s="3">
        <v>42283.359548611108</v>
      </c>
      <c r="F17718" s="9">
        <f t="shared" si="1656"/>
        <v>0.28666531249473337</v>
      </c>
      <c r="G17718" s="11">
        <f t="shared" si="1657"/>
        <v>412.79804999241605</v>
      </c>
      <c r="H17718" t="str">
        <f t="shared" si="1658"/>
        <v>Tuesday</v>
      </c>
      <c r="I17718">
        <f t="shared" si="1659"/>
        <v>2015</v>
      </c>
      <c r="J17718" t="str">
        <f t="shared" si="1660"/>
        <v>2015-10-3</v>
      </c>
      <c r="K17718" t="str">
        <f t="shared" si="1661"/>
        <v>October</v>
      </c>
    </row>
    <row r="17719" spans="1:11" x14ac:dyDescent="0.3">
      <c r="A17719" s="2">
        <v>42283</v>
      </c>
      <c r="B17719">
        <v>0</v>
      </c>
      <c r="C17719">
        <v>3</v>
      </c>
      <c r="D17719" s="3">
        <v>42283.10693371528</v>
      </c>
      <c r="E17719" s="3">
        <v>42283.370243055557</v>
      </c>
      <c r="F17719" s="9">
        <f t="shared" si="1656"/>
        <v>0.26330934027646435</v>
      </c>
      <c r="G17719" s="11">
        <f t="shared" si="1657"/>
        <v>379.16544999810867</v>
      </c>
      <c r="H17719" t="str">
        <f t="shared" si="1658"/>
        <v>Tuesday</v>
      </c>
      <c r="I17719">
        <f t="shared" si="1659"/>
        <v>2015</v>
      </c>
      <c r="J17719" t="str">
        <f t="shared" si="1660"/>
        <v>2015-10-3</v>
      </c>
      <c r="K17719" t="str">
        <f t="shared" si="1661"/>
        <v>October</v>
      </c>
    </row>
    <row r="17720" spans="1:11" x14ac:dyDescent="0.3">
      <c r="A17720" s="2">
        <v>42283</v>
      </c>
      <c r="B17720">
        <v>1</v>
      </c>
      <c r="C17720">
        <v>3</v>
      </c>
      <c r="D17720" s="3">
        <v>42283.151467048614</v>
      </c>
      <c r="E17720" s="3">
        <v>42283.394224537034</v>
      </c>
      <c r="F17720" s="9">
        <f t="shared" si="1656"/>
        <v>0.24275748842046596</v>
      </c>
      <c r="G17720" s="11">
        <f t="shared" si="1657"/>
        <v>349.57078332547098</v>
      </c>
      <c r="H17720" t="str">
        <f t="shared" si="1658"/>
        <v>Tuesday</v>
      </c>
      <c r="I17720">
        <f t="shared" si="1659"/>
        <v>2015</v>
      </c>
      <c r="J17720" t="str">
        <f t="shared" si="1660"/>
        <v>2015-10-3</v>
      </c>
      <c r="K17720" t="str">
        <f t="shared" si="1661"/>
        <v>October</v>
      </c>
    </row>
    <row r="17721" spans="1:11" x14ac:dyDescent="0.3">
      <c r="A17721" s="2">
        <v>42283</v>
      </c>
      <c r="B17721">
        <v>0</v>
      </c>
      <c r="C17721">
        <v>3</v>
      </c>
      <c r="D17721" s="3">
        <v>42283.174750231483</v>
      </c>
      <c r="E17721" s="3">
        <v>42283.431631944448</v>
      </c>
      <c r="F17721" s="9">
        <f t="shared" si="1656"/>
        <v>0.25688171296496876</v>
      </c>
      <c r="G17721" s="11">
        <f t="shared" si="1657"/>
        <v>369.90966666955501</v>
      </c>
      <c r="H17721" t="str">
        <f t="shared" si="1658"/>
        <v>Tuesday</v>
      </c>
      <c r="I17721">
        <f t="shared" si="1659"/>
        <v>2015</v>
      </c>
      <c r="J17721" t="str">
        <f t="shared" si="1660"/>
        <v>2015-10-3</v>
      </c>
      <c r="K17721" t="str">
        <f t="shared" si="1661"/>
        <v>October</v>
      </c>
    </row>
    <row r="17722" spans="1:11" x14ac:dyDescent="0.3">
      <c r="A17722" s="2">
        <v>42283</v>
      </c>
      <c r="B17722">
        <v>1</v>
      </c>
      <c r="C17722">
        <v>3</v>
      </c>
      <c r="D17722" s="3">
        <v>42283.175730937503</v>
      </c>
      <c r="E17722" s="3">
        <v>42284.432719907411</v>
      </c>
      <c r="F17722" s="9">
        <f t="shared" si="1656"/>
        <v>1.2569889699079795</v>
      </c>
      <c r="G17722" s="11">
        <f t="shared" si="1657"/>
        <v>1810.0641166674905</v>
      </c>
      <c r="H17722" t="str">
        <f t="shared" si="1658"/>
        <v>Tuesday</v>
      </c>
      <c r="I17722">
        <f t="shared" si="1659"/>
        <v>2015</v>
      </c>
      <c r="J17722" t="str">
        <f t="shared" si="1660"/>
        <v>2015-10-3</v>
      </c>
      <c r="K17722" t="str">
        <f t="shared" si="1661"/>
        <v>October</v>
      </c>
    </row>
    <row r="17723" spans="1:11" x14ac:dyDescent="0.3">
      <c r="A17723" s="2">
        <v>42283</v>
      </c>
      <c r="B17723">
        <v>1</v>
      </c>
      <c r="C17723">
        <v>3</v>
      </c>
      <c r="D17723" s="3">
        <v>42283.212540277775</v>
      </c>
      <c r="E17723" s="3">
        <v>42283.604525462964</v>
      </c>
      <c r="F17723" s="9">
        <f t="shared" si="1656"/>
        <v>0.39198518518969649</v>
      </c>
      <c r="G17723" s="11">
        <f t="shared" si="1657"/>
        <v>564.45866667316295</v>
      </c>
      <c r="H17723" t="str">
        <f t="shared" si="1658"/>
        <v>Tuesday</v>
      </c>
      <c r="I17723">
        <f t="shared" si="1659"/>
        <v>2015</v>
      </c>
      <c r="J17723" t="str">
        <f t="shared" si="1660"/>
        <v>2015-10-3</v>
      </c>
      <c r="K17723" t="str">
        <f t="shared" si="1661"/>
        <v>October</v>
      </c>
    </row>
    <row r="17724" spans="1:11" x14ac:dyDescent="0.3">
      <c r="A17724" s="2">
        <v>42283</v>
      </c>
      <c r="B17724">
        <v>1</v>
      </c>
      <c r="C17724">
        <v>3</v>
      </c>
      <c r="D17724" s="3">
        <v>42283.233387384258</v>
      </c>
      <c r="E17724" s="3">
        <v>42283.702268518522</v>
      </c>
      <c r="F17724" s="9">
        <f t="shared" si="1656"/>
        <v>0.46888113426393829</v>
      </c>
      <c r="G17724" s="11">
        <f t="shared" si="1657"/>
        <v>675.18883334007114</v>
      </c>
      <c r="H17724" t="str">
        <f t="shared" si="1658"/>
        <v>Tuesday</v>
      </c>
      <c r="I17724">
        <f t="shared" si="1659"/>
        <v>2015</v>
      </c>
      <c r="J17724" t="str">
        <f t="shared" si="1660"/>
        <v>2015-10-3</v>
      </c>
      <c r="K17724" t="str">
        <f t="shared" si="1661"/>
        <v>October</v>
      </c>
    </row>
    <row r="17725" spans="1:11" x14ac:dyDescent="0.3">
      <c r="A17725" s="2">
        <v>42283</v>
      </c>
      <c r="B17725">
        <v>1</v>
      </c>
      <c r="C17725">
        <v>4</v>
      </c>
      <c r="D17725" s="3">
        <v>42283.236322719909</v>
      </c>
      <c r="E17725" s="3">
        <v>42283.512662037036</v>
      </c>
      <c r="F17725" s="9">
        <f t="shared" si="1656"/>
        <v>0.27633931712625781</v>
      </c>
      <c r="G17725" s="11">
        <f t="shared" si="1657"/>
        <v>397.92861666181125</v>
      </c>
      <c r="H17725" t="str">
        <f t="shared" si="1658"/>
        <v>Tuesday</v>
      </c>
      <c r="I17725">
        <f t="shared" si="1659"/>
        <v>2015</v>
      </c>
      <c r="J17725" t="str">
        <f t="shared" si="1660"/>
        <v>2015-10-3</v>
      </c>
      <c r="K17725" t="str">
        <f t="shared" si="1661"/>
        <v>October</v>
      </c>
    </row>
    <row r="17726" spans="1:11" x14ac:dyDescent="0.3">
      <c r="A17726" s="2">
        <v>42283</v>
      </c>
      <c r="B17726">
        <v>0</v>
      </c>
      <c r="C17726">
        <v>3</v>
      </c>
      <c r="D17726" s="3">
        <v>42283.256373761571</v>
      </c>
      <c r="E17726" s="3">
        <v>42283.729780092595</v>
      </c>
      <c r="F17726" s="9">
        <f t="shared" si="1656"/>
        <v>0.47340633102430729</v>
      </c>
      <c r="G17726" s="11">
        <f t="shared" si="1657"/>
        <v>681.7051166750025</v>
      </c>
      <c r="H17726" t="str">
        <f t="shared" si="1658"/>
        <v>Tuesday</v>
      </c>
      <c r="I17726">
        <f t="shared" si="1659"/>
        <v>2015</v>
      </c>
      <c r="J17726" t="str">
        <f t="shared" si="1660"/>
        <v>2015-10-3</v>
      </c>
      <c r="K17726" t="str">
        <f t="shared" si="1661"/>
        <v>October</v>
      </c>
    </row>
    <row r="17727" spans="1:11" x14ac:dyDescent="0.3">
      <c r="A17727" s="2">
        <v>42283</v>
      </c>
      <c r="B17727">
        <v>1</v>
      </c>
      <c r="C17727">
        <v>3</v>
      </c>
      <c r="D17727" s="3">
        <v>42283.303798923611</v>
      </c>
      <c r="E17727" s="3">
        <v>42283.474027777775</v>
      </c>
      <c r="F17727" s="9">
        <f t="shared" si="1656"/>
        <v>0.17022885416372446</v>
      </c>
      <c r="G17727" s="11">
        <f t="shared" si="1657"/>
        <v>245.12954999576323</v>
      </c>
      <c r="H17727" t="str">
        <f t="shared" si="1658"/>
        <v>Tuesday</v>
      </c>
      <c r="I17727">
        <f t="shared" si="1659"/>
        <v>2015</v>
      </c>
      <c r="J17727" t="str">
        <f t="shared" si="1660"/>
        <v>2015-10-3</v>
      </c>
      <c r="K17727" t="str">
        <f t="shared" si="1661"/>
        <v>October</v>
      </c>
    </row>
    <row r="17728" spans="1:11" x14ac:dyDescent="0.3">
      <c r="A17728" s="2">
        <v>42283</v>
      </c>
      <c r="B17728">
        <v>0</v>
      </c>
      <c r="C17728">
        <v>2</v>
      </c>
      <c r="D17728" s="3">
        <v>42283.30763491898</v>
      </c>
      <c r="E17728" s="3">
        <v>42283.912766203706</v>
      </c>
      <c r="F17728" s="9">
        <f t="shared" si="1656"/>
        <v>0.60513128472666722</v>
      </c>
      <c r="G17728" s="11">
        <f t="shared" si="1657"/>
        <v>871.38905000640079</v>
      </c>
      <c r="H17728" t="str">
        <f t="shared" si="1658"/>
        <v>Tuesday</v>
      </c>
      <c r="I17728">
        <f t="shared" si="1659"/>
        <v>2015</v>
      </c>
      <c r="J17728" t="str">
        <f t="shared" si="1660"/>
        <v>2015-10-3</v>
      </c>
      <c r="K17728" t="str">
        <f t="shared" si="1661"/>
        <v>October</v>
      </c>
    </row>
    <row r="17729" spans="1:11" x14ac:dyDescent="0.3">
      <c r="A17729" s="2">
        <v>42283</v>
      </c>
      <c r="B17729">
        <v>1</v>
      </c>
      <c r="C17729">
        <v>3</v>
      </c>
      <c r="D17729" s="3">
        <v>42283.322163622688</v>
      </c>
      <c r="E17729" s="3">
        <v>42283.483287037037</v>
      </c>
      <c r="F17729" s="9">
        <f t="shared" si="1656"/>
        <v>0.16112341434927657</v>
      </c>
      <c r="G17729" s="11">
        <f t="shared" si="1657"/>
        <v>232.01771666295826</v>
      </c>
      <c r="H17729" t="str">
        <f t="shared" si="1658"/>
        <v>Tuesday</v>
      </c>
      <c r="I17729">
        <f t="shared" si="1659"/>
        <v>2015</v>
      </c>
      <c r="J17729" t="str">
        <f t="shared" si="1660"/>
        <v>2015-10-3</v>
      </c>
      <c r="K17729" t="str">
        <f t="shared" si="1661"/>
        <v>October</v>
      </c>
    </row>
    <row r="17730" spans="1:11" x14ac:dyDescent="0.3">
      <c r="A17730" s="2">
        <v>42283</v>
      </c>
      <c r="B17730">
        <v>0</v>
      </c>
      <c r="C17730">
        <v>3</v>
      </c>
      <c r="D17730" s="3">
        <v>42283.357460567131</v>
      </c>
      <c r="E17730" s="3">
        <v>42283.528483796297</v>
      </c>
      <c r="F17730" s="9">
        <f t="shared" si="1656"/>
        <v>0.17102322916616686</v>
      </c>
      <c r="G17730" s="11">
        <f t="shared" si="1657"/>
        <v>246.27344999928027</v>
      </c>
      <c r="H17730" t="str">
        <f t="shared" si="1658"/>
        <v>Tuesday</v>
      </c>
      <c r="I17730">
        <f t="shared" si="1659"/>
        <v>2015</v>
      </c>
      <c r="J17730" t="str">
        <f t="shared" si="1660"/>
        <v>2015-10-3</v>
      </c>
      <c r="K17730" t="str">
        <f t="shared" si="1661"/>
        <v>October</v>
      </c>
    </row>
    <row r="17731" spans="1:11" x14ac:dyDescent="0.3">
      <c r="A17731" s="2">
        <v>42283</v>
      </c>
      <c r="B17731">
        <v>0</v>
      </c>
      <c r="C17731">
        <v>3</v>
      </c>
      <c r="D17731" s="3">
        <v>42283.377399618053</v>
      </c>
      <c r="E17731" s="3">
        <v>42283.51222222222</v>
      </c>
      <c r="F17731" s="9">
        <f t="shared" ref="F17731:F17794" si="1662">E17731-D17731</f>
        <v>0.13482260416640202</v>
      </c>
      <c r="G17731" s="11">
        <f t="shared" ref="G17731:G17794" si="1663">F17731*1440</f>
        <v>194.1445499996189</v>
      </c>
      <c r="H17731" t="str">
        <f t="shared" ref="H17731:H17794" si="1664">TEXT(A17731,"dddd")</f>
        <v>Tuesday</v>
      </c>
      <c r="I17731">
        <f t="shared" ref="I17731:I17794" si="1665">YEAR(A17731)</f>
        <v>2015</v>
      </c>
      <c r="J17731" t="str">
        <f t="shared" ref="J17731:J17794" si="1666">I17731&amp;"-"&amp;TEXT(A17731,"mm")&amp;"-"&amp;WEEKDAY(A17731)</f>
        <v>2015-10-3</v>
      </c>
      <c r="K17731" t="str">
        <f t="shared" ref="K17731:K17794" si="1667">TEXT(A17731,"mmmm")</f>
        <v>October</v>
      </c>
    </row>
    <row r="17732" spans="1:11" x14ac:dyDescent="0.3">
      <c r="A17732" s="2">
        <v>42283</v>
      </c>
      <c r="B17732">
        <v>1</v>
      </c>
      <c r="C17732">
        <v>3</v>
      </c>
      <c r="D17732" s="3">
        <v>42283.37925471065</v>
      </c>
      <c r="E17732" s="3">
        <v>42283.525289351855</v>
      </c>
      <c r="F17732" s="9">
        <f t="shared" si="1662"/>
        <v>0.14603464120591525</v>
      </c>
      <c r="G17732" s="11">
        <f t="shared" si="1663"/>
        <v>210.28988333651796</v>
      </c>
      <c r="H17732" t="str">
        <f t="shared" si="1664"/>
        <v>Tuesday</v>
      </c>
      <c r="I17732">
        <f t="shared" si="1665"/>
        <v>2015</v>
      </c>
      <c r="J17732" t="str">
        <f t="shared" si="1666"/>
        <v>2015-10-3</v>
      </c>
      <c r="K17732" t="str">
        <f t="shared" si="1667"/>
        <v>October</v>
      </c>
    </row>
    <row r="17733" spans="1:11" x14ac:dyDescent="0.3">
      <c r="A17733" s="2">
        <v>42283</v>
      </c>
      <c r="B17733">
        <v>1</v>
      </c>
      <c r="C17733">
        <v>3</v>
      </c>
      <c r="D17733" s="3">
        <v>42283.395088773148</v>
      </c>
      <c r="E17733" s="3">
        <v>42283.650833333333</v>
      </c>
      <c r="F17733" s="9">
        <f t="shared" si="1662"/>
        <v>0.25574456018512137</v>
      </c>
      <c r="G17733" s="11">
        <f t="shared" si="1663"/>
        <v>368.27216666657478</v>
      </c>
      <c r="H17733" t="str">
        <f t="shared" si="1664"/>
        <v>Tuesday</v>
      </c>
      <c r="I17733">
        <f t="shared" si="1665"/>
        <v>2015</v>
      </c>
      <c r="J17733" t="str">
        <f t="shared" si="1666"/>
        <v>2015-10-3</v>
      </c>
      <c r="K17733" t="str">
        <f t="shared" si="1667"/>
        <v>October</v>
      </c>
    </row>
    <row r="17734" spans="1:11" x14ac:dyDescent="0.3">
      <c r="A17734" s="2">
        <v>42283</v>
      </c>
      <c r="B17734">
        <v>0</v>
      </c>
      <c r="C17734">
        <v>3</v>
      </c>
      <c r="D17734" s="3">
        <v>42283.417050543983</v>
      </c>
      <c r="E17734" s="3">
        <v>42283.571261574078</v>
      </c>
      <c r="F17734" s="9">
        <f t="shared" si="1662"/>
        <v>0.15421103009430226</v>
      </c>
      <c r="G17734" s="11">
        <f t="shared" si="1663"/>
        <v>222.06388333579525</v>
      </c>
      <c r="H17734" t="str">
        <f t="shared" si="1664"/>
        <v>Tuesday</v>
      </c>
      <c r="I17734">
        <f t="shared" si="1665"/>
        <v>2015</v>
      </c>
      <c r="J17734" t="str">
        <f t="shared" si="1666"/>
        <v>2015-10-3</v>
      </c>
      <c r="K17734" t="str">
        <f t="shared" si="1667"/>
        <v>October</v>
      </c>
    </row>
    <row r="17735" spans="1:11" x14ac:dyDescent="0.3">
      <c r="A17735" s="2">
        <v>42283</v>
      </c>
      <c r="B17735">
        <v>0</v>
      </c>
      <c r="C17735">
        <v>4</v>
      </c>
      <c r="D17735" s="3">
        <v>42283.425772997682</v>
      </c>
      <c r="E17735" s="3">
        <v>42283.522222222222</v>
      </c>
      <c r="F17735" s="9">
        <f t="shared" si="1662"/>
        <v>9.6449224540265277E-2</v>
      </c>
      <c r="G17735" s="11">
        <f t="shared" si="1663"/>
        <v>138.886883337982</v>
      </c>
      <c r="H17735" t="str">
        <f t="shared" si="1664"/>
        <v>Tuesday</v>
      </c>
      <c r="I17735">
        <f t="shared" si="1665"/>
        <v>2015</v>
      </c>
      <c r="J17735" t="str">
        <f t="shared" si="1666"/>
        <v>2015-10-3</v>
      </c>
      <c r="K17735" t="str">
        <f t="shared" si="1667"/>
        <v>October</v>
      </c>
    </row>
    <row r="17736" spans="1:11" x14ac:dyDescent="0.3">
      <c r="A17736" s="2">
        <v>42283</v>
      </c>
      <c r="B17736">
        <v>1</v>
      </c>
      <c r="C17736">
        <v>3</v>
      </c>
      <c r="D17736" s="3">
        <v>42283.442939432869</v>
      </c>
      <c r="E17736" s="3">
        <v>42283.927986111114</v>
      </c>
      <c r="F17736" s="9">
        <f t="shared" si="1662"/>
        <v>0.48504667824454373</v>
      </c>
      <c r="G17736" s="11">
        <f t="shared" si="1663"/>
        <v>698.46721667214297</v>
      </c>
      <c r="H17736" t="str">
        <f t="shared" si="1664"/>
        <v>Tuesday</v>
      </c>
      <c r="I17736">
        <f t="shared" si="1665"/>
        <v>2015</v>
      </c>
      <c r="J17736" t="str">
        <f t="shared" si="1666"/>
        <v>2015-10-3</v>
      </c>
      <c r="K17736" t="str">
        <f t="shared" si="1667"/>
        <v>October</v>
      </c>
    </row>
    <row r="17737" spans="1:11" x14ac:dyDescent="0.3">
      <c r="A17737" s="2">
        <v>42283</v>
      </c>
      <c r="B17737">
        <v>1</v>
      </c>
      <c r="C17737">
        <v>3</v>
      </c>
      <c r="D17737" s="3">
        <v>42283.44705289352</v>
      </c>
      <c r="E17737" s="3">
        <v>42283.639710648145</v>
      </c>
      <c r="F17737" s="9">
        <f t="shared" si="1662"/>
        <v>0.19265775462554302</v>
      </c>
      <c r="G17737" s="11">
        <f t="shared" si="1663"/>
        <v>277.42716666078195</v>
      </c>
      <c r="H17737" t="str">
        <f t="shared" si="1664"/>
        <v>Tuesday</v>
      </c>
      <c r="I17737">
        <f t="shared" si="1665"/>
        <v>2015</v>
      </c>
      <c r="J17737" t="str">
        <f t="shared" si="1666"/>
        <v>2015-10-3</v>
      </c>
      <c r="K17737" t="str">
        <f t="shared" si="1667"/>
        <v>October</v>
      </c>
    </row>
    <row r="17738" spans="1:11" x14ac:dyDescent="0.3">
      <c r="A17738" s="2">
        <v>42283</v>
      </c>
      <c r="B17738">
        <v>0</v>
      </c>
      <c r="C17738">
        <v>3</v>
      </c>
      <c r="D17738" s="3">
        <v>42283.460920370373</v>
      </c>
      <c r="E17738" s="3">
        <v>42283.762754629628</v>
      </c>
      <c r="F17738" s="9">
        <f t="shared" si="1662"/>
        <v>0.30183425925497431</v>
      </c>
      <c r="G17738" s="11">
        <f t="shared" si="1663"/>
        <v>434.64133332716301</v>
      </c>
      <c r="H17738" t="str">
        <f t="shared" si="1664"/>
        <v>Tuesday</v>
      </c>
      <c r="I17738">
        <f t="shared" si="1665"/>
        <v>2015</v>
      </c>
      <c r="J17738" t="str">
        <f t="shared" si="1666"/>
        <v>2015-10-3</v>
      </c>
      <c r="K17738" t="str">
        <f t="shared" si="1667"/>
        <v>October</v>
      </c>
    </row>
    <row r="17739" spans="1:11" x14ac:dyDescent="0.3">
      <c r="A17739" s="2">
        <v>42283</v>
      </c>
      <c r="B17739">
        <v>0</v>
      </c>
      <c r="C17739">
        <v>3</v>
      </c>
      <c r="D17739" s="3">
        <v>42283.463520335645</v>
      </c>
      <c r="E17739" s="3">
        <v>42283.583391203705</v>
      </c>
      <c r="F17739" s="9">
        <f t="shared" si="1662"/>
        <v>0.1198708680603886</v>
      </c>
      <c r="G17739" s="11">
        <f t="shared" si="1663"/>
        <v>172.61405000695959</v>
      </c>
      <c r="H17739" t="str">
        <f t="shared" si="1664"/>
        <v>Tuesday</v>
      </c>
      <c r="I17739">
        <f t="shared" si="1665"/>
        <v>2015</v>
      </c>
      <c r="J17739" t="str">
        <f t="shared" si="1666"/>
        <v>2015-10-3</v>
      </c>
      <c r="K17739" t="str">
        <f t="shared" si="1667"/>
        <v>October</v>
      </c>
    </row>
    <row r="17740" spans="1:11" x14ac:dyDescent="0.3">
      <c r="A17740" s="2">
        <v>42283</v>
      </c>
      <c r="B17740">
        <v>1</v>
      </c>
      <c r="C17740">
        <v>3</v>
      </c>
      <c r="D17740" s="3">
        <v>42283.480493090276</v>
      </c>
      <c r="E17740" s="3">
        <v>42283.742974537039</v>
      </c>
      <c r="F17740" s="9">
        <f t="shared" si="1662"/>
        <v>0.26248144676355878</v>
      </c>
      <c r="G17740" s="11">
        <f t="shared" si="1663"/>
        <v>377.97328333952464</v>
      </c>
      <c r="H17740" t="str">
        <f t="shared" si="1664"/>
        <v>Tuesday</v>
      </c>
      <c r="I17740">
        <f t="shared" si="1665"/>
        <v>2015</v>
      </c>
      <c r="J17740" t="str">
        <f t="shared" si="1666"/>
        <v>2015-10-3</v>
      </c>
      <c r="K17740" t="str">
        <f t="shared" si="1667"/>
        <v>October</v>
      </c>
    </row>
    <row r="17741" spans="1:11" x14ac:dyDescent="0.3">
      <c r="A17741" s="2">
        <v>42283</v>
      </c>
      <c r="B17741">
        <v>1</v>
      </c>
      <c r="C17741">
        <v>3</v>
      </c>
      <c r="D17741" s="3">
        <v>42283.500052430558</v>
      </c>
      <c r="E17741" s="3">
        <v>42283.675000000003</v>
      </c>
      <c r="F17741" s="9">
        <f t="shared" si="1662"/>
        <v>0.17494756944506662</v>
      </c>
      <c r="G17741" s="11">
        <f t="shared" si="1663"/>
        <v>251.92450000089593</v>
      </c>
      <c r="H17741" t="str">
        <f t="shared" si="1664"/>
        <v>Tuesday</v>
      </c>
      <c r="I17741">
        <f t="shared" si="1665"/>
        <v>2015</v>
      </c>
      <c r="J17741" t="str">
        <f t="shared" si="1666"/>
        <v>2015-10-3</v>
      </c>
      <c r="K17741" t="str">
        <f t="shared" si="1667"/>
        <v>October</v>
      </c>
    </row>
    <row r="17742" spans="1:11" x14ac:dyDescent="0.3">
      <c r="A17742" s="2">
        <v>42283</v>
      </c>
      <c r="B17742">
        <v>0</v>
      </c>
      <c r="C17742">
        <v>3</v>
      </c>
      <c r="D17742" s="3">
        <v>42283.502283449074</v>
      </c>
      <c r="E17742" s="3">
        <v>42283.645543981482</v>
      </c>
      <c r="F17742" s="9">
        <f t="shared" si="1662"/>
        <v>0.14326053240802139</v>
      </c>
      <c r="G17742" s="11">
        <f t="shared" si="1663"/>
        <v>206.2951666675508</v>
      </c>
      <c r="H17742" t="str">
        <f t="shared" si="1664"/>
        <v>Tuesday</v>
      </c>
      <c r="I17742">
        <f t="shared" si="1665"/>
        <v>2015</v>
      </c>
      <c r="J17742" t="str">
        <f t="shared" si="1666"/>
        <v>2015-10-3</v>
      </c>
      <c r="K17742" t="str">
        <f t="shared" si="1667"/>
        <v>October</v>
      </c>
    </row>
    <row r="17743" spans="1:11" x14ac:dyDescent="0.3">
      <c r="A17743" s="2">
        <v>42283</v>
      </c>
      <c r="B17743">
        <v>1</v>
      </c>
      <c r="C17743">
        <v>3</v>
      </c>
      <c r="D17743" s="3">
        <v>42283.533660034722</v>
      </c>
      <c r="E17743" s="3">
        <v>42283.630659722221</v>
      </c>
      <c r="F17743" s="9">
        <f t="shared" si="1662"/>
        <v>9.6999687499192078E-2</v>
      </c>
      <c r="G17743" s="11">
        <f t="shared" si="1663"/>
        <v>139.67954999883659</v>
      </c>
      <c r="H17743" t="str">
        <f t="shared" si="1664"/>
        <v>Tuesday</v>
      </c>
      <c r="I17743">
        <f t="shared" si="1665"/>
        <v>2015</v>
      </c>
      <c r="J17743" t="str">
        <f t="shared" si="1666"/>
        <v>2015-10-3</v>
      </c>
      <c r="K17743" t="str">
        <f t="shared" si="1667"/>
        <v>October</v>
      </c>
    </row>
    <row r="17744" spans="1:11" x14ac:dyDescent="0.3">
      <c r="A17744" s="2">
        <v>42283</v>
      </c>
      <c r="B17744">
        <v>0</v>
      </c>
      <c r="C17744">
        <v>3</v>
      </c>
      <c r="D17744" s="3">
        <v>42283.540589849537</v>
      </c>
      <c r="E17744" s="3">
        <v>42283.831747685188</v>
      </c>
      <c r="F17744" s="9">
        <f t="shared" si="1662"/>
        <v>0.29115783565066522</v>
      </c>
      <c r="G17744" s="11">
        <f t="shared" si="1663"/>
        <v>419.26728333695792</v>
      </c>
      <c r="H17744" t="str">
        <f t="shared" si="1664"/>
        <v>Tuesday</v>
      </c>
      <c r="I17744">
        <f t="shared" si="1665"/>
        <v>2015</v>
      </c>
      <c r="J17744" t="str">
        <f t="shared" si="1666"/>
        <v>2015-10-3</v>
      </c>
      <c r="K17744" t="str">
        <f t="shared" si="1667"/>
        <v>October</v>
      </c>
    </row>
    <row r="17745" spans="1:11" x14ac:dyDescent="0.3">
      <c r="A17745" s="2">
        <v>42283</v>
      </c>
      <c r="B17745">
        <v>0</v>
      </c>
      <c r="C17745">
        <v>3</v>
      </c>
      <c r="D17745" s="3">
        <v>42283.549899733793</v>
      </c>
      <c r="E17745" s="3">
        <v>42283.743611111109</v>
      </c>
      <c r="F17745" s="9">
        <f t="shared" si="1662"/>
        <v>0.19371137731650379</v>
      </c>
      <c r="G17745" s="11">
        <f t="shared" si="1663"/>
        <v>278.94438333576545</v>
      </c>
      <c r="H17745" t="str">
        <f t="shared" si="1664"/>
        <v>Tuesday</v>
      </c>
      <c r="I17745">
        <f t="shared" si="1665"/>
        <v>2015</v>
      </c>
      <c r="J17745" t="str">
        <f t="shared" si="1666"/>
        <v>2015-10-3</v>
      </c>
      <c r="K17745" t="str">
        <f t="shared" si="1667"/>
        <v>October</v>
      </c>
    </row>
    <row r="17746" spans="1:11" x14ac:dyDescent="0.3">
      <c r="A17746" s="2">
        <v>42283</v>
      </c>
      <c r="B17746">
        <v>0</v>
      </c>
      <c r="C17746">
        <v>3</v>
      </c>
      <c r="D17746" s="3">
        <v>42283.566896956021</v>
      </c>
      <c r="E17746" s="3">
        <v>42283.964872685188</v>
      </c>
      <c r="F17746" s="9">
        <f t="shared" si="1662"/>
        <v>0.39797572916722856</v>
      </c>
      <c r="G17746" s="11">
        <f t="shared" si="1663"/>
        <v>573.08505000080913</v>
      </c>
      <c r="H17746" t="str">
        <f t="shared" si="1664"/>
        <v>Tuesday</v>
      </c>
      <c r="I17746">
        <f t="shared" si="1665"/>
        <v>2015</v>
      </c>
      <c r="J17746" t="str">
        <f t="shared" si="1666"/>
        <v>2015-10-3</v>
      </c>
      <c r="K17746" t="str">
        <f t="shared" si="1667"/>
        <v>October</v>
      </c>
    </row>
    <row r="17747" spans="1:11" x14ac:dyDescent="0.3">
      <c r="A17747" s="2">
        <v>42283</v>
      </c>
      <c r="B17747">
        <v>1</v>
      </c>
      <c r="C17747">
        <v>2</v>
      </c>
      <c r="D17747" s="3">
        <v>42283.5752931713</v>
      </c>
      <c r="E17747" s="3">
        <v>42283.798078703701</v>
      </c>
      <c r="F17747" s="9">
        <f t="shared" si="1662"/>
        <v>0.22278553240175825</v>
      </c>
      <c r="G17747" s="11">
        <f t="shared" si="1663"/>
        <v>320.81116665853187</v>
      </c>
      <c r="H17747" t="str">
        <f t="shared" si="1664"/>
        <v>Tuesday</v>
      </c>
      <c r="I17747">
        <f t="shared" si="1665"/>
        <v>2015</v>
      </c>
      <c r="J17747" t="str">
        <f t="shared" si="1666"/>
        <v>2015-10-3</v>
      </c>
      <c r="K17747" t="str">
        <f t="shared" si="1667"/>
        <v>October</v>
      </c>
    </row>
    <row r="17748" spans="1:11" x14ac:dyDescent="0.3">
      <c r="A17748" s="2">
        <v>42283</v>
      </c>
      <c r="B17748">
        <v>1</v>
      </c>
      <c r="C17748">
        <v>3</v>
      </c>
      <c r="D17748" s="3">
        <v>42283.602780706016</v>
      </c>
      <c r="E17748" s="3">
        <v>42283.751932870371</v>
      </c>
      <c r="F17748" s="9">
        <f t="shared" si="1662"/>
        <v>0.14915216435474576</v>
      </c>
      <c r="G17748" s="11">
        <f t="shared" si="1663"/>
        <v>214.7791166708339</v>
      </c>
      <c r="H17748" t="str">
        <f t="shared" si="1664"/>
        <v>Tuesday</v>
      </c>
      <c r="I17748">
        <f t="shared" si="1665"/>
        <v>2015</v>
      </c>
      <c r="J17748" t="str">
        <f t="shared" si="1666"/>
        <v>2015-10-3</v>
      </c>
      <c r="K17748" t="str">
        <f t="shared" si="1667"/>
        <v>October</v>
      </c>
    </row>
    <row r="17749" spans="1:11" x14ac:dyDescent="0.3">
      <c r="A17749" s="2">
        <v>42283</v>
      </c>
      <c r="B17749">
        <v>1</v>
      </c>
      <c r="C17749">
        <v>3</v>
      </c>
      <c r="D17749" s="3">
        <v>42283.614945567133</v>
      </c>
      <c r="E17749" s="3">
        <v>42283.758460648147</v>
      </c>
      <c r="F17749" s="9">
        <f t="shared" si="1662"/>
        <v>0.14351508101390209</v>
      </c>
      <c r="G17749" s="11">
        <f t="shared" si="1663"/>
        <v>206.66171666001901</v>
      </c>
      <c r="H17749" t="str">
        <f t="shared" si="1664"/>
        <v>Tuesday</v>
      </c>
      <c r="I17749">
        <f t="shared" si="1665"/>
        <v>2015</v>
      </c>
      <c r="J17749" t="str">
        <f t="shared" si="1666"/>
        <v>2015-10-3</v>
      </c>
      <c r="K17749" t="str">
        <f t="shared" si="1667"/>
        <v>October</v>
      </c>
    </row>
    <row r="17750" spans="1:11" x14ac:dyDescent="0.3">
      <c r="A17750" s="2">
        <v>42283</v>
      </c>
      <c r="B17750">
        <v>0</v>
      </c>
      <c r="C17750">
        <v>3</v>
      </c>
      <c r="D17750" s="3">
        <v>42283.631085219909</v>
      </c>
      <c r="E17750" s="3">
        <v>42283.884560185186</v>
      </c>
      <c r="F17750" s="9">
        <f t="shared" si="1662"/>
        <v>0.25347496527683688</v>
      </c>
      <c r="G17750" s="11">
        <f t="shared" si="1663"/>
        <v>365.00394999864511</v>
      </c>
      <c r="H17750" t="str">
        <f t="shared" si="1664"/>
        <v>Tuesday</v>
      </c>
      <c r="I17750">
        <f t="shared" si="1665"/>
        <v>2015</v>
      </c>
      <c r="J17750" t="str">
        <f t="shared" si="1666"/>
        <v>2015-10-3</v>
      </c>
      <c r="K17750" t="str">
        <f t="shared" si="1667"/>
        <v>October</v>
      </c>
    </row>
    <row r="17751" spans="1:11" x14ac:dyDescent="0.3">
      <c r="A17751" s="2">
        <v>42283</v>
      </c>
      <c r="B17751">
        <v>0</v>
      </c>
      <c r="C17751">
        <v>3</v>
      </c>
      <c r="D17751" s="3">
        <v>42283.633917164349</v>
      </c>
      <c r="E17751" s="3">
        <v>42283.728055555555</v>
      </c>
      <c r="F17751" s="9">
        <f t="shared" si="1662"/>
        <v>9.4138391206797678E-2</v>
      </c>
      <c r="G17751" s="11">
        <f t="shared" si="1663"/>
        <v>135.55928333778866</v>
      </c>
      <c r="H17751" t="str">
        <f t="shared" si="1664"/>
        <v>Tuesday</v>
      </c>
      <c r="I17751">
        <f t="shared" si="1665"/>
        <v>2015</v>
      </c>
      <c r="J17751" t="str">
        <f t="shared" si="1666"/>
        <v>2015-10-3</v>
      </c>
      <c r="K17751" t="str">
        <f t="shared" si="1667"/>
        <v>October</v>
      </c>
    </row>
    <row r="17752" spans="1:11" x14ac:dyDescent="0.3">
      <c r="A17752" s="2">
        <v>42283</v>
      </c>
      <c r="B17752">
        <v>1</v>
      </c>
      <c r="C17752">
        <v>3</v>
      </c>
      <c r="D17752" s="3">
        <v>42283.635170717593</v>
      </c>
      <c r="E17752" s="3">
        <v>42284.593460648146</v>
      </c>
      <c r="F17752" s="9">
        <f t="shared" si="1662"/>
        <v>0.95828993055329192</v>
      </c>
      <c r="G17752" s="11">
        <f t="shared" si="1663"/>
        <v>1379.9374999967404</v>
      </c>
      <c r="H17752" t="str">
        <f t="shared" si="1664"/>
        <v>Tuesday</v>
      </c>
      <c r="I17752">
        <f t="shared" si="1665"/>
        <v>2015</v>
      </c>
      <c r="J17752" t="str">
        <f t="shared" si="1666"/>
        <v>2015-10-3</v>
      </c>
      <c r="K17752" t="str">
        <f t="shared" si="1667"/>
        <v>October</v>
      </c>
    </row>
    <row r="17753" spans="1:11" x14ac:dyDescent="0.3">
      <c r="A17753" s="2">
        <v>42283</v>
      </c>
      <c r="B17753">
        <v>1</v>
      </c>
      <c r="C17753">
        <v>2</v>
      </c>
      <c r="D17753" s="3">
        <v>42283.635888275465</v>
      </c>
      <c r="E17753" s="3">
        <v>42283.742534722223</v>
      </c>
      <c r="F17753" s="9">
        <f t="shared" si="1662"/>
        <v>0.10664644675853197</v>
      </c>
      <c r="G17753" s="11">
        <f t="shared" si="1663"/>
        <v>153.57088333228603</v>
      </c>
      <c r="H17753" t="str">
        <f t="shared" si="1664"/>
        <v>Tuesday</v>
      </c>
      <c r="I17753">
        <f t="shared" si="1665"/>
        <v>2015</v>
      </c>
      <c r="J17753" t="str">
        <f t="shared" si="1666"/>
        <v>2015-10-3</v>
      </c>
      <c r="K17753" t="str">
        <f t="shared" si="1667"/>
        <v>October</v>
      </c>
    </row>
    <row r="17754" spans="1:11" x14ac:dyDescent="0.3">
      <c r="A17754" s="2">
        <v>42283</v>
      </c>
      <c r="B17754">
        <v>1</v>
      </c>
      <c r="C17754">
        <v>3</v>
      </c>
      <c r="D17754" s="3">
        <v>42283.64410420139</v>
      </c>
      <c r="E17754" s="3">
        <v>42283.913715277777</v>
      </c>
      <c r="F17754" s="9">
        <f t="shared" si="1662"/>
        <v>0.2696110763863544</v>
      </c>
      <c r="G17754" s="11">
        <f t="shared" si="1663"/>
        <v>388.23994999635033</v>
      </c>
      <c r="H17754" t="str">
        <f t="shared" si="1664"/>
        <v>Tuesday</v>
      </c>
      <c r="I17754">
        <f t="shared" si="1665"/>
        <v>2015</v>
      </c>
      <c r="J17754" t="str">
        <f t="shared" si="1666"/>
        <v>2015-10-3</v>
      </c>
      <c r="K17754" t="str">
        <f t="shared" si="1667"/>
        <v>October</v>
      </c>
    </row>
    <row r="17755" spans="1:11" x14ac:dyDescent="0.3">
      <c r="A17755" s="2">
        <v>42283</v>
      </c>
      <c r="B17755">
        <v>0</v>
      </c>
      <c r="C17755">
        <v>3</v>
      </c>
      <c r="D17755" s="3">
        <v>42283.647092743056</v>
      </c>
      <c r="E17755" s="3">
        <v>42283.898587962962</v>
      </c>
      <c r="F17755" s="9">
        <f t="shared" si="1662"/>
        <v>0.25149521990533685</v>
      </c>
      <c r="G17755" s="11">
        <f t="shared" si="1663"/>
        <v>362.15311666368507</v>
      </c>
      <c r="H17755" t="str">
        <f t="shared" si="1664"/>
        <v>Tuesday</v>
      </c>
      <c r="I17755">
        <f t="shared" si="1665"/>
        <v>2015</v>
      </c>
      <c r="J17755" t="str">
        <f t="shared" si="1666"/>
        <v>2015-10-3</v>
      </c>
      <c r="K17755" t="str">
        <f t="shared" si="1667"/>
        <v>October</v>
      </c>
    </row>
    <row r="17756" spans="1:11" x14ac:dyDescent="0.3">
      <c r="A17756" s="2">
        <v>42283</v>
      </c>
      <c r="B17756">
        <v>0</v>
      </c>
      <c r="C17756">
        <v>3</v>
      </c>
      <c r="D17756" s="3">
        <v>42283.663374074073</v>
      </c>
      <c r="E17756" s="3">
        <v>42283.948784722219</v>
      </c>
      <c r="F17756" s="9">
        <f t="shared" si="1662"/>
        <v>0.2854106481463532</v>
      </c>
      <c r="G17756" s="11">
        <f t="shared" si="1663"/>
        <v>410.9913333307486</v>
      </c>
      <c r="H17756" t="str">
        <f t="shared" si="1664"/>
        <v>Tuesday</v>
      </c>
      <c r="I17756">
        <f t="shared" si="1665"/>
        <v>2015</v>
      </c>
      <c r="J17756" t="str">
        <f t="shared" si="1666"/>
        <v>2015-10-3</v>
      </c>
      <c r="K17756" t="str">
        <f t="shared" si="1667"/>
        <v>October</v>
      </c>
    </row>
    <row r="17757" spans="1:11" x14ac:dyDescent="0.3">
      <c r="A17757" s="2">
        <v>42283</v>
      </c>
      <c r="B17757">
        <v>1</v>
      </c>
      <c r="C17757">
        <v>3</v>
      </c>
      <c r="D17757" s="3">
        <v>42283.696026469908</v>
      </c>
      <c r="E17757" s="3">
        <v>42283.909166666665</v>
      </c>
      <c r="F17757" s="9">
        <f t="shared" si="1662"/>
        <v>0.21314019675628515</v>
      </c>
      <c r="G17757" s="11">
        <f t="shared" si="1663"/>
        <v>306.92188332905062</v>
      </c>
      <c r="H17757" t="str">
        <f t="shared" si="1664"/>
        <v>Tuesday</v>
      </c>
      <c r="I17757">
        <f t="shared" si="1665"/>
        <v>2015</v>
      </c>
      <c r="J17757" t="str">
        <f t="shared" si="1666"/>
        <v>2015-10-3</v>
      </c>
      <c r="K17757" t="str">
        <f t="shared" si="1667"/>
        <v>October</v>
      </c>
    </row>
    <row r="17758" spans="1:11" x14ac:dyDescent="0.3">
      <c r="A17758" s="2">
        <v>42283</v>
      </c>
      <c r="B17758">
        <v>0</v>
      </c>
      <c r="C17758">
        <v>3</v>
      </c>
      <c r="D17758" s="3">
        <v>42283.705141087965</v>
      </c>
      <c r="E17758" s="3">
        <v>42284.512962962966</v>
      </c>
      <c r="F17758" s="9">
        <f t="shared" si="1662"/>
        <v>0.80782187500153668</v>
      </c>
      <c r="G17758" s="11">
        <f t="shared" si="1663"/>
        <v>1163.2635000022128</v>
      </c>
      <c r="H17758" t="str">
        <f t="shared" si="1664"/>
        <v>Tuesday</v>
      </c>
      <c r="I17758">
        <f t="shared" si="1665"/>
        <v>2015</v>
      </c>
      <c r="J17758" t="str">
        <f t="shared" si="1666"/>
        <v>2015-10-3</v>
      </c>
      <c r="K17758" t="str">
        <f t="shared" si="1667"/>
        <v>October</v>
      </c>
    </row>
    <row r="17759" spans="1:11" x14ac:dyDescent="0.3">
      <c r="A17759" s="2">
        <v>42283</v>
      </c>
      <c r="B17759">
        <v>0</v>
      </c>
      <c r="C17759">
        <v>3</v>
      </c>
      <c r="D17759" s="3">
        <v>42283.708241354165</v>
      </c>
      <c r="E17759" s="3">
        <v>42283.833564814813</v>
      </c>
      <c r="F17759" s="9">
        <f t="shared" si="1662"/>
        <v>0.1253234606483602</v>
      </c>
      <c r="G17759" s="11">
        <f t="shared" si="1663"/>
        <v>180.46578333363868</v>
      </c>
      <c r="H17759" t="str">
        <f t="shared" si="1664"/>
        <v>Tuesday</v>
      </c>
      <c r="I17759">
        <f t="shared" si="1665"/>
        <v>2015</v>
      </c>
      <c r="J17759" t="str">
        <f t="shared" si="1666"/>
        <v>2015-10-3</v>
      </c>
      <c r="K17759" t="str">
        <f t="shared" si="1667"/>
        <v>October</v>
      </c>
    </row>
    <row r="17760" spans="1:11" x14ac:dyDescent="0.3">
      <c r="A17760" s="2">
        <v>42283</v>
      </c>
      <c r="B17760">
        <v>1</v>
      </c>
      <c r="C17760">
        <v>3</v>
      </c>
      <c r="D17760" s="3">
        <v>42283.725602002312</v>
      </c>
      <c r="E17760" s="3">
        <v>42283.950231481482</v>
      </c>
      <c r="F17760" s="9">
        <f t="shared" si="1662"/>
        <v>0.22462947916937992</v>
      </c>
      <c r="G17760" s="11">
        <f t="shared" si="1663"/>
        <v>323.46645000390708</v>
      </c>
      <c r="H17760" t="str">
        <f t="shared" si="1664"/>
        <v>Tuesday</v>
      </c>
      <c r="I17760">
        <f t="shared" si="1665"/>
        <v>2015</v>
      </c>
      <c r="J17760" t="str">
        <f t="shared" si="1666"/>
        <v>2015-10-3</v>
      </c>
      <c r="K17760" t="str">
        <f t="shared" si="1667"/>
        <v>October</v>
      </c>
    </row>
    <row r="17761" spans="1:11" x14ac:dyDescent="0.3">
      <c r="A17761" s="2">
        <v>42283</v>
      </c>
      <c r="B17761">
        <v>0</v>
      </c>
      <c r="C17761">
        <v>2</v>
      </c>
      <c r="D17761" s="3">
        <v>42283.739181562501</v>
      </c>
      <c r="E17761" s="3">
        <v>42283.865428240744</v>
      </c>
      <c r="F17761" s="9">
        <f t="shared" si="1662"/>
        <v>0.12624667824275093</v>
      </c>
      <c r="G17761" s="11">
        <f t="shared" si="1663"/>
        <v>181.79521666956134</v>
      </c>
      <c r="H17761" t="str">
        <f t="shared" si="1664"/>
        <v>Tuesday</v>
      </c>
      <c r="I17761">
        <f t="shared" si="1665"/>
        <v>2015</v>
      </c>
      <c r="J17761" t="str">
        <f t="shared" si="1666"/>
        <v>2015-10-3</v>
      </c>
      <c r="K17761" t="str">
        <f t="shared" si="1667"/>
        <v>October</v>
      </c>
    </row>
    <row r="17762" spans="1:11" x14ac:dyDescent="0.3">
      <c r="A17762" s="2">
        <v>42283</v>
      </c>
      <c r="B17762">
        <v>0</v>
      </c>
      <c r="C17762">
        <v>4</v>
      </c>
      <c r="D17762" s="3">
        <v>42283.750139386575</v>
      </c>
      <c r="E17762" s="3">
        <v>42283.952893518515</v>
      </c>
      <c r="F17762" s="9">
        <f t="shared" si="1662"/>
        <v>0.20275413194030989</v>
      </c>
      <c r="G17762" s="11">
        <f t="shared" si="1663"/>
        <v>291.96594999404624</v>
      </c>
      <c r="H17762" t="str">
        <f t="shared" si="1664"/>
        <v>Tuesday</v>
      </c>
      <c r="I17762">
        <f t="shared" si="1665"/>
        <v>2015</v>
      </c>
      <c r="J17762" t="str">
        <f t="shared" si="1666"/>
        <v>2015-10-3</v>
      </c>
      <c r="K17762" t="str">
        <f t="shared" si="1667"/>
        <v>October</v>
      </c>
    </row>
    <row r="17763" spans="1:11" x14ac:dyDescent="0.3">
      <c r="A17763" s="2">
        <v>42283</v>
      </c>
      <c r="B17763">
        <v>0</v>
      </c>
      <c r="C17763">
        <v>3</v>
      </c>
      <c r="D17763" s="3">
        <v>42283.756144942126</v>
      </c>
      <c r="E17763" s="3">
        <v>42283.898981481485</v>
      </c>
      <c r="F17763" s="9">
        <f t="shared" si="1662"/>
        <v>0.1428365393585409</v>
      </c>
      <c r="G17763" s="11">
        <f t="shared" si="1663"/>
        <v>205.6846166762989</v>
      </c>
      <c r="H17763" t="str">
        <f t="shared" si="1664"/>
        <v>Tuesday</v>
      </c>
      <c r="I17763">
        <f t="shared" si="1665"/>
        <v>2015</v>
      </c>
      <c r="J17763" t="str">
        <f t="shared" si="1666"/>
        <v>2015-10-3</v>
      </c>
      <c r="K17763" t="str">
        <f t="shared" si="1667"/>
        <v>October</v>
      </c>
    </row>
    <row r="17764" spans="1:11" x14ac:dyDescent="0.3">
      <c r="A17764" s="2">
        <v>42283</v>
      </c>
      <c r="B17764">
        <v>0</v>
      </c>
      <c r="C17764">
        <v>2</v>
      </c>
      <c r="D17764" s="3">
        <v>42283.757506712966</v>
      </c>
      <c r="E17764" s="3">
        <v>42283.954814814817</v>
      </c>
      <c r="F17764" s="9">
        <f t="shared" si="1662"/>
        <v>0.1973081018513767</v>
      </c>
      <c r="G17764" s="11">
        <f t="shared" si="1663"/>
        <v>284.12366666598246</v>
      </c>
      <c r="H17764" t="str">
        <f t="shared" si="1664"/>
        <v>Tuesday</v>
      </c>
      <c r="I17764">
        <f t="shared" si="1665"/>
        <v>2015</v>
      </c>
      <c r="J17764" t="str">
        <f t="shared" si="1666"/>
        <v>2015-10-3</v>
      </c>
      <c r="K17764" t="str">
        <f t="shared" si="1667"/>
        <v>October</v>
      </c>
    </row>
    <row r="17765" spans="1:11" x14ac:dyDescent="0.3">
      <c r="A17765" s="2">
        <v>42283</v>
      </c>
      <c r="B17765">
        <v>1</v>
      </c>
      <c r="C17765">
        <v>2</v>
      </c>
      <c r="D17765" s="3">
        <v>42283.810038310185</v>
      </c>
      <c r="E17765" s="3">
        <v>42283.966319444444</v>
      </c>
      <c r="F17765" s="9">
        <f t="shared" si="1662"/>
        <v>0.15628113425918855</v>
      </c>
      <c r="G17765" s="11">
        <f t="shared" si="1663"/>
        <v>225.04483333323151</v>
      </c>
      <c r="H17765" t="str">
        <f t="shared" si="1664"/>
        <v>Tuesday</v>
      </c>
      <c r="I17765">
        <f t="shared" si="1665"/>
        <v>2015</v>
      </c>
      <c r="J17765" t="str">
        <f t="shared" si="1666"/>
        <v>2015-10-3</v>
      </c>
      <c r="K17765" t="str">
        <f t="shared" si="1667"/>
        <v>October</v>
      </c>
    </row>
    <row r="17766" spans="1:11" x14ac:dyDescent="0.3">
      <c r="A17766" s="2">
        <v>42283</v>
      </c>
      <c r="B17766">
        <v>0</v>
      </c>
      <c r="C17766">
        <v>4</v>
      </c>
      <c r="D17766" s="3">
        <v>42283.822729398147</v>
      </c>
      <c r="E17766" s="3">
        <v>42283.998576388891</v>
      </c>
      <c r="F17766" s="9">
        <f t="shared" si="1662"/>
        <v>0.17584699074359378</v>
      </c>
      <c r="G17766" s="11">
        <f t="shared" si="1663"/>
        <v>253.21966667077504</v>
      </c>
      <c r="H17766" t="str">
        <f t="shared" si="1664"/>
        <v>Tuesday</v>
      </c>
      <c r="I17766">
        <f t="shared" si="1665"/>
        <v>2015</v>
      </c>
      <c r="J17766" t="str">
        <f t="shared" si="1666"/>
        <v>2015-10-3</v>
      </c>
      <c r="K17766" t="str">
        <f t="shared" si="1667"/>
        <v>October</v>
      </c>
    </row>
    <row r="17767" spans="1:11" x14ac:dyDescent="0.3">
      <c r="A17767" s="2">
        <v>42283</v>
      </c>
      <c r="B17767">
        <v>0</v>
      </c>
      <c r="C17767">
        <v>3</v>
      </c>
      <c r="D17767" s="3">
        <v>42283.837928043984</v>
      </c>
      <c r="E17767" s="3">
        <v>42284.597592592596</v>
      </c>
      <c r="F17767" s="9">
        <f t="shared" si="1662"/>
        <v>0.75966454861190869</v>
      </c>
      <c r="G17767" s="11">
        <f t="shared" si="1663"/>
        <v>1093.9169500011485</v>
      </c>
      <c r="H17767" t="str">
        <f t="shared" si="1664"/>
        <v>Tuesday</v>
      </c>
      <c r="I17767">
        <f t="shared" si="1665"/>
        <v>2015</v>
      </c>
      <c r="J17767" t="str">
        <f t="shared" si="1666"/>
        <v>2015-10-3</v>
      </c>
      <c r="K17767" t="str">
        <f t="shared" si="1667"/>
        <v>October</v>
      </c>
    </row>
    <row r="17768" spans="1:11" x14ac:dyDescent="0.3">
      <c r="A17768" s="2">
        <v>42283</v>
      </c>
      <c r="B17768">
        <v>0</v>
      </c>
      <c r="C17768">
        <v>3</v>
      </c>
      <c r="D17768" s="3">
        <v>42283.882016701391</v>
      </c>
      <c r="E17768" s="3">
        <v>42284.761574074073</v>
      </c>
      <c r="F17768" s="9">
        <f t="shared" si="1662"/>
        <v>0.87955737268202938</v>
      </c>
      <c r="G17768" s="11">
        <f t="shared" si="1663"/>
        <v>1266.5626166621223</v>
      </c>
      <c r="H17768" t="str">
        <f t="shared" si="1664"/>
        <v>Tuesday</v>
      </c>
      <c r="I17768">
        <f t="shared" si="1665"/>
        <v>2015</v>
      </c>
      <c r="J17768" t="str">
        <f t="shared" si="1666"/>
        <v>2015-10-3</v>
      </c>
      <c r="K17768" t="str">
        <f t="shared" si="1667"/>
        <v>October</v>
      </c>
    </row>
    <row r="17769" spans="1:11" x14ac:dyDescent="0.3">
      <c r="A17769" s="2">
        <v>42283</v>
      </c>
      <c r="B17769">
        <v>0</v>
      </c>
      <c r="C17769">
        <v>3</v>
      </c>
      <c r="D17769" s="3">
        <v>42283.892332673611</v>
      </c>
      <c r="E17769" s="3">
        <v>42284.177164351851</v>
      </c>
      <c r="F17769" s="9">
        <f t="shared" si="1662"/>
        <v>0.28483167824015254</v>
      </c>
      <c r="G17769" s="11">
        <f t="shared" si="1663"/>
        <v>410.15761666581966</v>
      </c>
      <c r="H17769" t="str">
        <f t="shared" si="1664"/>
        <v>Tuesday</v>
      </c>
      <c r="I17769">
        <f t="shared" si="1665"/>
        <v>2015</v>
      </c>
      <c r="J17769" t="str">
        <f t="shared" si="1666"/>
        <v>2015-10-3</v>
      </c>
      <c r="K17769" t="str">
        <f t="shared" si="1667"/>
        <v>October</v>
      </c>
    </row>
    <row r="17770" spans="1:11" x14ac:dyDescent="0.3">
      <c r="A17770" s="2">
        <v>42283</v>
      </c>
      <c r="B17770">
        <v>0</v>
      </c>
      <c r="C17770">
        <v>3</v>
      </c>
      <c r="D17770" s="3">
        <v>42283.936479629629</v>
      </c>
      <c r="E17770" s="3">
        <v>42284.170138888891</v>
      </c>
      <c r="F17770" s="9">
        <f t="shared" si="1662"/>
        <v>0.23365925926191267</v>
      </c>
      <c r="G17770" s="11">
        <f t="shared" si="1663"/>
        <v>336.46933333715424</v>
      </c>
      <c r="H17770" t="str">
        <f t="shared" si="1664"/>
        <v>Tuesday</v>
      </c>
      <c r="I17770">
        <f t="shared" si="1665"/>
        <v>2015</v>
      </c>
      <c r="J17770" t="str">
        <f t="shared" si="1666"/>
        <v>2015-10-3</v>
      </c>
      <c r="K17770" t="str">
        <f t="shared" si="1667"/>
        <v>October</v>
      </c>
    </row>
    <row r="17771" spans="1:11" x14ac:dyDescent="0.3">
      <c r="A17771" s="2">
        <v>42283</v>
      </c>
      <c r="B17771">
        <v>0</v>
      </c>
      <c r="C17771">
        <v>3</v>
      </c>
      <c r="D17771" s="3">
        <v>42283.939644444443</v>
      </c>
      <c r="E17771" s="3">
        <v>42284.05574074074</v>
      </c>
      <c r="F17771" s="9">
        <f t="shared" si="1662"/>
        <v>0.116096296296746</v>
      </c>
      <c r="G17771" s="11">
        <f t="shared" si="1663"/>
        <v>167.17866666731425</v>
      </c>
      <c r="H17771" t="str">
        <f t="shared" si="1664"/>
        <v>Tuesday</v>
      </c>
      <c r="I17771">
        <f t="shared" si="1665"/>
        <v>2015</v>
      </c>
      <c r="J17771" t="str">
        <f t="shared" si="1666"/>
        <v>2015-10-3</v>
      </c>
      <c r="K17771" t="str">
        <f t="shared" si="1667"/>
        <v>October</v>
      </c>
    </row>
    <row r="17772" spans="1:11" x14ac:dyDescent="0.3">
      <c r="A17772" s="2">
        <v>42283</v>
      </c>
      <c r="B17772">
        <v>0</v>
      </c>
      <c r="C17772">
        <v>3</v>
      </c>
      <c r="D17772" s="3">
        <v>42283.959762465274</v>
      </c>
      <c r="E17772" s="3">
        <v>42284.138888888891</v>
      </c>
      <c r="F17772" s="9">
        <f t="shared" si="1662"/>
        <v>0.17912642361625331</v>
      </c>
      <c r="G17772" s="11">
        <f t="shared" si="1663"/>
        <v>257.94205000740476</v>
      </c>
      <c r="H17772" t="str">
        <f t="shared" si="1664"/>
        <v>Tuesday</v>
      </c>
      <c r="I17772">
        <f t="shared" si="1665"/>
        <v>2015</v>
      </c>
      <c r="J17772" t="str">
        <f t="shared" si="1666"/>
        <v>2015-10-3</v>
      </c>
      <c r="K17772" t="str">
        <f t="shared" si="1667"/>
        <v>October</v>
      </c>
    </row>
    <row r="17773" spans="1:11" x14ac:dyDescent="0.3">
      <c r="A17773" s="2">
        <v>42284</v>
      </c>
      <c r="B17773">
        <v>1</v>
      </c>
      <c r="C17773">
        <v>4</v>
      </c>
      <c r="D17773" s="3">
        <v>42284.019806053242</v>
      </c>
      <c r="E17773" s="3">
        <v>42284.440972222219</v>
      </c>
      <c r="F17773" s="9">
        <f t="shared" si="1662"/>
        <v>0.42116616897692438</v>
      </c>
      <c r="G17773" s="11">
        <f t="shared" si="1663"/>
        <v>606.47928332677111</v>
      </c>
      <c r="H17773" t="str">
        <f t="shared" si="1664"/>
        <v>Wednesday</v>
      </c>
      <c r="I17773">
        <f t="shared" si="1665"/>
        <v>2015</v>
      </c>
      <c r="J17773" t="str">
        <f t="shared" si="1666"/>
        <v>2015-10-4</v>
      </c>
      <c r="K17773" t="str">
        <f t="shared" si="1667"/>
        <v>October</v>
      </c>
    </row>
    <row r="17774" spans="1:11" x14ac:dyDescent="0.3">
      <c r="A17774" s="2">
        <v>42284</v>
      </c>
      <c r="B17774">
        <v>0</v>
      </c>
      <c r="C17774">
        <v>3</v>
      </c>
      <c r="D17774" s="3">
        <v>42284.047200613422</v>
      </c>
      <c r="E17774" s="3">
        <v>42284.329918981479</v>
      </c>
      <c r="F17774" s="9">
        <f t="shared" si="1662"/>
        <v>0.28271836805652129</v>
      </c>
      <c r="G17774" s="11">
        <f t="shared" si="1663"/>
        <v>407.11445000139065</v>
      </c>
      <c r="H17774" t="str">
        <f t="shared" si="1664"/>
        <v>Wednesday</v>
      </c>
      <c r="I17774">
        <f t="shared" si="1665"/>
        <v>2015</v>
      </c>
      <c r="J17774" t="str">
        <f t="shared" si="1666"/>
        <v>2015-10-4</v>
      </c>
      <c r="K17774" t="str">
        <f t="shared" si="1667"/>
        <v>October</v>
      </c>
    </row>
    <row r="17775" spans="1:11" x14ac:dyDescent="0.3">
      <c r="A17775" s="2">
        <v>42284</v>
      </c>
      <c r="B17775">
        <v>1</v>
      </c>
      <c r="C17775">
        <v>4</v>
      </c>
      <c r="D17775" s="3">
        <v>42284.054409571756</v>
      </c>
      <c r="E17775" s="3">
        <v>42284.271145833336</v>
      </c>
      <c r="F17775" s="9">
        <f t="shared" si="1662"/>
        <v>0.21673626158008119</v>
      </c>
      <c r="G17775" s="11">
        <f t="shared" si="1663"/>
        <v>312.10021667531691</v>
      </c>
      <c r="H17775" t="str">
        <f t="shared" si="1664"/>
        <v>Wednesday</v>
      </c>
      <c r="I17775">
        <f t="shared" si="1665"/>
        <v>2015</v>
      </c>
      <c r="J17775" t="str">
        <f t="shared" si="1666"/>
        <v>2015-10-4</v>
      </c>
      <c r="K17775" t="str">
        <f t="shared" si="1667"/>
        <v>October</v>
      </c>
    </row>
    <row r="17776" spans="1:11" x14ac:dyDescent="0.3">
      <c r="A17776" s="2">
        <v>42284</v>
      </c>
      <c r="B17776">
        <v>0</v>
      </c>
      <c r="C17776">
        <v>3</v>
      </c>
      <c r="D17776" s="3">
        <v>42284.058008912034</v>
      </c>
      <c r="E17776" s="3">
        <v>42284.672696759262</v>
      </c>
      <c r="F17776" s="9">
        <f t="shared" si="1662"/>
        <v>0.61468784722819692</v>
      </c>
      <c r="G17776" s="11">
        <f t="shared" si="1663"/>
        <v>885.15050000860356</v>
      </c>
      <c r="H17776" t="str">
        <f t="shared" si="1664"/>
        <v>Wednesday</v>
      </c>
      <c r="I17776">
        <f t="shared" si="1665"/>
        <v>2015</v>
      </c>
      <c r="J17776" t="str">
        <f t="shared" si="1666"/>
        <v>2015-10-4</v>
      </c>
      <c r="K17776" t="str">
        <f t="shared" si="1667"/>
        <v>October</v>
      </c>
    </row>
    <row r="17777" spans="1:11" x14ac:dyDescent="0.3">
      <c r="A17777" s="2">
        <v>42284</v>
      </c>
      <c r="B17777">
        <v>1</v>
      </c>
      <c r="C17777">
        <v>3</v>
      </c>
      <c r="D17777" s="3">
        <v>42284.10957346065</v>
      </c>
      <c r="E17777" s="3">
        <v>42284.467893518522</v>
      </c>
      <c r="F17777" s="9">
        <f t="shared" si="1662"/>
        <v>0.35832005787233356</v>
      </c>
      <c r="G17777" s="11">
        <f t="shared" si="1663"/>
        <v>515.98088333616033</v>
      </c>
      <c r="H17777" t="str">
        <f t="shared" si="1664"/>
        <v>Wednesday</v>
      </c>
      <c r="I17777">
        <f t="shared" si="1665"/>
        <v>2015</v>
      </c>
      <c r="J17777" t="str">
        <f t="shared" si="1666"/>
        <v>2015-10-4</v>
      </c>
      <c r="K17777" t="str">
        <f t="shared" si="1667"/>
        <v>October</v>
      </c>
    </row>
    <row r="17778" spans="1:11" x14ac:dyDescent="0.3">
      <c r="A17778" s="2">
        <v>42284</v>
      </c>
      <c r="B17778">
        <v>1</v>
      </c>
      <c r="C17778">
        <v>3</v>
      </c>
      <c r="D17778" s="3">
        <v>42284.143291203705</v>
      </c>
      <c r="E17778" s="3">
        <v>42284.408391203702</v>
      </c>
      <c r="F17778" s="9">
        <f t="shared" si="1662"/>
        <v>0.26509999999689171</v>
      </c>
      <c r="G17778" s="11">
        <f t="shared" si="1663"/>
        <v>381.74399999552406</v>
      </c>
      <c r="H17778" t="str">
        <f t="shared" si="1664"/>
        <v>Wednesday</v>
      </c>
      <c r="I17778">
        <f t="shared" si="1665"/>
        <v>2015</v>
      </c>
      <c r="J17778" t="str">
        <f t="shared" si="1666"/>
        <v>2015-10-4</v>
      </c>
      <c r="K17778" t="str">
        <f t="shared" si="1667"/>
        <v>October</v>
      </c>
    </row>
    <row r="17779" spans="1:11" x14ac:dyDescent="0.3">
      <c r="A17779" s="2">
        <v>42284</v>
      </c>
      <c r="B17779">
        <v>0</v>
      </c>
      <c r="C17779">
        <v>4</v>
      </c>
      <c r="D17779" s="3">
        <v>42284.16721068287</v>
      </c>
      <c r="E17779" s="3">
        <v>42285.566180555557</v>
      </c>
      <c r="F17779" s="9">
        <f t="shared" si="1662"/>
        <v>1.398969872687303</v>
      </c>
      <c r="G17779" s="11">
        <f t="shared" si="1663"/>
        <v>2014.5166166697163</v>
      </c>
      <c r="H17779" t="str">
        <f t="shared" si="1664"/>
        <v>Wednesday</v>
      </c>
      <c r="I17779">
        <f t="shared" si="1665"/>
        <v>2015</v>
      </c>
      <c r="J17779" t="str">
        <f t="shared" si="1666"/>
        <v>2015-10-4</v>
      </c>
      <c r="K17779" t="str">
        <f t="shared" si="1667"/>
        <v>October</v>
      </c>
    </row>
    <row r="17780" spans="1:11" x14ac:dyDescent="0.3">
      <c r="A17780" s="2">
        <v>42284</v>
      </c>
      <c r="B17780">
        <v>1</v>
      </c>
      <c r="C17780">
        <v>3</v>
      </c>
      <c r="D17780" s="3">
        <v>42284.19039614583</v>
      </c>
      <c r="E17780" s="3">
        <v>42284.298668981479</v>
      </c>
      <c r="F17780" s="9">
        <f t="shared" si="1662"/>
        <v>0.10827283564867685</v>
      </c>
      <c r="G17780" s="11">
        <f t="shared" si="1663"/>
        <v>155.91288333409466</v>
      </c>
      <c r="H17780" t="str">
        <f t="shared" si="1664"/>
        <v>Wednesday</v>
      </c>
      <c r="I17780">
        <f t="shared" si="1665"/>
        <v>2015</v>
      </c>
      <c r="J17780" t="str">
        <f t="shared" si="1666"/>
        <v>2015-10-4</v>
      </c>
      <c r="K17780" t="str">
        <f t="shared" si="1667"/>
        <v>October</v>
      </c>
    </row>
    <row r="17781" spans="1:11" x14ac:dyDescent="0.3">
      <c r="A17781" s="2">
        <v>42284</v>
      </c>
      <c r="B17781">
        <v>0</v>
      </c>
      <c r="C17781">
        <v>2</v>
      </c>
      <c r="D17781" s="3">
        <v>42284.206547106478</v>
      </c>
      <c r="E17781" s="3">
        <v>42284.607835648145</v>
      </c>
      <c r="F17781" s="9">
        <f t="shared" si="1662"/>
        <v>0.40128854166687233</v>
      </c>
      <c r="G17781" s="11">
        <f t="shared" si="1663"/>
        <v>577.85550000029616</v>
      </c>
      <c r="H17781" t="str">
        <f t="shared" si="1664"/>
        <v>Wednesday</v>
      </c>
      <c r="I17781">
        <f t="shared" si="1665"/>
        <v>2015</v>
      </c>
      <c r="J17781" t="str">
        <f t="shared" si="1666"/>
        <v>2015-10-4</v>
      </c>
      <c r="K17781" t="str">
        <f t="shared" si="1667"/>
        <v>October</v>
      </c>
    </row>
    <row r="17782" spans="1:11" x14ac:dyDescent="0.3">
      <c r="A17782" s="2">
        <v>42284</v>
      </c>
      <c r="B17782">
        <v>1</v>
      </c>
      <c r="C17782">
        <v>3</v>
      </c>
      <c r="D17782" s="3">
        <v>42284.283726886577</v>
      </c>
      <c r="E17782" s="3">
        <v>42284.517766203702</v>
      </c>
      <c r="F17782" s="9">
        <f t="shared" si="1662"/>
        <v>0.23403931712527992</v>
      </c>
      <c r="G17782" s="11">
        <f t="shared" si="1663"/>
        <v>337.01661666040309</v>
      </c>
      <c r="H17782" t="str">
        <f t="shared" si="1664"/>
        <v>Wednesday</v>
      </c>
      <c r="I17782">
        <f t="shared" si="1665"/>
        <v>2015</v>
      </c>
      <c r="J17782" t="str">
        <f t="shared" si="1666"/>
        <v>2015-10-4</v>
      </c>
      <c r="K17782" t="str">
        <f t="shared" si="1667"/>
        <v>October</v>
      </c>
    </row>
    <row r="17783" spans="1:11" x14ac:dyDescent="0.3">
      <c r="A17783" s="2">
        <v>42284</v>
      </c>
      <c r="B17783">
        <v>0</v>
      </c>
      <c r="C17783">
        <v>3</v>
      </c>
      <c r="D17783" s="3">
        <v>42284.292965474539</v>
      </c>
      <c r="E17783" s="3">
        <v>42284.848946759259</v>
      </c>
      <c r="F17783" s="9">
        <f t="shared" si="1662"/>
        <v>0.55598128472047392</v>
      </c>
      <c r="G17783" s="11">
        <f t="shared" si="1663"/>
        <v>800.61304999748245</v>
      </c>
      <c r="H17783" t="str">
        <f t="shared" si="1664"/>
        <v>Wednesday</v>
      </c>
      <c r="I17783">
        <f t="shared" si="1665"/>
        <v>2015</v>
      </c>
      <c r="J17783" t="str">
        <f t="shared" si="1666"/>
        <v>2015-10-4</v>
      </c>
      <c r="K17783" t="str">
        <f t="shared" si="1667"/>
        <v>October</v>
      </c>
    </row>
    <row r="17784" spans="1:11" x14ac:dyDescent="0.3">
      <c r="A17784" s="2">
        <v>42284</v>
      </c>
      <c r="B17784">
        <v>0</v>
      </c>
      <c r="C17784">
        <v>3</v>
      </c>
      <c r="D17784" s="3">
        <v>42284.333385844904</v>
      </c>
      <c r="E17784" s="3">
        <v>42284.553136574075</v>
      </c>
      <c r="F17784" s="9">
        <f t="shared" si="1662"/>
        <v>0.21975072917120997</v>
      </c>
      <c r="G17784" s="11">
        <f t="shared" si="1663"/>
        <v>316.44105000654235</v>
      </c>
      <c r="H17784" t="str">
        <f t="shared" si="1664"/>
        <v>Wednesday</v>
      </c>
      <c r="I17784">
        <f t="shared" si="1665"/>
        <v>2015</v>
      </c>
      <c r="J17784" t="str">
        <f t="shared" si="1666"/>
        <v>2015-10-4</v>
      </c>
      <c r="K17784" t="str">
        <f t="shared" si="1667"/>
        <v>October</v>
      </c>
    </row>
    <row r="17785" spans="1:11" x14ac:dyDescent="0.3">
      <c r="A17785" s="2">
        <v>42284</v>
      </c>
      <c r="B17785">
        <v>0</v>
      </c>
      <c r="C17785">
        <v>3</v>
      </c>
      <c r="D17785" s="3">
        <v>42284.33894386574</v>
      </c>
      <c r="E17785" s="3">
        <v>42284.568935185183</v>
      </c>
      <c r="F17785" s="9">
        <f t="shared" si="1662"/>
        <v>0.22999131944379769</v>
      </c>
      <c r="G17785" s="11">
        <f t="shared" si="1663"/>
        <v>331.18749999906868</v>
      </c>
      <c r="H17785" t="str">
        <f t="shared" si="1664"/>
        <v>Wednesday</v>
      </c>
      <c r="I17785">
        <f t="shared" si="1665"/>
        <v>2015</v>
      </c>
      <c r="J17785" t="str">
        <f t="shared" si="1666"/>
        <v>2015-10-4</v>
      </c>
      <c r="K17785" t="str">
        <f t="shared" si="1667"/>
        <v>October</v>
      </c>
    </row>
    <row r="17786" spans="1:11" x14ac:dyDescent="0.3">
      <c r="A17786" s="2">
        <v>42284</v>
      </c>
      <c r="B17786">
        <v>0</v>
      </c>
      <c r="C17786">
        <v>2</v>
      </c>
      <c r="D17786" s="3">
        <v>42284.341608182869</v>
      </c>
      <c r="E17786" s="3">
        <v>42285.463946759257</v>
      </c>
      <c r="F17786" s="9">
        <f t="shared" si="1662"/>
        <v>1.1223385763878468</v>
      </c>
      <c r="G17786" s="11">
        <f t="shared" si="1663"/>
        <v>1616.1675499984995</v>
      </c>
      <c r="H17786" t="str">
        <f t="shared" si="1664"/>
        <v>Wednesday</v>
      </c>
      <c r="I17786">
        <f t="shared" si="1665"/>
        <v>2015</v>
      </c>
      <c r="J17786" t="str">
        <f t="shared" si="1666"/>
        <v>2015-10-4</v>
      </c>
      <c r="K17786" t="str">
        <f t="shared" si="1667"/>
        <v>October</v>
      </c>
    </row>
    <row r="17787" spans="1:11" x14ac:dyDescent="0.3">
      <c r="A17787" s="2">
        <v>42284</v>
      </c>
      <c r="B17787">
        <v>1</v>
      </c>
      <c r="C17787">
        <v>3</v>
      </c>
      <c r="D17787" s="3">
        <v>42284.35182434028</v>
      </c>
      <c r="E17787" s="3">
        <v>42284.481874999998</v>
      </c>
      <c r="F17787" s="9">
        <f t="shared" si="1662"/>
        <v>0.13005065971810836</v>
      </c>
      <c r="G17787" s="11">
        <f t="shared" si="1663"/>
        <v>187.27294999407604</v>
      </c>
      <c r="H17787" t="str">
        <f t="shared" si="1664"/>
        <v>Wednesday</v>
      </c>
      <c r="I17787">
        <f t="shared" si="1665"/>
        <v>2015</v>
      </c>
      <c r="J17787" t="str">
        <f t="shared" si="1666"/>
        <v>2015-10-4</v>
      </c>
      <c r="K17787" t="str">
        <f t="shared" si="1667"/>
        <v>October</v>
      </c>
    </row>
    <row r="17788" spans="1:11" x14ac:dyDescent="0.3">
      <c r="A17788" s="2">
        <v>42284</v>
      </c>
      <c r="B17788">
        <v>1</v>
      </c>
      <c r="C17788">
        <v>4</v>
      </c>
      <c r="D17788" s="3">
        <v>42284.353764201391</v>
      </c>
      <c r="E17788" s="3">
        <v>42284.456712962965</v>
      </c>
      <c r="F17788" s="9">
        <f t="shared" si="1662"/>
        <v>0.1029487615742255</v>
      </c>
      <c r="G17788" s="11">
        <f t="shared" si="1663"/>
        <v>148.24621666688472</v>
      </c>
      <c r="H17788" t="str">
        <f t="shared" si="1664"/>
        <v>Wednesday</v>
      </c>
      <c r="I17788">
        <f t="shared" si="1665"/>
        <v>2015</v>
      </c>
      <c r="J17788" t="str">
        <f t="shared" si="1666"/>
        <v>2015-10-4</v>
      </c>
      <c r="K17788" t="str">
        <f t="shared" si="1667"/>
        <v>October</v>
      </c>
    </row>
    <row r="17789" spans="1:11" x14ac:dyDescent="0.3">
      <c r="A17789" s="2">
        <v>42284</v>
      </c>
      <c r="B17789">
        <v>0</v>
      </c>
      <c r="C17789">
        <v>3</v>
      </c>
      <c r="D17789" s="3">
        <v>42284.357990509263</v>
      </c>
      <c r="E17789" s="3">
        <v>42284.749907407408</v>
      </c>
      <c r="F17789" s="9">
        <f t="shared" si="1662"/>
        <v>0.3919168981447001</v>
      </c>
      <c r="G17789" s="11">
        <f t="shared" si="1663"/>
        <v>564.36033332836814</v>
      </c>
      <c r="H17789" t="str">
        <f t="shared" si="1664"/>
        <v>Wednesday</v>
      </c>
      <c r="I17789">
        <f t="shared" si="1665"/>
        <v>2015</v>
      </c>
      <c r="J17789" t="str">
        <f t="shared" si="1666"/>
        <v>2015-10-4</v>
      </c>
      <c r="K17789" t="str">
        <f t="shared" si="1667"/>
        <v>October</v>
      </c>
    </row>
    <row r="17790" spans="1:11" x14ac:dyDescent="0.3">
      <c r="A17790" s="2">
        <v>42284</v>
      </c>
      <c r="B17790">
        <v>1</v>
      </c>
      <c r="C17790">
        <v>3</v>
      </c>
      <c r="D17790" s="3">
        <v>42284.366119131948</v>
      </c>
      <c r="E17790" s="3">
        <v>42284.889166666668</v>
      </c>
      <c r="F17790" s="9">
        <f t="shared" si="1662"/>
        <v>0.52304753471980803</v>
      </c>
      <c r="G17790" s="11">
        <f t="shared" si="1663"/>
        <v>753.18844999652356</v>
      </c>
      <c r="H17790" t="str">
        <f t="shared" si="1664"/>
        <v>Wednesday</v>
      </c>
      <c r="I17790">
        <f t="shared" si="1665"/>
        <v>2015</v>
      </c>
      <c r="J17790" t="str">
        <f t="shared" si="1666"/>
        <v>2015-10-4</v>
      </c>
      <c r="K17790" t="str">
        <f t="shared" si="1667"/>
        <v>October</v>
      </c>
    </row>
    <row r="17791" spans="1:11" x14ac:dyDescent="0.3">
      <c r="A17791" s="2">
        <v>42284</v>
      </c>
      <c r="B17791">
        <v>1</v>
      </c>
      <c r="C17791">
        <v>2</v>
      </c>
      <c r="D17791" s="3">
        <v>42284.368771759262</v>
      </c>
      <c r="E17791" s="3">
        <v>42285.432210648149</v>
      </c>
      <c r="F17791" s="9">
        <f t="shared" si="1662"/>
        <v>1.0634388888865942</v>
      </c>
      <c r="G17791" s="11">
        <f t="shared" si="1663"/>
        <v>1531.3519999966957</v>
      </c>
      <c r="H17791" t="str">
        <f t="shared" si="1664"/>
        <v>Wednesday</v>
      </c>
      <c r="I17791">
        <f t="shared" si="1665"/>
        <v>2015</v>
      </c>
      <c r="J17791" t="str">
        <f t="shared" si="1666"/>
        <v>2015-10-4</v>
      </c>
      <c r="K17791" t="str">
        <f t="shared" si="1667"/>
        <v>October</v>
      </c>
    </row>
    <row r="17792" spans="1:11" x14ac:dyDescent="0.3">
      <c r="A17792" s="2">
        <v>42284</v>
      </c>
      <c r="B17792">
        <v>0</v>
      </c>
      <c r="C17792">
        <v>2</v>
      </c>
      <c r="D17792" s="3">
        <v>42284.371673807873</v>
      </c>
      <c r="E17792" s="3">
        <v>42284.461851851855</v>
      </c>
      <c r="F17792" s="9">
        <f t="shared" si="1662"/>
        <v>9.0178043981723022E-2</v>
      </c>
      <c r="G17792" s="11">
        <f t="shared" si="1663"/>
        <v>129.85638333368115</v>
      </c>
      <c r="H17792" t="str">
        <f t="shared" si="1664"/>
        <v>Wednesday</v>
      </c>
      <c r="I17792">
        <f t="shared" si="1665"/>
        <v>2015</v>
      </c>
      <c r="J17792" t="str">
        <f t="shared" si="1666"/>
        <v>2015-10-4</v>
      </c>
      <c r="K17792" t="str">
        <f t="shared" si="1667"/>
        <v>October</v>
      </c>
    </row>
    <row r="17793" spans="1:11" x14ac:dyDescent="0.3">
      <c r="A17793" s="2">
        <v>42284</v>
      </c>
      <c r="B17793">
        <v>0</v>
      </c>
      <c r="C17793">
        <v>4</v>
      </c>
      <c r="D17793" s="3">
        <v>42284.373759108799</v>
      </c>
      <c r="E17793" s="3">
        <v>42284.479166666664</v>
      </c>
      <c r="F17793" s="9">
        <f t="shared" si="1662"/>
        <v>0.10540755786496447</v>
      </c>
      <c r="G17793" s="11">
        <f t="shared" si="1663"/>
        <v>151.78688332554884</v>
      </c>
      <c r="H17793" t="str">
        <f t="shared" si="1664"/>
        <v>Wednesday</v>
      </c>
      <c r="I17793">
        <f t="shared" si="1665"/>
        <v>2015</v>
      </c>
      <c r="J17793" t="str">
        <f t="shared" si="1666"/>
        <v>2015-10-4</v>
      </c>
      <c r="K17793" t="str">
        <f t="shared" si="1667"/>
        <v>October</v>
      </c>
    </row>
    <row r="17794" spans="1:11" x14ac:dyDescent="0.3">
      <c r="A17794" s="2">
        <v>42284</v>
      </c>
      <c r="B17794">
        <v>1</v>
      </c>
      <c r="C17794">
        <v>3</v>
      </c>
      <c r="D17794" s="3">
        <v>42284.383484571757</v>
      </c>
      <c r="E17794" s="3">
        <v>42284.640277777777</v>
      </c>
      <c r="F17794" s="9">
        <f t="shared" si="1662"/>
        <v>0.25679320601921063</v>
      </c>
      <c r="G17794" s="11">
        <f t="shared" si="1663"/>
        <v>369.78221666766331</v>
      </c>
      <c r="H17794" t="str">
        <f t="shared" si="1664"/>
        <v>Wednesday</v>
      </c>
      <c r="I17794">
        <f t="shared" si="1665"/>
        <v>2015</v>
      </c>
      <c r="J17794" t="str">
        <f t="shared" si="1666"/>
        <v>2015-10-4</v>
      </c>
      <c r="K17794" t="str">
        <f t="shared" si="1667"/>
        <v>October</v>
      </c>
    </row>
    <row r="17795" spans="1:11" x14ac:dyDescent="0.3">
      <c r="A17795" s="2">
        <v>42284</v>
      </c>
      <c r="B17795">
        <v>0</v>
      </c>
      <c r="C17795">
        <v>2</v>
      </c>
      <c r="D17795" s="3">
        <v>42284.397277083335</v>
      </c>
      <c r="E17795" s="3">
        <v>42284.635914351849</v>
      </c>
      <c r="F17795" s="9">
        <f t="shared" ref="F17795:F17858" si="1668">E17795-D17795</f>
        <v>0.23863726851413958</v>
      </c>
      <c r="G17795" s="11">
        <f t="shared" ref="G17795:G17858" si="1669">F17795*1440</f>
        <v>343.63766666036099</v>
      </c>
      <c r="H17795" t="str">
        <f t="shared" ref="H17795:H17858" si="1670">TEXT(A17795,"dddd")</f>
        <v>Wednesday</v>
      </c>
      <c r="I17795">
        <f t="shared" ref="I17795:I17858" si="1671">YEAR(A17795)</f>
        <v>2015</v>
      </c>
      <c r="J17795" t="str">
        <f t="shared" ref="J17795:J17858" si="1672">I17795&amp;"-"&amp;TEXT(A17795,"mm")&amp;"-"&amp;WEEKDAY(A17795)</f>
        <v>2015-10-4</v>
      </c>
      <c r="K17795" t="str">
        <f t="shared" ref="K17795:K17858" si="1673">TEXT(A17795,"mmmm")</f>
        <v>October</v>
      </c>
    </row>
    <row r="17796" spans="1:11" x14ac:dyDescent="0.3">
      <c r="A17796" s="2">
        <v>42284</v>
      </c>
      <c r="B17796">
        <v>0</v>
      </c>
      <c r="C17796">
        <v>3</v>
      </c>
      <c r="D17796" s="3">
        <v>42284.403299768521</v>
      </c>
      <c r="E17796" s="3">
        <v>42284.912847222222</v>
      </c>
      <c r="F17796" s="9">
        <f t="shared" si="1668"/>
        <v>0.50954745370108867</v>
      </c>
      <c r="G17796" s="11">
        <f t="shared" si="1669"/>
        <v>733.74833332956769</v>
      </c>
      <c r="H17796" t="str">
        <f t="shared" si="1670"/>
        <v>Wednesday</v>
      </c>
      <c r="I17796">
        <f t="shared" si="1671"/>
        <v>2015</v>
      </c>
      <c r="J17796" t="str">
        <f t="shared" si="1672"/>
        <v>2015-10-4</v>
      </c>
      <c r="K17796" t="str">
        <f t="shared" si="1673"/>
        <v>October</v>
      </c>
    </row>
    <row r="17797" spans="1:11" x14ac:dyDescent="0.3">
      <c r="A17797" s="2">
        <v>42284</v>
      </c>
      <c r="B17797">
        <v>1</v>
      </c>
      <c r="C17797">
        <v>2</v>
      </c>
      <c r="D17797" s="3">
        <v>42284.439476354164</v>
      </c>
      <c r="E17797" s="3">
        <v>42284.738599537035</v>
      </c>
      <c r="F17797" s="9">
        <f t="shared" si="1668"/>
        <v>0.2991231828709715</v>
      </c>
      <c r="G17797" s="11">
        <f t="shared" si="1669"/>
        <v>430.73738333419897</v>
      </c>
      <c r="H17797" t="str">
        <f t="shared" si="1670"/>
        <v>Wednesday</v>
      </c>
      <c r="I17797">
        <f t="shared" si="1671"/>
        <v>2015</v>
      </c>
      <c r="J17797" t="str">
        <f t="shared" si="1672"/>
        <v>2015-10-4</v>
      </c>
      <c r="K17797" t="str">
        <f t="shared" si="1673"/>
        <v>October</v>
      </c>
    </row>
    <row r="17798" spans="1:11" x14ac:dyDescent="0.3">
      <c r="A17798" s="2">
        <v>42284</v>
      </c>
      <c r="B17798">
        <v>0</v>
      </c>
      <c r="C17798">
        <v>3</v>
      </c>
      <c r="D17798" s="3">
        <v>42284.444853472225</v>
      </c>
      <c r="E17798" s="3">
        <v>42284.834282407406</v>
      </c>
      <c r="F17798" s="9">
        <f t="shared" si="1668"/>
        <v>0.38942893518105848</v>
      </c>
      <c r="G17798" s="11">
        <f t="shared" si="1669"/>
        <v>560.77766666072421</v>
      </c>
      <c r="H17798" t="str">
        <f t="shared" si="1670"/>
        <v>Wednesday</v>
      </c>
      <c r="I17798">
        <f t="shared" si="1671"/>
        <v>2015</v>
      </c>
      <c r="J17798" t="str">
        <f t="shared" si="1672"/>
        <v>2015-10-4</v>
      </c>
      <c r="K17798" t="str">
        <f t="shared" si="1673"/>
        <v>October</v>
      </c>
    </row>
    <row r="17799" spans="1:11" x14ac:dyDescent="0.3">
      <c r="A17799" s="2">
        <v>42284</v>
      </c>
      <c r="B17799">
        <v>1</v>
      </c>
      <c r="C17799">
        <v>3</v>
      </c>
      <c r="D17799" s="3">
        <v>42284.477472719911</v>
      </c>
      <c r="E17799" s="3">
        <v>42284.794583333336</v>
      </c>
      <c r="F17799" s="9">
        <f t="shared" si="1668"/>
        <v>0.31711061342502944</v>
      </c>
      <c r="G17799" s="11">
        <f t="shared" si="1669"/>
        <v>456.6392833320424</v>
      </c>
      <c r="H17799" t="str">
        <f t="shared" si="1670"/>
        <v>Wednesday</v>
      </c>
      <c r="I17799">
        <f t="shared" si="1671"/>
        <v>2015</v>
      </c>
      <c r="J17799" t="str">
        <f t="shared" si="1672"/>
        <v>2015-10-4</v>
      </c>
      <c r="K17799" t="str">
        <f t="shared" si="1673"/>
        <v>October</v>
      </c>
    </row>
    <row r="17800" spans="1:11" x14ac:dyDescent="0.3">
      <c r="A17800" s="2">
        <v>42284</v>
      </c>
      <c r="B17800">
        <v>1</v>
      </c>
      <c r="C17800">
        <v>3</v>
      </c>
      <c r="D17800" s="3">
        <v>42284.486573761576</v>
      </c>
      <c r="E17800" s="3">
        <v>42284.828287037039</v>
      </c>
      <c r="F17800" s="9">
        <f t="shared" si="1668"/>
        <v>0.34171327546209795</v>
      </c>
      <c r="G17800" s="11">
        <f t="shared" si="1669"/>
        <v>492.06711666542105</v>
      </c>
      <c r="H17800" t="str">
        <f t="shared" si="1670"/>
        <v>Wednesday</v>
      </c>
      <c r="I17800">
        <f t="shared" si="1671"/>
        <v>2015</v>
      </c>
      <c r="J17800" t="str">
        <f t="shared" si="1672"/>
        <v>2015-10-4</v>
      </c>
      <c r="K17800" t="str">
        <f t="shared" si="1673"/>
        <v>October</v>
      </c>
    </row>
    <row r="17801" spans="1:11" x14ac:dyDescent="0.3">
      <c r="A17801" s="2">
        <v>42284</v>
      </c>
      <c r="B17801">
        <v>0</v>
      </c>
      <c r="C17801">
        <v>3</v>
      </c>
      <c r="D17801" s="3">
        <v>42284.507536608799</v>
      </c>
      <c r="E17801" s="3">
        <v>42284.812118055554</v>
      </c>
      <c r="F17801" s="9">
        <f t="shared" si="1668"/>
        <v>0.30458144675503718</v>
      </c>
      <c r="G17801" s="11">
        <f t="shared" si="1669"/>
        <v>438.59728332725354</v>
      </c>
      <c r="H17801" t="str">
        <f t="shared" si="1670"/>
        <v>Wednesday</v>
      </c>
      <c r="I17801">
        <f t="shared" si="1671"/>
        <v>2015</v>
      </c>
      <c r="J17801" t="str">
        <f t="shared" si="1672"/>
        <v>2015-10-4</v>
      </c>
      <c r="K17801" t="str">
        <f t="shared" si="1673"/>
        <v>October</v>
      </c>
    </row>
    <row r="17802" spans="1:11" x14ac:dyDescent="0.3">
      <c r="A17802" s="2">
        <v>42284</v>
      </c>
      <c r="B17802">
        <v>1</v>
      </c>
      <c r="C17802">
        <v>3</v>
      </c>
      <c r="D17802" s="3">
        <v>42284.518513692128</v>
      </c>
      <c r="E17802" s="3">
        <v>42284.614432870374</v>
      </c>
      <c r="F17802" s="9">
        <f t="shared" si="1668"/>
        <v>9.5919178245821968E-2</v>
      </c>
      <c r="G17802" s="11">
        <f t="shared" si="1669"/>
        <v>138.12361667398363</v>
      </c>
      <c r="H17802" t="str">
        <f t="shared" si="1670"/>
        <v>Wednesday</v>
      </c>
      <c r="I17802">
        <f t="shared" si="1671"/>
        <v>2015</v>
      </c>
      <c r="J17802" t="str">
        <f t="shared" si="1672"/>
        <v>2015-10-4</v>
      </c>
      <c r="K17802" t="str">
        <f t="shared" si="1673"/>
        <v>October</v>
      </c>
    </row>
    <row r="17803" spans="1:11" x14ac:dyDescent="0.3">
      <c r="A17803" s="2">
        <v>42284</v>
      </c>
      <c r="B17803">
        <v>1</v>
      </c>
      <c r="C17803">
        <v>2</v>
      </c>
      <c r="D17803" s="3">
        <v>42284.539906018515</v>
      </c>
      <c r="E17803" s="3">
        <v>42285.504618055558</v>
      </c>
      <c r="F17803" s="9">
        <f t="shared" si="1668"/>
        <v>0.96471203704277286</v>
      </c>
      <c r="G17803" s="11">
        <f t="shared" si="1669"/>
        <v>1389.1853333415929</v>
      </c>
      <c r="H17803" t="str">
        <f t="shared" si="1670"/>
        <v>Wednesday</v>
      </c>
      <c r="I17803">
        <f t="shared" si="1671"/>
        <v>2015</v>
      </c>
      <c r="J17803" t="str">
        <f t="shared" si="1672"/>
        <v>2015-10-4</v>
      </c>
      <c r="K17803" t="str">
        <f t="shared" si="1673"/>
        <v>October</v>
      </c>
    </row>
    <row r="17804" spans="1:11" x14ac:dyDescent="0.3">
      <c r="A17804" s="2">
        <v>42284</v>
      </c>
      <c r="B17804">
        <v>0</v>
      </c>
      <c r="C17804">
        <v>1</v>
      </c>
      <c r="D17804" s="3">
        <v>42284.554716550927</v>
      </c>
      <c r="E17804" s="3">
        <v>42284.930509259262</v>
      </c>
      <c r="F17804" s="9">
        <f t="shared" si="1668"/>
        <v>0.3757927083352115</v>
      </c>
      <c r="G17804" s="11">
        <f t="shared" si="1669"/>
        <v>541.14150000270456</v>
      </c>
      <c r="H17804" t="str">
        <f t="shared" si="1670"/>
        <v>Wednesday</v>
      </c>
      <c r="I17804">
        <f t="shared" si="1671"/>
        <v>2015</v>
      </c>
      <c r="J17804" t="str">
        <f t="shared" si="1672"/>
        <v>2015-10-4</v>
      </c>
      <c r="K17804" t="str">
        <f t="shared" si="1673"/>
        <v>October</v>
      </c>
    </row>
    <row r="17805" spans="1:11" x14ac:dyDescent="0.3">
      <c r="A17805" s="2">
        <v>42284</v>
      </c>
      <c r="B17805">
        <v>0</v>
      </c>
      <c r="C17805">
        <v>2</v>
      </c>
      <c r="D17805" s="3">
        <v>42284.575872453701</v>
      </c>
      <c r="E17805" s="3">
        <v>42284.930694444447</v>
      </c>
      <c r="F17805" s="9">
        <f t="shared" si="1668"/>
        <v>0.35482199074613163</v>
      </c>
      <c r="G17805" s="11">
        <f t="shared" si="1669"/>
        <v>510.94366667442955</v>
      </c>
      <c r="H17805" t="str">
        <f t="shared" si="1670"/>
        <v>Wednesday</v>
      </c>
      <c r="I17805">
        <f t="shared" si="1671"/>
        <v>2015</v>
      </c>
      <c r="J17805" t="str">
        <f t="shared" si="1672"/>
        <v>2015-10-4</v>
      </c>
      <c r="K17805" t="str">
        <f t="shared" si="1673"/>
        <v>October</v>
      </c>
    </row>
    <row r="17806" spans="1:11" x14ac:dyDescent="0.3">
      <c r="A17806" s="2">
        <v>42284</v>
      </c>
      <c r="B17806">
        <v>0</v>
      </c>
      <c r="C17806">
        <v>3</v>
      </c>
      <c r="D17806" s="3">
        <v>42284.60245416667</v>
      </c>
      <c r="E17806" s="3">
        <v>42284.741030092591</v>
      </c>
      <c r="F17806" s="9">
        <f t="shared" si="1668"/>
        <v>0.13857592592103174</v>
      </c>
      <c r="G17806" s="11">
        <f t="shared" si="1669"/>
        <v>199.5493333262857</v>
      </c>
      <c r="H17806" t="str">
        <f t="shared" si="1670"/>
        <v>Wednesday</v>
      </c>
      <c r="I17806">
        <f t="shared" si="1671"/>
        <v>2015</v>
      </c>
      <c r="J17806" t="str">
        <f t="shared" si="1672"/>
        <v>2015-10-4</v>
      </c>
      <c r="K17806" t="str">
        <f t="shared" si="1673"/>
        <v>October</v>
      </c>
    </row>
    <row r="17807" spans="1:11" x14ac:dyDescent="0.3">
      <c r="A17807" s="2">
        <v>42284</v>
      </c>
      <c r="B17807">
        <v>1</v>
      </c>
      <c r="C17807">
        <v>3</v>
      </c>
      <c r="D17807" s="3">
        <v>42284.646383912041</v>
      </c>
      <c r="E17807" s="3">
        <v>42284.868807870371</v>
      </c>
      <c r="F17807" s="9">
        <f t="shared" si="1668"/>
        <v>0.22242395833018236</v>
      </c>
      <c r="G17807" s="11">
        <f t="shared" si="1669"/>
        <v>320.2904999954626</v>
      </c>
      <c r="H17807" t="str">
        <f t="shared" si="1670"/>
        <v>Wednesday</v>
      </c>
      <c r="I17807">
        <f t="shared" si="1671"/>
        <v>2015</v>
      </c>
      <c r="J17807" t="str">
        <f t="shared" si="1672"/>
        <v>2015-10-4</v>
      </c>
      <c r="K17807" t="str">
        <f t="shared" si="1673"/>
        <v>October</v>
      </c>
    </row>
    <row r="17808" spans="1:11" x14ac:dyDescent="0.3">
      <c r="A17808" s="2">
        <v>42284</v>
      </c>
      <c r="B17808">
        <v>1</v>
      </c>
      <c r="C17808">
        <v>3</v>
      </c>
      <c r="D17808" s="3">
        <v>42284.688373495374</v>
      </c>
      <c r="E17808" s="3">
        <v>42284.773333333331</v>
      </c>
      <c r="F17808" s="9">
        <f t="shared" si="1668"/>
        <v>8.4959837957285345E-2</v>
      </c>
      <c r="G17808" s="11">
        <f t="shared" si="1669"/>
        <v>122.3421666584909</v>
      </c>
      <c r="H17808" t="str">
        <f t="shared" si="1670"/>
        <v>Wednesday</v>
      </c>
      <c r="I17808">
        <f t="shared" si="1671"/>
        <v>2015</v>
      </c>
      <c r="J17808" t="str">
        <f t="shared" si="1672"/>
        <v>2015-10-4</v>
      </c>
      <c r="K17808" t="str">
        <f t="shared" si="1673"/>
        <v>October</v>
      </c>
    </row>
    <row r="17809" spans="1:11" x14ac:dyDescent="0.3">
      <c r="A17809" s="2">
        <v>42284</v>
      </c>
      <c r="B17809">
        <v>0</v>
      </c>
      <c r="C17809">
        <v>3</v>
      </c>
      <c r="D17809" s="3">
        <v>42284.690361342589</v>
      </c>
      <c r="E17809" s="3">
        <v>42284.962546296294</v>
      </c>
      <c r="F17809" s="9">
        <f t="shared" si="1668"/>
        <v>0.27218495370470919</v>
      </c>
      <c r="G17809" s="11">
        <f t="shared" si="1669"/>
        <v>391.94633333478123</v>
      </c>
      <c r="H17809" t="str">
        <f t="shared" si="1670"/>
        <v>Wednesday</v>
      </c>
      <c r="I17809">
        <f t="shared" si="1671"/>
        <v>2015</v>
      </c>
      <c r="J17809" t="str">
        <f t="shared" si="1672"/>
        <v>2015-10-4</v>
      </c>
      <c r="K17809" t="str">
        <f t="shared" si="1673"/>
        <v>October</v>
      </c>
    </row>
    <row r="17810" spans="1:11" x14ac:dyDescent="0.3">
      <c r="A17810" s="2">
        <v>42284</v>
      </c>
      <c r="B17810">
        <v>0</v>
      </c>
      <c r="C17810">
        <v>3</v>
      </c>
      <c r="D17810" s="3">
        <v>42284.69562392361</v>
      </c>
      <c r="E17810" s="3">
        <v>42284.885277777779</v>
      </c>
      <c r="F17810" s="9">
        <f t="shared" si="1668"/>
        <v>0.1896538541695918</v>
      </c>
      <c r="G17810" s="11">
        <f t="shared" si="1669"/>
        <v>273.10155000421219</v>
      </c>
      <c r="H17810" t="str">
        <f t="shared" si="1670"/>
        <v>Wednesday</v>
      </c>
      <c r="I17810">
        <f t="shared" si="1671"/>
        <v>2015</v>
      </c>
      <c r="J17810" t="str">
        <f t="shared" si="1672"/>
        <v>2015-10-4</v>
      </c>
      <c r="K17810" t="str">
        <f t="shared" si="1673"/>
        <v>October</v>
      </c>
    </row>
    <row r="17811" spans="1:11" x14ac:dyDescent="0.3">
      <c r="A17811" s="2">
        <v>42284</v>
      </c>
      <c r="B17811">
        <v>0</v>
      </c>
      <c r="C17811">
        <v>3</v>
      </c>
      <c r="D17811" s="3">
        <v>42284.720698958336</v>
      </c>
      <c r="E17811" s="3">
        <v>42284.911076388889</v>
      </c>
      <c r="F17811" s="9">
        <f t="shared" si="1668"/>
        <v>0.19037743055378087</v>
      </c>
      <c r="G17811" s="11">
        <f t="shared" si="1669"/>
        <v>274.14349999744445</v>
      </c>
      <c r="H17811" t="str">
        <f t="shared" si="1670"/>
        <v>Wednesday</v>
      </c>
      <c r="I17811">
        <f t="shared" si="1671"/>
        <v>2015</v>
      </c>
      <c r="J17811" t="str">
        <f t="shared" si="1672"/>
        <v>2015-10-4</v>
      </c>
      <c r="K17811" t="str">
        <f t="shared" si="1673"/>
        <v>October</v>
      </c>
    </row>
    <row r="17812" spans="1:11" x14ac:dyDescent="0.3">
      <c r="A17812" s="2">
        <v>42284</v>
      </c>
      <c r="B17812">
        <v>1</v>
      </c>
      <c r="C17812">
        <v>2</v>
      </c>
      <c r="D17812" s="3">
        <v>42284.733941701386</v>
      </c>
      <c r="E17812" s="3">
        <v>42284.891435185185</v>
      </c>
      <c r="F17812" s="9">
        <f t="shared" si="1668"/>
        <v>0.15749348379904404</v>
      </c>
      <c r="G17812" s="11">
        <f t="shared" si="1669"/>
        <v>226.79061667062342</v>
      </c>
      <c r="H17812" t="str">
        <f t="shared" si="1670"/>
        <v>Wednesday</v>
      </c>
      <c r="I17812">
        <f t="shared" si="1671"/>
        <v>2015</v>
      </c>
      <c r="J17812" t="str">
        <f t="shared" si="1672"/>
        <v>2015-10-4</v>
      </c>
      <c r="K17812" t="str">
        <f t="shared" si="1673"/>
        <v>October</v>
      </c>
    </row>
    <row r="17813" spans="1:11" x14ac:dyDescent="0.3">
      <c r="A17813" s="2">
        <v>42284</v>
      </c>
      <c r="B17813">
        <v>0</v>
      </c>
      <c r="C17813">
        <v>2</v>
      </c>
      <c r="D17813" s="3">
        <v>42284.737896759259</v>
      </c>
      <c r="E17813" s="3">
        <v>42284.822222222225</v>
      </c>
      <c r="F17813" s="9">
        <f t="shared" si="1668"/>
        <v>8.4325462965352926E-2</v>
      </c>
      <c r="G17813" s="11">
        <f t="shared" si="1669"/>
        <v>121.42866667010821</v>
      </c>
      <c r="H17813" t="str">
        <f t="shared" si="1670"/>
        <v>Wednesday</v>
      </c>
      <c r="I17813">
        <f t="shared" si="1671"/>
        <v>2015</v>
      </c>
      <c r="J17813" t="str">
        <f t="shared" si="1672"/>
        <v>2015-10-4</v>
      </c>
      <c r="K17813" t="str">
        <f t="shared" si="1673"/>
        <v>October</v>
      </c>
    </row>
    <row r="17814" spans="1:11" x14ac:dyDescent="0.3">
      <c r="A17814" s="2">
        <v>42284</v>
      </c>
      <c r="B17814">
        <v>0</v>
      </c>
      <c r="C17814">
        <v>3</v>
      </c>
      <c r="D17814" s="3">
        <v>42284.74517253472</v>
      </c>
      <c r="E17814" s="3">
        <v>42285.028761574074</v>
      </c>
      <c r="F17814" s="9">
        <f t="shared" si="1668"/>
        <v>0.28358903935441049</v>
      </c>
      <c r="G17814" s="11">
        <f t="shared" si="1669"/>
        <v>408.3682166703511</v>
      </c>
      <c r="H17814" t="str">
        <f t="shared" si="1670"/>
        <v>Wednesday</v>
      </c>
      <c r="I17814">
        <f t="shared" si="1671"/>
        <v>2015</v>
      </c>
      <c r="J17814" t="str">
        <f t="shared" si="1672"/>
        <v>2015-10-4</v>
      </c>
      <c r="K17814" t="str">
        <f t="shared" si="1673"/>
        <v>October</v>
      </c>
    </row>
    <row r="17815" spans="1:11" x14ac:dyDescent="0.3">
      <c r="A17815" s="2">
        <v>42284</v>
      </c>
      <c r="B17815">
        <v>0</v>
      </c>
      <c r="C17815">
        <v>3</v>
      </c>
      <c r="D17815" s="3">
        <v>42284.764154398152</v>
      </c>
      <c r="E17815" s="3">
        <v>42285.55741898148</v>
      </c>
      <c r="F17815" s="9">
        <f t="shared" si="1668"/>
        <v>0.79326458332798211</v>
      </c>
      <c r="G17815" s="11">
        <f t="shared" si="1669"/>
        <v>1142.3009999922942</v>
      </c>
      <c r="H17815" t="str">
        <f t="shared" si="1670"/>
        <v>Wednesday</v>
      </c>
      <c r="I17815">
        <f t="shared" si="1671"/>
        <v>2015</v>
      </c>
      <c r="J17815" t="str">
        <f t="shared" si="1672"/>
        <v>2015-10-4</v>
      </c>
      <c r="K17815" t="str">
        <f t="shared" si="1673"/>
        <v>October</v>
      </c>
    </row>
    <row r="17816" spans="1:11" x14ac:dyDescent="0.3">
      <c r="A17816" s="2">
        <v>42284</v>
      </c>
      <c r="B17816">
        <v>1</v>
      </c>
      <c r="C17816">
        <v>3</v>
      </c>
      <c r="D17816" s="3">
        <v>42284.794016979169</v>
      </c>
      <c r="E17816" s="3">
        <v>42285.161168981482</v>
      </c>
      <c r="F17816" s="9">
        <f t="shared" si="1668"/>
        <v>0.36715200231265044</v>
      </c>
      <c r="G17816" s="11">
        <f t="shared" si="1669"/>
        <v>528.69888333021663</v>
      </c>
      <c r="H17816" t="str">
        <f t="shared" si="1670"/>
        <v>Wednesday</v>
      </c>
      <c r="I17816">
        <f t="shared" si="1671"/>
        <v>2015</v>
      </c>
      <c r="J17816" t="str">
        <f t="shared" si="1672"/>
        <v>2015-10-4</v>
      </c>
      <c r="K17816" t="str">
        <f t="shared" si="1673"/>
        <v>October</v>
      </c>
    </row>
    <row r="17817" spans="1:11" x14ac:dyDescent="0.3">
      <c r="A17817" s="2">
        <v>42284</v>
      </c>
      <c r="B17817">
        <v>1</v>
      </c>
      <c r="C17817">
        <v>3</v>
      </c>
      <c r="D17817" s="3">
        <v>42284.858985763887</v>
      </c>
      <c r="E17817" s="3">
        <v>42285.034513888888</v>
      </c>
      <c r="F17817" s="9">
        <f t="shared" si="1668"/>
        <v>0.17552812500071013</v>
      </c>
      <c r="G17817" s="11">
        <f t="shared" si="1669"/>
        <v>252.76050000102259</v>
      </c>
      <c r="H17817" t="str">
        <f t="shared" si="1670"/>
        <v>Wednesday</v>
      </c>
      <c r="I17817">
        <f t="shared" si="1671"/>
        <v>2015</v>
      </c>
      <c r="J17817" t="str">
        <f t="shared" si="1672"/>
        <v>2015-10-4</v>
      </c>
      <c r="K17817" t="str">
        <f t="shared" si="1673"/>
        <v>October</v>
      </c>
    </row>
    <row r="17818" spans="1:11" x14ac:dyDescent="0.3">
      <c r="A17818" s="2">
        <v>42284</v>
      </c>
      <c r="B17818">
        <v>1</v>
      </c>
      <c r="C17818">
        <v>3</v>
      </c>
      <c r="D17818" s="3">
        <v>42284.869170636572</v>
      </c>
      <c r="E17818" s="3">
        <v>42287.905023148145</v>
      </c>
      <c r="F17818" s="9">
        <f t="shared" si="1668"/>
        <v>3.0358525115734665</v>
      </c>
      <c r="G17818" s="11">
        <f t="shared" si="1669"/>
        <v>4371.6276166657917</v>
      </c>
      <c r="H17818" t="str">
        <f t="shared" si="1670"/>
        <v>Wednesday</v>
      </c>
      <c r="I17818">
        <f t="shared" si="1671"/>
        <v>2015</v>
      </c>
      <c r="J17818" t="str">
        <f t="shared" si="1672"/>
        <v>2015-10-4</v>
      </c>
      <c r="K17818" t="str">
        <f t="shared" si="1673"/>
        <v>October</v>
      </c>
    </row>
    <row r="17819" spans="1:11" x14ac:dyDescent="0.3">
      <c r="A17819" s="2">
        <v>42284</v>
      </c>
      <c r="B17819">
        <v>0</v>
      </c>
      <c r="C17819">
        <v>3</v>
      </c>
      <c r="D17819" s="3">
        <v>42284.877752233799</v>
      </c>
      <c r="E17819" s="3">
        <v>42284.998668981483</v>
      </c>
      <c r="F17819" s="9">
        <f t="shared" si="1668"/>
        <v>0.12091674768453231</v>
      </c>
      <c r="G17819" s="11">
        <f t="shared" si="1669"/>
        <v>174.12011666572653</v>
      </c>
      <c r="H17819" t="str">
        <f t="shared" si="1670"/>
        <v>Wednesday</v>
      </c>
      <c r="I17819">
        <f t="shared" si="1671"/>
        <v>2015</v>
      </c>
      <c r="J17819" t="str">
        <f t="shared" si="1672"/>
        <v>2015-10-4</v>
      </c>
      <c r="K17819" t="str">
        <f t="shared" si="1673"/>
        <v>October</v>
      </c>
    </row>
    <row r="17820" spans="1:11" x14ac:dyDescent="0.3">
      <c r="A17820" s="2">
        <v>42284</v>
      </c>
      <c r="B17820">
        <v>0</v>
      </c>
      <c r="C17820">
        <v>3</v>
      </c>
      <c r="D17820" s="3">
        <v>42284.894606909722</v>
      </c>
      <c r="E17820" s="3">
        <v>42284.953368055554</v>
      </c>
      <c r="F17820" s="9">
        <f t="shared" si="1668"/>
        <v>5.8761145832249895E-2</v>
      </c>
      <c r="G17820" s="11">
        <f t="shared" si="1669"/>
        <v>84.616049998439848</v>
      </c>
      <c r="H17820" t="str">
        <f t="shared" si="1670"/>
        <v>Wednesday</v>
      </c>
      <c r="I17820">
        <f t="shared" si="1671"/>
        <v>2015</v>
      </c>
      <c r="J17820" t="str">
        <f t="shared" si="1672"/>
        <v>2015-10-4</v>
      </c>
      <c r="K17820" t="str">
        <f t="shared" si="1673"/>
        <v>October</v>
      </c>
    </row>
    <row r="17821" spans="1:11" x14ac:dyDescent="0.3">
      <c r="A17821" s="2">
        <v>42284</v>
      </c>
      <c r="B17821">
        <v>1</v>
      </c>
      <c r="C17821">
        <v>3</v>
      </c>
      <c r="D17821" s="3">
        <v>42284.910942013892</v>
      </c>
      <c r="E17821" s="3">
        <v>42285.040937500002</v>
      </c>
      <c r="F17821" s="9">
        <f t="shared" si="1668"/>
        <v>0.12999548610969214</v>
      </c>
      <c r="G17821" s="11">
        <f t="shared" si="1669"/>
        <v>187.19349999795668</v>
      </c>
      <c r="H17821" t="str">
        <f t="shared" si="1670"/>
        <v>Wednesday</v>
      </c>
      <c r="I17821">
        <f t="shared" si="1671"/>
        <v>2015</v>
      </c>
      <c r="J17821" t="str">
        <f t="shared" si="1672"/>
        <v>2015-10-4</v>
      </c>
      <c r="K17821" t="str">
        <f t="shared" si="1673"/>
        <v>October</v>
      </c>
    </row>
    <row r="17822" spans="1:11" x14ac:dyDescent="0.3">
      <c r="A17822" s="2">
        <v>42284</v>
      </c>
      <c r="B17822">
        <v>1</v>
      </c>
      <c r="C17822">
        <v>3</v>
      </c>
      <c r="D17822" s="3">
        <v>42284.919697418984</v>
      </c>
      <c r="E17822" s="3">
        <v>42285.596365740741</v>
      </c>
      <c r="F17822" s="9">
        <f t="shared" si="1668"/>
        <v>0.67666832175746094</v>
      </c>
      <c r="G17822" s="11">
        <f t="shared" si="1669"/>
        <v>974.40238333074376</v>
      </c>
      <c r="H17822" t="str">
        <f t="shared" si="1670"/>
        <v>Wednesday</v>
      </c>
      <c r="I17822">
        <f t="shared" si="1671"/>
        <v>2015</v>
      </c>
      <c r="J17822" t="str">
        <f t="shared" si="1672"/>
        <v>2015-10-4</v>
      </c>
      <c r="K17822" t="str">
        <f t="shared" si="1673"/>
        <v>October</v>
      </c>
    </row>
    <row r="17823" spans="1:11" x14ac:dyDescent="0.3">
      <c r="A17823" s="2">
        <v>42284</v>
      </c>
      <c r="B17823">
        <v>0</v>
      </c>
      <c r="C17823">
        <v>3</v>
      </c>
      <c r="D17823" s="3">
        <v>42284.92456832176</v>
      </c>
      <c r="E17823" s="3">
        <v>42285.116273148145</v>
      </c>
      <c r="F17823" s="9">
        <f t="shared" si="1668"/>
        <v>0.19170482638583053</v>
      </c>
      <c r="G17823" s="11">
        <f t="shared" si="1669"/>
        <v>276.05494999559596</v>
      </c>
      <c r="H17823" t="str">
        <f t="shared" si="1670"/>
        <v>Wednesday</v>
      </c>
      <c r="I17823">
        <f t="shared" si="1671"/>
        <v>2015</v>
      </c>
      <c r="J17823" t="str">
        <f t="shared" si="1672"/>
        <v>2015-10-4</v>
      </c>
      <c r="K17823" t="str">
        <f t="shared" si="1673"/>
        <v>October</v>
      </c>
    </row>
    <row r="17824" spans="1:11" x14ac:dyDescent="0.3">
      <c r="A17824" s="2">
        <v>42284</v>
      </c>
      <c r="B17824">
        <v>1</v>
      </c>
      <c r="C17824">
        <v>3</v>
      </c>
      <c r="D17824" s="3">
        <v>42284.93128128472</v>
      </c>
      <c r="E17824" s="3">
        <v>42285.195428240739</v>
      </c>
      <c r="F17824" s="9">
        <f t="shared" si="1668"/>
        <v>0.26414695601852145</v>
      </c>
      <c r="G17824" s="11">
        <f t="shared" si="1669"/>
        <v>380.37161666667089</v>
      </c>
      <c r="H17824" t="str">
        <f t="shared" si="1670"/>
        <v>Wednesday</v>
      </c>
      <c r="I17824">
        <f t="shared" si="1671"/>
        <v>2015</v>
      </c>
      <c r="J17824" t="str">
        <f t="shared" si="1672"/>
        <v>2015-10-4</v>
      </c>
      <c r="K17824" t="str">
        <f t="shared" si="1673"/>
        <v>October</v>
      </c>
    </row>
    <row r="17825" spans="1:11" x14ac:dyDescent="0.3">
      <c r="A17825" s="2">
        <v>42284</v>
      </c>
      <c r="B17825">
        <v>0</v>
      </c>
      <c r="C17825">
        <v>2</v>
      </c>
      <c r="D17825" s="3">
        <v>42284.932988807872</v>
      </c>
      <c r="E17825" s="3">
        <v>42286.392361111109</v>
      </c>
      <c r="F17825" s="9">
        <f t="shared" si="1668"/>
        <v>1.4593723032376147</v>
      </c>
      <c r="G17825" s="11">
        <f t="shared" si="1669"/>
        <v>2101.4961166621652</v>
      </c>
      <c r="H17825" t="str">
        <f t="shared" si="1670"/>
        <v>Wednesday</v>
      </c>
      <c r="I17825">
        <f t="shared" si="1671"/>
        <v>2015</v>
      </c>
      <c r="J17825" t="str">
        <f t="shared" si="1672"/>
        <v>2015-10-4</v>
      </c>
      <c r="K17825" t="str">
        <f t="shared" si="1673"/>
        <v>October</v>
      </c>
    </row>
    <row r="17826" spans="1:11" x14ac:dyDescent="0.3">
      <c r="A17826" s="2">
        <v>42284</v>
      </c>
      <c r="B17826">
        <v>0</v>
      </c>
      <c r="C17826">
        <v>3</v>
      </c>
      <c r="D17826" s="3">
        <v>42284.960266932867</v>
      </c>
      <c r="E17826" s="3">
        <v>42285.057430555556</v>
      </c>
      <c r="F17826" s="9">
        <f t="shared" si="1668"/>
        <v>9.7163622689549811E-2</v>
      </c>
      <c r="G17826" s="11">
        <f t="shared" si="1669"/>
        <v>139.91561667295173</v>
      </c>
      <c r="H17826" t="str">
        <f t="shared" si="1670"/>
        <v>Wednesday</v>
      </c>
      <c r="I17826">
        <f t="shared" si="1671"/>
        <v>2015</v>
      </c>
      <c r="J17826" t="str">
        <f t="shared" si="1672"/>
        <v>2015-10-4</v>
      </c>
      <c r="K17826" t="str">
        <f t="shared" si="1673"/>
        <v>October</v>
      </c>
    </row>
    <row r="17827" spans="1:11" x14ac:dyDescent="0.3">
      <c r="A17827" s="2">
        <v>42284</v>
      </c>
      <c r="B17827">
        <v>0</v>
      </c>
      <c r="C17827">
        <v>3</v>
      </c>
      <c r="D17827" s="3">
        <v>42284.961520486111</v>
      </c>
      <c r="E17827" s="3">
        <v>42285.101701388892</v>
      </c>
      <c r="F17827" s="9">
        <f t="shared" si="1668"/>
        <v>0.14018090278113959</v>
      </c>
      <c r="G17827" s="11">
        <f t="shared" si="1669"/>
        <v>201.86050000484101</v>
      </c>
      <c r="H17827" t="str">
        <f t="shared" si="1670"/>
        <v>Wednesday</v>
      </c>
      <c r="I17827">
        <f t="shared" si="1671"/>
        <v>2015</v>
      </c>
      <c r="J17827" t="str">
        <f t="shared" si="1672"/>
        <v>2015-10-4</v>
      </c>
      <c r="K17827" t="str">
        <f t="shared" si="1673"/>
        <v>October</v>
      </c>
    </row>
    <row r="17828" spans="1:11" x14ac:dyDescent="0.3">
      <c r="A17828" s="2">
        <v>42284</v>
      </c>
      <c r="B17828">
        <v>0</v>
      </c>
      <c r="C17828">
        <v>3</v>
      </c>
      <c r="D17828" s="3">
        <v>42284.967591122688</v>
      </c>
      <c r="E17828" s="3">
        <v>42286.385671296295</v>
      </c>
      <c r="F17828" s="9">
        <f t="shared" si="1668"/>
        <v>1.41808017360745</v>
      </c>
      <c r="G17828" s="11">
        <f t="shared" si="1669"/>
        <v>2042.035449994728</v>
      </c>
      <c r="H17828" t="str">
        <f t="shared" si="1670"/>
        <v>Wednesday</v>
      </c>
      <c r="I17828">
        <f t="shared" si="1671"/>
        <v>2015</v>
      </c>
      <c r="J17828" t="str">
        <f t="shared" si="1672"/>
        <v>2015-10-4</v>
      </c>
      <c r="K17828" t="str">
        <f t="shared" si="1673"/>
        <v>October</v>
      </c>
    </row>
    <row r="17829" spans="1:11" x14ac:dyDescent="0.3">
      <c r="A17829" s="2">
        <v>42284</v>
      </c>
      <c r="B17829">
        <v>1</v>
      </c>
      <c r="C17829">
        <v>3</v>
      </c>
      <c r="D17829" s="3">
        <v>42284.969938159724</v>
      </c>
      <c r="E17829" s="3">
        <v>42285.677835648145</v>
      </c>
      <c r="F17829" s="9">
        <f t="shared" si="1668"/>
        <v>0.70789748842071276</v>
      </c>
      <c r="G17829" s="11">
        <f t="shared" si="1669"/>
        <v>1019.3723833258264</v>
      </c>
      <c r="H17829" t="str">
        <f t="shared" si="1670"/>
        <v>Wednesday</v>
      </c>
      <c r="I17829">
        <f t="shared" si="1671"/>
        <v>2015</v>
      </c>
      <c r="J17829" t="str">
        <f t="shared" si="1672"/>
        <v>2015-10-4</v>
      </c>
      <c r="K17829" t="str">
        <f t="shared" si="1673"/>
        <v>October</v>
      </c>
    </row>
    <row r="17830" spans="1:11" x14ac:dyDescent="0.3">
      <c r="A17830" s="2">
        <v>42284</v>
      </c>
      <c r="B17830">
        <v>0</v>
      </c>
      <c r="C17830">
        <v>4</v>
      </c>
      <c r="D17830" s="3">
        <v>42284.971952893517</v>
      </c>
      <c r="E17830" s="3">
        <v>42285.300266203703</v>
      </c>
      <c r="F17830" s="9">
        <f t="shared" si="1668"/>
        <v>0.32831331018678611</v>
      </c>
      <c r="G17830" s="11">
        <f t="shared" si="1669"/>
        <v>472.771166668972</v>
      </c>
      <c r="H17830" t="str">
        <f t="shared" si="1670"/>
        <v>Wednesday</v>
      </c>
      <c r="I17830">
        <f t="shared" si="1671"/>
        <v>2015</v>
      </c>
      <c r="J17830" t="str">
        <f t="shared" si="1672"/>
        <v>2015-10-4</v>
      </c>
      <c r="K17830" t="str">
        <f t="shared" si="1673"/>
        <v>October</v>
      </c>
    </row>
    <row r="17831" spans="1:11" x14ac:dyDescent="0.3">
      <c r="A17831" s="2">
        <v>42284</v>
      </c>
      <c r="B17831">
        <v>0</v>
      </c>
      <c r="C17831">
        <v>2</v>
      </c>
      <c r="D17831" s="3">
        <v>42284.974982673608</v>
      </c>
      <c r="E17831" s="3">
        <v>42285.137824074074</v>
      </c>
      <c r="F17831" s="9">
        <f t="shared" si="1668"/>
        <v>0.16284140046627726</v>
      </c>
      <c r="G17831" s="11">
        <f t="shared" si="1669"/>
        <v>234.49161667143926</v>
      </c>
      <c r="H17831" t="str">
        <f t="shared" si="1670"/>
        <v>Wednesday</v>
      </c>
      <c r="I17831">
        <f t="shared" si="1671"/>
        <v>2015</v>
      </c>
      <c r="J17831" t="str">
        <f t="shared" si="1672"/>
        <v>2015-10-4</v>
      </c>
      <c r="K17831" t="str">
        <f t="shared" si="1673"/>
        <v>October</v>
      </c>
    </row>
    <row r="17832" spans="1:11" x14ac:dyDescent="0.3">
      <c r="A17832" s="2">
        <v>42284</v>
      </c>
      <c r="B17832">
        <v>0</v>
      </c>
      <c r="C17832">
        <v>3</v>
      </c>
      <c r="D17832" s="3">
        <v>42284.9868283912</v>
      </c>
      <c r="E17832" s="3">
        <v>42285.248611111114</v>
      </c>
      <c r="F17832" s="9">
        <f t="shared" si="1668"/>
        <v>0.26178271991375368</v>
      </c>
      <c r="G17832" s="11">
        <f t="shared" si="1669"/>
        <v>376.9671166758053</v>
      </c>
      <c r="H17832" t="str">
        <f t="shared" si="1670"/>
        <v>Wednesday</v>
      </c>
      <c r="I17832">
        <f t="shared" si="1671"/>
        <v>2015</v>
      </c>
      <c r="J17832" t="str">
        <f t="shared" si="1672"/>
        <v>2015-10-4</v>
      </c>
      <c r="K17832" t="str">
        <f t="shared" si="1673"/>
        <v>October</v>
      </c>
    </row>
    <row r="17833" spans="1:11" x14ac:dyDescent="0.3">
      <c r="A17833" s="2">
        <v>42284</v>
      </c>
      <c r="B17833">
        <v>0</v>
      </c>
      <c r="C17833">
        <v>3</v>
      </c>
      <c r="D17833" s="3">
        <v>42284.995820289354</v>
      </c>
      <c r="E17833" s="3">
        <v>42285.284837962965</v>
      </c>
      <c r="F17833" s="9">
        <f t="shared" si="1668"/>
        <v>0.28901767361094244</v>
      </c>
      <c r="G17833" s="11">
        <f t="shared" si="1669"/>
        <v>416.18544999975711</v>
      </c>
      <c r="H17833" t="str">
        <f t="shared" si="1670"/>
        <v>Wednesday</v>
      </c>
      <c r="I17833">
        <f t="shared" si="1671"/>
        <v>2015</v>
      </c>
      <c r="J17833" t="str">
        <f t="shared" si="1672"/>
        <v>2015-10-4</v>
      </c>
      <c r="K17833" t="str">
        <f t="shared" si="1673"/>
        <v>October</v>
      </c>
    </row>
    <row r="17834" spans="1:11" x14ac:dyDescent="0.3">
      <c r="A17834" s="2">
        <v>42284</v>
      </c>
      <c r="B17834">
        <v>0</v>
      </c>
      <c r="C17834">
        <v>3</v>
      </c>
      <c r="D17834" s="3">
        <v>42284.997099768516</v>
      </c>
      <c r="E17834" s="3">
        <v>42285.014317129629</v>
      </c>
      <c r="F17834" s="9">
        <f t="shared" si="1668"/>
        <v>1.7217361113580409E-2</v>
      </c>
      <c r="G17834" s="11">
        <f t="shared" si="1669"/>
        <v>24.79300000355579</v>
      </c>
      <c r="H17834" t="str">
        <f t="shared" si="1670"/>
        <v>Wednesday</v>
      </c>
      <c r="I17834">
        <f t="shared" si="1671"/>
        <v>2015</v>
      </c>
      <c r="J17834" t="str">
        <f t="shared" si="1672"/>
        <v>2015-10-4</v>
      </c>
      <c r="K17834" t="str">
        <f t="shared" si="1673"/>
        <v>October</v>
      </c>
    </row>
    <row r="17835" spans="1:11" x14ac:dyDescent="0.3">
      <c r="A17835" s="2">
        <v>42285</v>
      </c>
      <c r="B17835">
        <v>1</v>
      </c>
      <c r="C17835">
        <v>3</v>
      </c>
      <c r="D17835" s="3">
        <v>42285.006299918983</v>
      </c>
      <c r="E17835" s="3">
        <v>42285.102152777778</v>
      </c>
      <c r="F17835" s="9">
        <f t="shared" si="1668"/>
        <v>9.585285879438743E-2</v>
      </c>
      <c r="G17835" s="11">
        <f t="shared" si="1669"/>
        <v>138.0281166639179</v>
      </c>
      <c r="H17835" t="str">
        <f t="shared" si="1670"/>
        <v>Thursday</v>
      </c>
      <c r="I17835">
        <f t="shared" si="1671"/>
        <v>2015</v>
      </c>
      <c r="J17835" t="str">
        <f t="shared" si="1672"/>
        <v>2015-10-5</v>
      </c>
      <c r="K17835" t="str">
        <f t="shared" si="1673"/>
        <v>October</v>
      </c>
    </row>
    <row r="17836" spans="1:11" x14ac:dyDescent="0.3">
      <c r="A17836" s="2">
        <v>42285</v>
      </c>
      <c r="B17836">
        <v>0</v>
      </c>
      <c r="C17836">
        <v>4</v>
      </c>
      <c r="D17836" s="3">
        <v>42285.019971527778</v>
      </c>
      <c r="E17836" s="3">
        <v>42285.149016203701</v>
      </c>
      <c r="F17836" s="9">
        <f t="shared" si="1668"/>
        <v>0.12904467592306901</v>
      </c>
      <c r="G17836" s="11">
        <f t="shared" si="1669"/>
        <v>185.82433332921937</v>
      </c>
      <c r="H17836" t="str">
        <f t="shared" si="1670"/>
        <v>Thursday</v>
      </c>
      <c r="I17836">
        <f t="shared" si="1671"/>
        <v>2015</v>
      </c>
      <c r="J17836" t="str">
        <f t="shared" si="1672"/>
        <v>2015-10-5</v>
      </c>
      <c r="K17836" t="str">
        <f t="shared" si="1673"/>
        <v>October</v>
      </c>
    </row>
    <row r="17837" spans="1:11" x14ac:dyDescent="0.3">
      <c r="A17837" s="2">
        <v>42285</v>
      </c>
      <c r="B17837">
        <v>0</v>
      </c>
      <c r="C17837">
        <v>3</v>
      </c>
      <c r="D17837" s="3">
        <v>42285.022160300927</v>
      </c>
      <c r="E17837" s="3">
        <v>42285.288958333331</v>
      </c>
      <c r="F17837" s="9">
        <f t="shared" si="1668"/>
        <v>0.26679803240403999</v>
      </c>
      <c r="G17837" s="11">
        <f t="shared" si="1669"/>
        <v>384.18916666181758</v>
      </c>
      <c r="H17837" t="str">
        <f t="shared" si="1670"/>
        <v>Thursday</v>
      </c>
      <c r="I17837">
        <f t="shared" si="1671"/>
        <v>2015</v>
      </c>
      <c r="J17837" t="str">
        <f t="shared" si="1672"/>
        <v>2015-10-5</v>
      </c>
      <c r="K17837" t="str">
        <f t="shared" si="1673"/>
        <v>October</v>
      </c>
    </row>
    <row r="17838" spans="1:11" x14ac:dyDescent="0.3">
      <c r="A17838" s="2">
        <v>42285</v>
      </c>
      <c r="B17838">
        <v>0</v>
      </c>
      <c r="C17838">
        <v>3</v>
      </c>
      <c r="D17838" s="3">
        <v>42285.022807719906</v>
      </c>
      <c r="E17838" s="3">
        <v>42285.461643518516</v>
      </c>
      <c r="F17838" s="9">
        <f t="shared" si="1668"/>
        <v>0.43883579860994359</v>
      </c>
      <c r="G17838" s="11">
        <f t="shared" si="1669"/>
        <v>631.92354999831878</v>
      </c>
      <c r="H17838" t="str">
        <f t="shared" si="1670"/>
        <v>Thursday</v>
      </c>
      <c r="I17838">
        <f t="shared" si="1671"/>
        <v>2015</v>
      </c>
      <c r="J17838" t="str">
        <f t="shared" si="1672"/>
        <v>2015-10-5</v>
      </c>
      <c r="K17838" t="str">
        <f t="shared" si="1673"/>
        <v>October</v>
      </c>
    </row>
    <row r="17839" spans="1:11" x14ac:dyDescent="0.3">
      <c r="A17839" s="2">
        <v>42285</v>
      </c>
      <c r="B17839">
        <v>0</v>
      </c>
      <c r="C17839">
        <v>3</v>
      </c>
      <c r="D17839" s="3">
        <v>42285.040231712963</v>
      </c>
      <c r="E17839" s="3">
        <v>42285.117337962962</v>
      </c>
      <c r="F17839" s="9">
        <f t="shared" si="1668"/>
        <v>7.7106249998905696E-2</v>
      </c>
      <c r="G17839" s="11">
        <f t="shared" si="1669"/>
        <v>111.0329999984242</v>
      </c>
      <c r="H17839" t="str">
        <f t="shared" si="1670"/>
        <v>Thursday</v>
      </c>
      <c r="I17839">
        <f t="shared" si="1671"/>
        <v>2015</v>
      </c>
      <c r="J17839" t="str">
        <f t="shared" si="1672"/>
        <v>2015-10-5</v>
      </c>
      <c r="K17839" t="str">
        <f t="shared" si="1673"/>
        <v>October</v>
      </c>
    </row>
    <row r="17840" spans="1:11" x14ac:dyDescent="0.3">
      <c r="A17840" s="2">
        <v>42285</v>
      </c>
      <c r="B17840">
        <v>1</v>
      </c>
      <c r="C17840">
        <v>3</v>
      </c>
      <c r="D17840" s="3">
        <v>42285.046604166666</v>
      </c>
      <c r="E17840" s="3">
        <v>42285.160532407404</v>
      </c>
      <c r="F17840" s="9">
        <f t="shared" si="1668"/>
        <v>0.11392824073845986</v>
      </c>
      <c r="G17840" s="11">
        <f t="shared" si="1669"/>
        <v>164.0566666633822</v>
      </c>
      <c r="H17840" t="str">
        <f t="shared" si="1670"/>
        <v>Thursday</v>
      </c>
      <c r="I17840">
        <f t="shared" si="1671"/>
        <v>2015</v>
      </c>
      <c r="J17840" t="str">
        <f t="shared" si="1672"/>
        <v>2015-10-5</v>
      </c>
      <c r="K17840" t="str">
        <f t="shared" si="1673"/>
        <v>October</v>
      </c>
    </row>
    <row r="17841" spans="1:11" x14ac:dyDescent="0.3">
      <c r="A17841" s="2">
        <v>42285</v>
      </c>
      <c r="B17841">
        <v>0</v>
      </c>
      <c r="C17841">
        <v>3</v>
      </c>
      <c r="D17841" s="3">
        <v>42285.063780671298</v>
      </c>
      <c r="E17841" s="3">
        <v>42285.442685185182</v>
      </c>
      <c r="F17841" s="9">
        <f t="shared" si="1668"/>
        <v>0.37890451388375368</v>
      </c>
      <c r="G17841" s="11">
        <f t="shared" si="1669"/>
        <v>545.6224999926053</v>
      </c>
      <c r="H17841" t="str">
        <f t="shared" si="1670"/>
        <v>Thursday</v>
      </c>
      <c r="I17841">
        <f t="shared" si="1671"/>
        <v>2015</v>
      </c>
      <c r="J17841" t="str">
        <f t="shared" si="1672"/>
        <v>2015-10-5</v>
      </c>
      <c r="K17841" t="str">
        <f t="shared" si="1673"/>
        <v>October</v>
      </c>
    </row>
    <row r="17842" spans="1:11" x14ac:dyDescent="0.3">
      <c r="A17842" s="2">
        <v>42285</v>
      </c>
      <c r="B17842">
        <v>1</v>
      </c>
      <c r="C17842">
        <v>4</v>
      </c>
      <c r="D17842" s="3">
        <v>42285.067321840281</v>
      </c>
      <c r="E17842" s="3">
        <v>42285.538310185184</v>
      </c>
      <c r="F17842" s="9">
        <f t="shared" si="1668"/>
        <v>0.47098834490316221</v>
      </c>
      <c r="G17842" s="11">
        <f t="shared" si="1669"/>
        <v>678.22321666055359</v>
      </c>
      <c r="H17842" t="str">
        <f t="shared" si="1670"/>
        <v>Thursday</v>
      </c>
      <c r="I17842">
        <f t="shared" si="1671"/>
        <v>2015</v>
      </c>
      <c r="J17842" t="str">
        <f t="shared" si="1672"/>
        <v>2015-10-5</v>
      </c>
      <c r="K17842" t="str">
        <f t="shared" si="1673"/>
        <v>October</v>
      </c>
    </row>
    <row r="17843" spans="1:11" x14ac:dyDescent="0.3">
      <c r="A17843" s="2">
        <v>42285</v>
      </c>
      <c r="B17843">
        <v>1</v>
      </c>
      <c r="C17843">
        <v>3</v>
      </c>
      <c r="D17843" s="3">
        <v>42285.077256597222</v>
      </c>
      <c r="E17843" s="3">
        <v>42285.44190972222</v>
      </c>
      <c r="F17843" s="9">
        <f t="shared" si="1668"/>
        <v>0.36465312499785796</v>
      </c>
      <c r="G17843" s="11">
        <f t="shared" si="1669"/>
        <v>525.10049999691546</v>
      </c>
      <c r="H17843" t="str">
        <f t="shared" si="1670"/>
        <v>Thursday</v>
      </c>
      <c r="I17843">
        <f t="shared" si="1671"/>
        <v>2015</v>
      </c>
      <c r="J17843" t="str">
        <f t="shared" si="1672"/>
        <v>2015-10-5</v>
      </c>
      <c r="K17843" t="str">
        <f t="shared" si="1673"/>
        <v>October</v>
      </c>
    </row>
    <row r="17844" spans="1:11" x14ac:dyDescent="0.3">
      <c r="A17844" s="2">
        <v>42285</v>
      </c>
      <c r="B17844">
        <v>0</v>
      </c>
      <c r="C17844">
        <v>3</v>
      </c>
      <c r="D17844" s="3">
        <v>42285.135940821761</v>
      </c>
      <c r="E17844" s="3">
        <v>42285.468136574076</v>
      </c>
      <c r="F17844" s="9">
        <f t="shared" si="1668"/>
        <v>0.33219575231487397</v>
      </c>
      <c r="G17844" s="11">
        <f t="shared" si="1669"/>
        <v>478.36188333341852</v>
      </c>
      <c r="H17844" t="str">
        <f t="shared" si="1670"/>
        <v>Thursday</v>
      </c>
      <c r="I17844">
        <f t="shared" si="1671"/>
        <v>2015</v>
      </c>
      <c r="J17844" t="str">
        <f t="shared" si="1672"/>
        <v>2015-10-5</v>
      </c>
      <c r="K17844" t="str">
        <f t="shared" si="1673"/>
        <v>October</v>
      </c>
    </row>
    <row r="17845" spans="1:11" x14ac:dyDescent="0.3">
      <c r="A17845" s="2">
        <v>42285</v>
      </c>
      <c r="B17845">
        <v>0</v>
      </c>
      <c r="C17845">
        <v>4</v>
      </c>
      <c r="D17845" s="3">
        <v>42285.13097002315</v>
      </c>
      <c r="E17845" s="3">
        <v>42285.956944444442</v>
      </c>
      <c r="F17845" s="9">
        <f t="shared" si="1668"/>
        <v>0.82597442129190313</v>
      </c>
      <c r="G17845" s="11">
        <f t="shared" si="1669"/>
        <v>1189.4031666603405</v>
      </c>
      <c r="H17845" t="str">
        <f t="shared" si="1670"/>
        <v>Thursday</v>
      </c>
      <c r="I17845">
        <f t="shared" si="1671"/>
        <v>2015</v>
      </c>
      <c r="J17845" t="str">
        <f t="shared" si="1672"/>
        <v>2015-10-5</v>
      </c>
      <c r="K17845" t="str">
        <f t="shared" si="1673"/>
        <v>October</v>
      </c>
    </row>
    <row r="17846" spans="1:11" x14ac:dyDescent="0.3">
      <c r="A17846" s="2">
        <v>42285</v>
      </c>
      <c r="B17846">
        <v>1</v>
      </c>
      <c r="C17846">
        <v>3</v>
      </c>
      <c r="D17846" s="3">
        <v>42285.151880752317</v>
      </c>
      <c r="E17846" s="3">
        <v>42285.199675925927</v>
      </c>
      <c r="F17846" s="9">
        <f t="shared" si="1668"/>
        <v>4.779517361021135E-2</v>
      </c>
      <c r="G17846" s="11">
        <f t="shared" si="1669"/>
        <v>68.825049998704344</v>
      </c>
      <c r="H17846" t="str">
        <f t="shared" si="1670"/>
        <v>Thursday</v>
      </c>
      <c r="I17846">
        <f t="shared" si="1671"/>
        <v>2015</v>
      </c>
      <c r="J17846" t="str">
        <f t="shared" si="1672"/>
        <v>2015-10-5</v>
      </c>
      <c r="K17846" t="str">
        <f t="shared" si="1673"/>
        <v>October</v>
      </c>
    </row>
    <row r="17847" spans="1:11" x14ac:dyDescent="0.3">
      <c r="A17847" s="2">
        <v>42285</v>
      </c>
      <c r="B17847">
        <v>1</v>
      </c>
      <c r="C17847">
        <v>2</v>
      </c>
      <c r="D17847" s="3">
        <v>42285.201405671294</v>
      </c>
      <c r="E17847" s="3">
        <v>42285.562268518515</v>
      </c>
      <c r="F17847" s="9">
        <f t="shared" si="1668"/>
        <v>0.36086284722114215</v>
      </c>
      <c r="G17847" s="11">
        <f t="shared" si="1669"/>
        <v>519.64249999844469</v>
      </c>
      <c r="H17847" t="str">
        <f t="shared" si="1670"/>
        <v>Thursday</v>
      </c>
      <c r="I17847">
        <f t="shared" si="1671"/>
        <v>2015</v>
      </c>
      <c r="J17847" t="str">
        <f t="shared" si="1672"/>
        <v>2015-10-5</v>
      </c>
      <c r="K17847" t="str">
        <f t="shared" si="1673"/>
        <v>October</v>
      </c>
    </row>
    <row r="17848" spans="1:11" x14ac:dyDescent="0.3">
      <c r="A17848" s="2">
        <v>42285</v>
      </c>
      <c r="B17848">
        <v>0</v>
      </c>
      <c r="C17848">
        <v>3</v>
      </c>
      <c r="D17848" s="3">
        <v>42285.234989155091</v>
      </c>
      <c r="E17848" s="3">
        <v>42285.618159722224</v>
      </c>
      <c r="F17848" s="9">
        <f t="shared" si="1668"/>
        <v>0.38317056713276543</v>
      </c>
      <c r="G17848" s="11">
        <f t="shared" si="1669"/>
        <v>551.76561667118222</v>
      </c>
      <c r="H17848" t="str">
        <f t="shared" si="1670"/>
        <v>Thursday</v>
      </c>
      <c r="I17848">
        <f t="shared" si="1671"/>
        <v>2015</v>
      </c>
      <c r="J17848" t="str">
        <f t="shared" si="1672"/>
        <v>2015-10-5</v>
      </c>
      <c r="K17848" t="str">
        <f t="shared" si="1673"/>
        <v>October</v>
      </c>
    </row>
    <row r="17849" spans="1:11" x14ac:dyDescent="0.3">
      <c r="A17849" s="2">
        <v>42285</v>
      </c>
      <c r="B17849">
        <v>1</v>
      </c>
      <c r="C17849">
        <v>3</v>
      </c>
      <c r="D17849" s="3">
        <v>42285.251784409724</v>
      </c>
      <c r="E17849" s="3">
        <v>42285.406342592592</v>
      </c>
      <c r="F17849" s="9">
        <f t="shared" si="1668"/>
        <v>0.15455818286864087</v>
      </c>
      <c r="G17849" s="11">
        <f t="shared" si="1669"/>
        <v>222.56378333084285</v>
      </c>
      <c r="H17849" t="str">
        <f t="shared" si="1670"/>
        <v>Thursday</v>
      </c>
      <c r="I17849">
        <f t="shared" si="1671"/>
        <v>2015</v>
      </c>
      <c r="J17849" t="str">
        <f t="shared" si="1672"/>
        <v>2015-10-5</v>
      </c>
      <c r="K17849" t="str">
        <f t="shared" si="1673"/>
        <v>October</v>
      </c>
    </row>
    <row r="17850" spans="1:11" x14ac:dyDescent="0.3">
      <c r="A17850" s="2">
        <v>42285</v>
      </c>
      <c r="B17850">
        <v>1</v>
      </c>
      <c r="C17850">
        <v>3</v>
      </c>
      <c r="D17850" s="3">
        <v>42285.275017048611</v>
      </c>
      <c r="E17850" s="3">
        <v>42285.672291666669</v>
      </c>
      <c r="F17850" s="9">
        <f t="shared" si="1668"/>
        <v>0.39727461805887287</v>
      </c>
      <c r="G17850" s="11">
        <f t="shared" si="1669"/>
        <v>572.07545000477694</v>
      </c>
      <c r="H17850" t="str">
        <f t="shared" si="1670"/>
        <v>Thursday</v>
      </c>
      <c r="I17850">
        <f t="shared" si="1671"/>
        <v>2015</v>
      </c>
      <c r="J17850" t="str">
        <f t="shared" si="1672"/>
        <v>2015-10-5</v>
      </c>
      <c r="K17850" t="str">
        <f t="shared" si="1673"/>
        <v>October</v>
      </c>
    </row>
    <row r="17851" spans="1:11" x14ac:dyDescent="0.3">
      <c r="A17851" s="2">
        <v>42285</v>
      </c>
      <c r="B17851">
        <v>1</v>
      </c>
      <c r="C17851">
        <v>3</v>
      </c>
      <c r="D17851" s="3">
        <v>42285.36644730324</v>
      </c>
      <c r="E17851" s="3">
        <v>42285.564699074072</v>
      </c>
      <c r="F17851" s="9">
        <f t="shared" si="1668"/>
        <v>0.19825177083112067</v>
      </c>
      <c r="G17851" s="11">
        <f t="shared" si="1669"/>
        <v>285.48254999681376</v>
      </c>
      <c r="H17851" t="str">
        <f t="shared" si="1670"/>
        <v>Thursday</v>
      </c>
      <c r="I17851">
        <f t="shared" si="1671"/>
        <v>2015</v>
      </c>
      <c r="J17851" t="str">
        <f t="shared" si="1672"/>
        <v>2015-10-5</v>
      </c>
      <c r="K17851" t="str">
        <f t="shared" si="1673"/>
        <v>October</v>
      </c>
    </row>
    <row r="17852" spans="1:11" x14ac:dyDescent="0.3">
      <c r="A17852" s="2">
        <v>42285</v>
      </c>
      <c r="B17852">
        <v>0</v>
      </c>
      <c r="C17852">
        <v>3</v>
      </c>
      <c r="D17852" s="3">
        <v>42285.392651006943</v>
      </c>
      <c r="E17852" s="3">
        <v>42285.66883101852</v>
      </c>
      <c r="F17852" s="9">
        <f t="shared" si="1668"/>
        <v>0.27618001157679828</v>
      </c>
      <c r="G17852" s="11">
        <f t="shared" si="1669"/>
        <v>397.69921667058952</v>
      </c>
      <c r="H17852" t="str">
        <f t="shared" si="1670"/>
        <v>Thursday</v>
      </c>
      <c r="I17852">
        <f t="shared" si="1671"/>
        <v>2015</v>
      </c>
      <c r="J17852" t="str">
        <f t="shared" si="1672"/>
        <v>2015-10-5</v>
      </c>
      <c r="K17852" t="str">
        <f t="shared" si="1673"/>
        <v>October</v>
      </c>
    </row>
    <row r="17853" spans="1:11" x14ac:dyDescent="0.3">
      <c r="A17853" s="2">
        <v>42285</v>
      </c>
      <c r="B17853">
        <v>0</v>
      </c>
      <c r="C17853">
        <v>3</v>
      </c>
      <c r="D17853" s="3">
        <v>42285.39625755787</v>
      </c>
      <c r="E17853" s="3">
        <v>42285.795474537037</v>
      </c>
      <c r="F17853" s="9">
        <f t="shared" si="1668"/>
        <v>0.39921697916724952</v>
      </c>
      <c r="G17853" s="11">
        <f t="shared" si="1669"/>
        <v>574.87245000083931</v>
      </c>
      <c r="H17853" t="str">
        <f t="shared" si="1670"/>
        <v>Thursday</v>
      </c>
      <c r="I17853">
        <f t="shared" si="1671"/>
        <v>2015</v>
      </c>
      <c r="J17853" t="str">
        <f t="shared" si="1672"/>
        <v>2015-10-5</v>
      </c>
      <c r="K17853" t="str">
        <f t="shared" si="1673"/>
        <v>October</v>
      </c>
    </row>
    <row r="17854" spans="1:11" x14ac:dyDescent="0.3">
      <c r="A17854" s="2">
        <v>42285</v>
      </c>
      <c r="B17854">
        <v>0</v>
      </c>
      <c r="C17854">
        <v>2</v>
      </c>
      <c r="D17854" s="3">
        <v>42285.408330590275</v>
      </c>
      <c r="E17854" s="3">
        <v>42285.518865740742</v>
      </c>
      <c r="F17854" s="9">
        <f t="shared" si="1668"/>
        <v>0.11053515046660323</v>
      </c>
      <c r="G17854" s="11">
        <f t="shared" si="1669"/>
        <v>159.17061667190865</v>
      </c>
      <c r="H17854" t="str">
        <f t="shared" si="1670"/>
        <v>Thursday</v>
      </c>
      <c r="I17854">
        <f t="shared" si="1671"/>
        <v>2015</v>
      </c>
      <c r="J17854" t="str">
        <f t="shared" si="1672"/>
        <v>2015-10-5</v>
      </c>
      <c r="K17854" t="str">
        <f t="shared" si="1673"/>
        <v>October</v>
      </c>
    </row>
    <row r="17855" spans="1:11" x14ac:dyDescent="0.3">
      <c r="A17855" s="2">
        <v>42285</v>
      </c>
      <c r="B17855">
        <v>1</v>
      </c>
      <c r="C17855">
        <v>2</v>
      </c>
      <c r="D17855" s="3">
        <v>42285.417930752315</v>
      </c>
      <c r="E17855" s="3">
        <v>42285.718993055554</v>
      </c>
      <c r="F17855" s="9">
        <f t="shared" si="1668"/>
        <v>0.30106230323872296</v>
      </c>
      <c r="G17855" s="11">
        <f t="shared" si="1669"/>
        <v>433.52971666376106</v>
      </c>
      <c r="H17855" t="str">
        <f t="shared" si="1670"/>
        <v>Thursday</v>
      </c>
      <c r="I17855">
        <f t="shared" si="1671"/>
        <v>2015</v>
      </c>
      <c r="J17855" t="str">
        <f t="shared" si="1672"/>
        <v>2015-10-5</v>
      </c>
      <c r="K17855" t="str">
        <f t="shared" si="1673"/>
        <v>October</v>
      </c>
    </row>
    <row r="17856" spans="1:11" x14ac:dyDescent="0.3">
      <c r="A17856" s="2">
        <v>42285</v>
      </c>
      <c r="B17856">
        <v>1</v>
      </c>
      <c r="C17856">
        <v>3</v>
      </c>
      <c r="D17856" s="3">
        <v>42285.421490706016</v>
      </c>
      <c r="E17856" s="3">
        <v>42285.557500000003</v>
      </c>
      <c r="F17856" s="9">
        <f t="shared" si="1668"/>
        <v>0.13600929398671724</v>
      </c>
      <c r="G17856" s="11">
        <f t="shared" si="1669"/>
        <v>195.85338334087282</v>
      </c>
      <c r="H17856" t="str">
        <f t="shared" si="1670"/>
        <v>Thursday</v>
      </c>
      <c r="I17856">
        <f t="shared" si="1671"/>
        <v>2015</v>
      </c>
      <c r="J17856" t="str">
        <f t="shared" si="1672"/>
        <v>2015-10-5</v>
      </c>
      <c r="K17856" t="str">
        <f t="shared" si="1673"/>
        <v>October</v>
      </c>
    </row>
    <row r="17857" spans="1:11" x14ac:dyDescent="0.3">
      <c r="A17857" s="2">
        <v>42285</v>
      </c>
      <c r="B17857">
        <v>1</v>
      </c>
      <c r="C17857">
        <v>3</v>
      </c>
      <c r="D17857" s="3">
        <v>42285.423572222222</v>
      </c>
      <c r="E17857" s="3">
        <v>42285.805555555555</v>
      </c>
      <c r="F17857" s="9">
        <f t="shared" si="1668"/>
        <v>0.38198333333275514</v>
      </c>
      <c r="G17857" s="11">
        <f t="shared" si="1669"/>
        <v>550.0559999991674</v>
      </c>
      <c r="H17857" t="str">
        <f t="shared" si="1670"/>
        <v>Thursday</v>
      </c>
      <c r="I17857">
        <f t="shared" si="1671"/>
        <v>2015</v>
      </c>
      <c r="J17857" t="str">
        <f t="shared" si="1672"/>
        <v>2015-10-5</v>
      </c>
      <c r="K17857" t="str">
        <f t="shared" si="1673"/>
        <v>October</v>
      </c>
    </row>
    <row r="17858" spans="1:11" x14ac:dyDescent="0.3">
      <c r="A17858" s="2">
        <v>42285</v>
      </c>
      <c r="B17858">
        <v>1</v>
      </c>
      <c r="C17858">
        <v>2</v>
      </c>
      <c r="D17858" s="3">
        <v>42285.429390543984</v>
      </c>
      <c r="E17858" s="3">
        <v>42285.568368055552</v>
      </c>
      <c r="F17858" s="9">
        <f t="shared" si="1668"/>
        <v>0.13897751156764571</v>
      </c>
      <c r="G17858" s="11">
        <f t="shared" si="1669"/>
        <v>200.12761665740982</v>
      </c>
      <c r="H17858" t="str">
        <f t="shared" si="1670"/>
        <v>Thursday</v>
      </c>
      <c r="I17858">
        <f t="shared" si="1671"/>
        <v>2015</v>
      </c>
      <c r="J17858" t="str">
        <f t="shared" si="1672"/>
        <v>2015-10-5</v>
      </c>
      <c r="K17858" t="str">
        <f t="shared" si="1673"/>
        <v>October</v>
      </c>
    </row>
    <row r="17859" spans="1:11" x14ac:dyDescent="0.3">
      <c r="A17859" s="2">
        <v>42285</v>
      </c>
      <c r="B17859">
        <v>0</v>
      </c>
      <c r="C17859">
        <v>3</v>
      </c>
      <c r="D17859" s="3">
        <v>42285.437039386576</v>
      </c>
      <c r="E17859" s="3">
        <v>42285.664780092593</v>
      </c>
      <c r="F17859" s="9">
        <f t="shared" ref="F17859:F17922" si="1674">E17859-D17859</f>
        <v>0.2277407060173573</v>
      </c>
      <c r="G17859" s="11">
        <f t="shared" ref="G17859:G17922" si="1675">F17859*1440</f>
        <v>327.94661666499451</v>
      </c>
      <c r="H17859" t="str">
        <f t="shared" ref="H17859:H17922" si="1676">TEXT(A17859,"dddd")</f>
        <v>Thursday</v>
      </c>
      <c r="I17859">
        <f t="shared" ref="I17859:I17922" si="1677">YEAR(A17859)</f>
        <v>2015</v>
      </c>
      <c r="J17859" t="str">
        <f t="shared" ref="J17859:J17922" si="1678">I17859&amp;"-"&amp;TEXT(A17859,"mm")&amp;"-"&amp;WEEKDAY(A17859)</f>
        <v>2015-10-5</v>
      </c>
      <c r="K17859" t="str">
        <f t="shared" ref="K17859:K17922" si="1679">TEXT(A17859,"mmmm")</f>
        <v>October</v>
      </c>
    </row>
    <row r="17860" spans="1:11" x14ac:dyDescent="0.3">
      <c r="A17860" s="2">
        <v>42285</v>
      </c>
      <c r="B17860">
        <v>0</v>
      </c>
      <c r="C17860">
        <v>3</v>
      </c>
      <c r="D17860" s="3">
        <v>42285.456998692127</v>
      </c>
      <c r="E17860" s="3">
        <v>42285.75990740741</v>
      </c>
      <c r="F17860" s="9">
        <f t="shared" si="1674"/>
        <v>0.30290871528268326</v>
      </c>
      <c r="G17860" s="11">
        <f t="shared" si="1675"/>
        <v>436.1885500070639</v>
      </c>
      <c r="H17860" t="str">
        <f t="shared" si="1676"/>
        <v>Thursday</v>
      </c>
      <c r="I17860">
        <f t="shared" si="1677"/>
        <v>2015</v>
      </c>
      <c r="J17860" t="str">
        <f t="shared" si="1678"/>
        <v>2015-10-5</v>
      </c>
      <c r="K17860" t="str">
        <f t="shared" si="1679"/>
        <v>October</v>
      </c>
    </row>
    <row r="17861" spans="1:11" x14ac:dyDescent="0.3">
      <c r="A17861" s="2">
        <v>42285</v>
      </c>
      <c r="B17861">
        <v>0</v>
      </c>
      <c r="C17861">
        <v>3</v>
      </c>
      <c r="D17861" s="3">
        <v>42285.488107094905</v>
      </c>
      <c r="E17861" s="3">
        <v>42285.643472222226</v>
      </c>
      <c r="F17861" s="9">
        <f t="shared" si="1674"/>
        <v>0.15536512732069241</v>
      </c>
      <c r="G17861" s="11">
        <f t="shared" si="1675"/>
        <v>223.72578334179707</v>
      </c>
      <c r="H17861" t="str">
        <f t="shared" si="1676"/>
        <v>Thursday</v>
      </c>
      <c r="I17861">
        <f t="shared" si="1677"/>
        <v>2015</v>
      </c>
      <c r="J17861" t="str">
        <f t="shared" si="1678"/>
        <v>2015-10-5</v>
      </c>
      <c r="K17861" t="str">
        <f t="shared" si="1679"/>
        <v>October</v>
      </c>
    </row>
    <row r="17862" spans="1:11" x14ac:dyDescent="0.3">
      <c r="A17862" s="2">
        <v>42285</v>
      </c>
      <c r="B17862">
        <v>0</v>
      </c>
      <c r="C17862">
        <v>3</v>
      </c>
      <c r="D17862" s="3">
        <v>42285.535676157408</v>
      </c>
      <c r="E17862" s="3">
        <v>42285.669317129628</v>
      </c>
      <c r="F17862" s="9">
        <f t="shared" si="1674"/>
        <v>0.13364097222074633</v>
      </c>
      <c r="G17862" s="11">
        <f t="shared" si="1675"/>
        <v>192.44299999787472</v>
      </c>
      <c r="H17862" t="str">
        <f t="shared" si="1676"/>
        <v>Thursday</v>
      </c>
      <c r="I17862">
        <f t="shared" si="1677"/>
        <v>2015</v>
      </c>
      <c r="J17862" t="str">
        <f t="shared" si="1678"/>
        <v>2015-10-5</v>
      </c>
      <c r="K17862" t="str">
        <f t="shared" si="1679"/>
        <v>October</v>
      </c>
    </row>
    <row r="17863" spans="1:11" x14ac:dyDescent="0.3">
      <c r="A17863" s="2">
        <v>42285</v>
      </c>
      <c r="B17863">
        <v>1</v>
      </c>
      <c r="C17863">
        <v>3</v>
      </c>
      <c r="D17863" s="3">
        <v>42285.54702056713</v>
      </c>
      <c r="E17863" s="3">
        <v>42285.882314814815</v>
      </c>
      <c r="F17863" s="9">
        <f t="shared" si="1674"/>
        <v>0.33529424768494209</v>
      </c>
      <c r="G17863" s="11">
        <f t="shared" si="1675"/>
        <v>482.82371666631661</v>
      </c>
      <c r="H17863" t="str">
        <f t="shared" si="1676"/>
        <v>Thursday</v>
      </c>
      <c r="I17863">
        <f t="shared" si="1677"/>
        <v>2015</v>
      </c>
      <c r="J17863" t="str">
        <f t="shared" si="1678"/>
        <v>2015-10-5</v>
      </c>
      <c r="K17863" t="str">
        <f t="shared" si="1679"/>
        <v>October</v>
      </c>
    </row>
    <row r="17864" spans="1:11" x14ac:dyDescent="0.3">
      <c r="A17864" s="2">
        <v>42285</v>
      </c>
      <c r="B17864">
        <v>1</v>
      </c>
      <c r="C17864">
        <v>3</v>
      </c>
      <c r="D17864" s="3">
        <v>42285.553283946756</v>
      </c>
      <c r="E17864" s="3">
        <v>42285.638935185183</v>
      </c>
      <c r="F17864" s="9">
        <f t="shared" si="1674"/>
        <v>8.5651238427089993E-2</v>
      </c>
      <c r="G17864" s="11">
        <f t="shared" si="1675"/>
        <v>123.33778333500959</v>
      </c>
      <c r="H17864" t="str">
        <f t="shared" si="1676"/>
        <v>Thursday</v>
      </c>
      <c r="I17864">
        <f t="shared" si="1677"/>
        <v>2015</v>
      </c>
      <c r="J17864" t="str">
        <f t="shared" si="1678"/>
        <v>2015-10-5</v>
      </c>
      <c r="K17864" t="str">
        <f t="shared" si="1679"/>
        <v>October</v>
      </c>
    </row>
    <row r="17865" spans="1:11" x14ac:dyDescent="0.3">
      <c r="A17865" s="2">
        <v>42285</v>
      </c>
      <c r="B17865">
        <v>0</v>
      </c>
      <c r="C17865">
        <v>3</v>
      </c>
      <c r="D17865" s="3">
        <v>42285.558630821761</v>
      </c>
      <c r="E17865" s="3">
        <v>42285.735358796293</v>
      </c>
      <c r="F17865" s="9">
        <f t="shared" si="1674"/>
        <v>0.17672797453269595</v>
      </c>
      <c r="G17865" s="11">
        <f t="shared" si="1675"/>
        <v>254.48828332708217</v>
      </c>
      <c r="H17865" t="str">
        <f t="shared" si="1676"/>
        <v>Thursday</v>
      </c>
      <c r="I17865">
        <f t="shared" si="1677"/>
        <v>2015</v>
      </c>
      <c r="J17865" t="str">
        <f t="shared" si="1678"/>
        <v>2015-10-5</v>
      </c>
      <c r="K17865" t="str">
        <f t="shared" si="1679"/>
        <v>October</v>
      </c>
    </row>
    <row r="17866" spans="1:11" x14ac:dyDescent="0.3">
      <c r="A17866" s="2">
        <v>42285</v>
      </c>
      <c r="B17866">
        <v>1</v>
      </c>
      <c r="C17866">
        <v>3</v>
      </c>
      <c r="D17866" s="3">
        <v>42285.570571261575</v>
      </c>
      <c r="E17866" s="3">
        <v>42285.8125</v>
      </c>
      <c r="F17866" s="9">
        <f t="shared" si="1674"/>
        <v>0.24192873842548579</v>
      </c>
      <c r="G17866" s="11">
        <f t="shared" si="1675"/>
        <v>348.37738333269954</v>
      </c>
      <c r="H17866" t="str">
        <f t="shared" si="1676"/>
        <v>Thursday</v>
      </c>
      <c r="I17866">
        <f t="shared" si="1677"/>
        <v>2015</v>
      </c>
      <c r="J17866" t="str">
        <f t="shared" si="1678"/>
        <v>2015-10-5</v>
      </c>
      <c r="K17866" t="str">
        <f t="shared" si="1679"/>
        <v>October</v>
      </c>
    </row>
    <row r="17867" spans="1:11" x14ac:dyDescent="0.3">
      <c r="A17867" s="2">
        <v>42285</v>
      </c>
      <c r="B17867">
        <v>1</v>
      </c>
      <c r="C17867">
        <v>3</v>
      </c>
      <c r="D17867" s="3">
        <v>42285.59490034722</v>
      </c>
      <c r="E17867" s="3">
        <v>42285.657268518517</v>
      </c>
      <c r="F17867" s="9">
        <f t="shared" si="1674"/>
        <v>6.2368171296839137E-2</v>
      </c>
      <c r="G17867" s="11">
        <f t="shared" si="1675"/>
        <v>89.810166667448357</v>
      </c>
      <c r="H17867" t="str">
        <f t="shared" si="1676"/>
        <v>Thursday</v>
      </c>
      <c r="I17867">
        <f t="shared" si="1677"/>
        <v>2015</v>
      </c>
      <c r="J17867" t="str">
        <f t="shared" si="1678"/>
        <v>2015-10-5</v>
      </c>
      <c r="K17867" t="str">
        <f t="shared" si="1679"/>
        <v>October</v>
      </c>
    </row>
    <row r="17868" spans="1:11" x14ac:dyDescent="0.3">
      <c r="A17868" s="2">
        <v>42285</v>
      </c>
      <c r="B17868">
        <v>0</v>
      </c>
      <c r="C17868">
        <v>3</v>
      </c>
      <c r="D17868" s="3">
        <v>42285.599678819446</v>
      </c>
      <c r="E17868" s="3">
        <v>42285.837812500002</v>
      </c>
      <c r="F17868" s="9">
        <f t="shared" si="1674"/>
        <v>0.23813368055562023</v>
      </c>
      <c r="G17868" s="11">
        <f t="shared" si="1675"/>
        <v>342.91250000009313</v>
      </c>
      <c r="H17868" t="str">
        <f t="shared" si="1676"/>
        <v>Thursday</v>
      </c>
      <c r="I17868">
        <f t="shared" si="1677"/>
        <v>2015</v>
      </c>
      <c r="J17868" t="str">
        <f t="shared" si="1678"/>
        <v>2015-10-5</v>
      </c>
      <c r="K17868" t="str">
        <f t="shared" si="1679"/>
        <v>October</v>
      </c>
    </row>
    <row r="17869" spans="1:11" x14ac:dyDescent="0.3">
      <c r="A17869" s="2">
        <v>42285</v>
      </c>
      <c r="B17869">
        <v>0</v>
      </c>
      <c r="C17869">
        <v>3</v>
      </c>
      <c r="D17869" s="3">
        <v>42285.633144131942</v>
      </c>
      <c r="E17869" s="3">
        <v>42285.908159722225</v>
      </c>
      <c r="F17869" s="9">
        <f t="shared" si="1674"/>
        <v>0.27501559028314659</v>
      </c>
      <c r="G17869" s="11">
        <f t="shared" si="1675"/>
        <v>396.02245000773109</v>
      </c>
      <c r="H17869" t="str">
        <f t="shared" si="1676"/>
        <v>Thursday</v>
      </c>
      <c r="I17869">
        <f t="shared" si="1677"/>
        <v>2015</v>
      </c>
      <c r="J17869" t="str">
        <f t="shared" si="1678"/>
        <v>2015-10-5</v>
      </c>
      <c r="K17869" t="str">
        <f t="shared" si="1679"/>
        <v>October</v>
      </c>
    </row>
    <row r="17870" spans="1:11" x14ac:dyDescent="0.3">
      <c r="A17870" s="2">
        <v>42285</v>
      </c>
      <c r="B17870">
        <v>1</v>
      </c>
      <c r="C17870">
        <v>2</v>
      </c>
      <c r="D17870" s="3">
        <v>42285.636759606481</v>
      </c>
      <c r="E17870" s="3">
        <v>42285.769791666666</v>
      </c>
      <c r="F17870" s="9">
        <f t="shared" si="1674"/>
        <v>0.13303206018463243</v>
      </c>
      <c r="G17870" s="11">
        <f t="shared" si="1675"/>
        <v>191.5661666658707</v>
      </c>
      <c r="H17870" t="str">
        <f t="shared" si="1676"/>
        <v>Thursday</v>
      </c>
      <c r="I17870">
        <f t="shared" si="1677"/>
        <v>2015</v>
      </c>
      <c r="J17870" t="str">
        <f t="shared" si="1678"/>
        <v>2015-10-5</v>
      </c>
      <c r="K17870" t="str">
        <f t="shared" si="1679"/>
        <v>October</v>
      </c>
    </row>
    <row r="17871" spans="1:11" x14ac:dyDescent="0.3">
      <c r="A17871" s="2">
        <v>42285</v>
      </c>
      <c r="B17871">
        <v>0</v>
      </c>
      <c r="C17871">
        <v>3</v>
      </c>
      <c r="D17871" s="3">
        <v>42285.70204059028</v>
      </c>
      <c r="E17871" s="3">
        <v>42286.448125000003</v>
      </c>
      <c r="F17871" s="9">
        <f t="shared" si="1674"/>
        <v>0.74608440972224344</v>
      </c>
      <c r="G17871" s="11">
        <f t="shared" si="1675"/>
        <v>1074.3615500000305</v>
      </c>
      <c r="H17871" t="str">
        <f t="shared" si="1676"/>
        <v>Thursday</v>
      </c>
      <c r="I17871">
        <f t="shared" si="1677"/>
        <v>2015</v>
      </c>
      <c r="J17871" t="str">
        <f t="shared" si="1678"/>
        <v>2015-10-5</v>
      </c>
      <c r="K17871" t="str">
        <f t="shared" si="1679"/>
        <v>October</v>
      </c>
    </row>
    <row r="17872" spans="1:11" x14ac:dyDescent="0.3">
      <c r="A17872" s="2">
        <v>42285</v>
      </c>
      <c r="B17872">
        <v>1</v>
      </c>
      <c r="C17872">
        <v>3</v>
      </c>
      <c r="D17872" s="3">
        <v>42285.714865277776</v>
      </c>
      <c r="E17872" s="3">
        <v>42285.861111111109</v>
      </c>
      <c r="F17872" s="9">
        <f t="shared" si="1674"/>
        <v>0.14624583333352348</v>
      </c>
      <c r="G17872" s="11">
        <f t="shared" si="1675"/>
        <v>210.59400000027381</v>
      </c>
      <c r="H17872" t="str">
        <f t="shared" si="1676"/>
        <v>Thursday</v>
      </c>
      <c r="I17872">
        <f t="shared" si="1677"/>
        <v>2015</v>
      </c>
      <c r="J17872" t="str">
        <f t="shared" si="1678"/>
        <v>2015-10-5</v>
      </c>
      <c r="K17872" t="str">
        <f t="shared" si="1679"/>
        <v>October</v>
      </c>
    </row>
    <row r="17873" spans="1:11" x14ac:dyDescent="0.3">
      <c r="A17873" s="2">
        <v>42285</v>
      </c>
      <c r="B17873">
        <v>0</v>
      </c>
      <c r="C17873">
        <v>3</v>
      </c>
      <c r="D17873" s="3">
        <v>42285.725871759256</v>
      </c>
      <c r="E17873" s="3">
        <v>42285.909722222219</v>
      </c>
      <c r="F17873" s="9">
        <f t="shared" si="1674"/>
        <v>0.18385046296316432</v>
      </c>
      <c r="G17873" s="11">
        <f t="shared" si="1675"/>
        <v>264.74466666695662</v>
      </c>
      <c r="H17873" t="str">
        <f t="shared" si="1676"/>
        <v>Thursday</v>
      </c>
      <c r="I17873">
        <f t="shared" si="1677"/>
        <v>2015</v>
      </c>
      <c r="J17873" t="str">
        <f t="shared" si="1678"/>
        <v>2015-10-5</v>
      </c>
      <c r="K17873" t="str">
        <f t="shared" si="1679"/>
        <v>October</v>
      </c>
    </row>
    <row r="17874" spans="1:11" x14ac:dyDescent="0.3">
      <c r="A17874" s="2">
        <v>42285</v>
      </c>
      <c r="B17874">
        <v>1</v>
      </c>
      <c r="C17874">
        <v>3</v>
      </c>
      <c r="D17874" s="3">
        <v>42285.737947372683</v>
      </c>
      <c r="E17874" s="3">
        <v>42286.587141203701</v>
      </c>
      <c r="F17874" s="9">
        <f t="shared" si="1674"/>
        <v>0.84919383101805579</v>
      </c>
      <c r="G17874" s="11">
        <f t="shared" si="1675"/>
        <v>1222.8391166660003</v>
      </c>
      <c r="H17874" t="str">
        <f t="shared" si="1676"/>
        <v>Thursday</v>
      </c>
      <c r="I17874">
        <f t="shared" si="1677"/>
        <v>2015</v>
      </c>
      <c r="J17874" t="str">
        <f t="shared" si="1678"/>
        <v>2015-10-5</v>
      </c>
      <c r="K17874" t="str">
        <f t="shared" si="1679"/>
        <v>October</v>
      </c>
    </row>
    <row r="17875" spans="1:11" x14ac:dyDescent="0.3">
      <c r="A17875" s="2">
        <v>42285</v>
      </c>
      <c r="B17875">
        <v>1</v>
      </c>
      <c r="C17875">
        <v>3</v>
      </c>
      <c r="D17875" s="3">
        <v>42285.757584722225</v>
      </c>
      <c r="E17875" s="3">
        <v>42286.757928240739</v>
      </c>
      <c r="F17875" s="9">
        <f t="shared" si="1674"/>
        <v>1.0003435185135459</v>
      </c>
      <c r="G17875" s="11">
        <f t="shared" si="1675"/>
        <v>1440.494666659506</v>
      </c>
      <c r="H17875" t="str">
        <f t="shared" si="1676"/>
        <v>Thursday</v>
      </c>
      <c r="I17875">
        <f t="shared" si="1677"/>
        <v>2015</v>
      </c>
      <c r="J17875" t="str">
        <f t="shared" si="1678"/>
        <v>2015-10-5</v>
      </c>
      <c r="K17875" t="str">
        <f t="shared" si="1679"/>
        <v>October</v>
      </c>
    </row>
    <row r="17876" spans="1:11" x14ac:dyDescent="0.3">
      <c r="A17876" s="2">
        <v>42285</v>
      </c>
      <c r="B17876">
        <v>0</v>
      </c>
      <c r="C17876">
        <v>2</v>
      </c>
      <c r="D17876" s="3">
        <v>42285.77928101852</v>
      </c>
      <c r="E17876" s="3">
        <v>42286.840381944443</v>
      </c>
      <c r="F17876" s="9">
        <f t="shared" si="1674"/>
        <v>1.0611009259228013</v>
      </c>
      <c r="G17876" s="11">
        <f t="shared" si="1675"/>
        <v>1527.9853333288338</v>
      </c>
      <c r="H17876" t="str">
        <f t="shared" si="1676"/>
        <v>Thursday</v>
      </c>
      <c r="I17876">
        <f t="shared" si="1677"/>
        <v>2015</v>
      </c>
      <c r="J17876" t="str">
        <f t="shared" si="1678"/>
        <v>2015-10-5</v>
      </c>
      <c r="K17876" t="str">
        <f t="shared" si="1679"/>
        <v>October</v>
      </c>
    </row>
    <row r="17877" spans="1:11" x14ac:dyDescent="0.3">
      <c r="A17877" s="2">
        <v>42285</v>
      </c>
      <c r="B17877">
        <v>0</v>
      </c>
      <c r="C17877">
        <v>3</v>
      </c>
      <c r="D17877" s="3">
        <v>42285.781611030092</v>
      </c>
      <c r="E17877" s="3">
        <v>42285.927256944444</v>
      </c>
      <c r="F17877" s="9">
        <f t="shared" si="1674"/>
        <v>0.14564591435191687</v>
      </c>
      <c r="G17877" s="11">
        <f t="shared" si="1675"/>
        <v>209.7301166667603</v>
      </c>
      <c r="H17877" t="str">
        <f t="shared" si="1676"/>
        <v>Thursday</v>
      </c>
      <c r="I17877">
        <f t="shared" si="1677"/>
        <v>2015</v>
      </c>
      <c r="J17877" t="str">
        <f t="shared" si="1678"/>
        <v>2015-10-5</v>
      </c>
      <c r="K17877" t="str">
        <f t="shared" si="1679"/>
        <v>October</v>
      </c>
    </row>
    <row r="17878" spans="1:11" x14ac:dyDescent="0.3">
      <c r="A17878" s="2">
        <v>42285</v>
      </c>
      <c r="B17878">
        <v>1</v>
      </c>
      <c r="C17878">
        <v>4</v>
      </c>
      <c r="D17878" s="3">
        <v>42285.790164895836</v>
      </c>
      <c r="E17878" s="3">
        <v>42285.990289351852</v>
      </c>
      <c r="F17878" s="9">
        <f t="shared" si="1674"/>
        <v>0.20012445601605577</v>
      </c>
      <c r="G17878" s="11">
        <f t="shared" si="1675"/>
        <v>288.17921666312031</v>
      </c>
      <c r="H17878" t="str">
        <f t="shared" si="1676"/>
        <v>Thursday</v>
      </c>
      <c r="I17878">
        <f t="shared" si="1677"/>
        <v>2015</v>
      </c>
      <c r="J17878" t="str">
        <f t="shared" si="1678"/>
        <v>2015-10-5</v>
      </c>
      <c r="K17878" t="str">
        <f t="shared" si="1679"/>
        <v>October</v>
      </c>
    </row>
    <row r="17879" spans="1:11" x14ac:dyDescent="0.3">
      <c r="A17879" s="2">
        <v>42285</v>
      </c>
      <c r="B17879">
        <v>1</v>
      </c>
      <c r="C17879">
        <v>2</v>
      </c>
      <c r="D17879" s="3">
        <v>42285.792506481484</v>
      </c>
      <c r="E17879" s="3">
        <v>42286.05972222222</v>
      </c>
      <c r="F17879" s="9">
        <f t="shared" si="1674"/>
        <v>0.26721574073599186</v>
      </c>
      <c r="G17879" s="11">
        <f t="shared" si="1675"/>
        <v>384.79066665982828</v>
      </c>
      <c r="H17879" t="str">
        <f t="shared" si="1676"/>
        <v>Thursday</v>
      </c>
      <c r="I17879">
        <f t="shared" si="1677"/>
        <v>2015</v>
      </c>
      <c r="J17879" t="str">
        <f t="shared" si="1678"/>
        <v>2015-10-5</v>
      </c>
      <c r="K17879" t="str">
        <f t="shared" si="1679"/>
        <v>October</v>
      </c>
    </row>
    <row r="17880" spans="1:11" x14ac:dyDescent="0.3">
      <c r="A17880" s="2">
        <v>42285</v>
      </c>
      <c r="B17880">
        <v>0</v>
      </c>
      <c r="C17880">
        <v>4</v>
      </c>
      <c r="D17880" s="3">
        <v>42285.805646030094</v>
      </c>
      <c r="E17880" s="3">
        <v>42286.208067129628</v>
      </c>
      <c r="F17880" s="9">
        <f t="shared" si="1674"/>
        <v>0.40242109953396721</v>
      </c>
      <c r="G17880" s="11">
        <f t="shared" si="1675"/>
        <v>579.48638332891278</v>
      </c>
      <c r="H17880" t="str">
        <f t="shared" si="1676"/>
        <v>Thursday</v>
      </c>
      <c r="I17880">
        <f t="shared" si="1677"/>
        <v>2015</v>
      </c>
      <c r="J17880" t="str">
        <f t="shared" si="1678"/>
        <v>2015-10-5</v>
      </c>
      <c r="K17880" t="str">
        <f t="shared" si="1679"/>
        <v>October</v>
      </c>
    </row>
    <row r="17881" spans="1:11" x14ac:dyDescent="0.3">
      <c r="A17881" s="2">
        <v>42285</v>
      </c>
      <c r="B17881">
        <v>1</v>
      </c>
      <c r="C17881">
        <v>3</v>
      </c>
      <c r="D17881" s="3">
        <v>42285.823265162035</v>
      </c>
      <c r="E17881" s="3">
        <v>42286.444282407407</v>
      </c>
      <c r="F17881" s="9">
        <f t="shared" si="1674"/>
        <v>0.62101724537205882</v>
      </c>
      <c r="G17881" s="11">
        <f t="shared" si="1675"/>
        <v>894.26483333576471</v>
      </c>
      <c r="H17881" t="str">
        <f t="shared" si="1676"/>
        <v>Thursday</v>
      </c>
      <c r="I17881">
        <f t="shared" si="1677"/>
        <v>2015</v>
      </c>
      <c r="J17881" t="str">
        <f t="shared" si="1678"/>
        <v>2015-10-5</v>
      </c>
      <c r="K17881" t="str">
        <f t="shared" si="1679"/>
        <v>October</v>
      </c>
    </row>
    <row r="17882" spans="1:11" x14ac:dyDescent="0.3">
      <c r="A17882" s="2">
        <v>42285</v>
      </c>
      <c r="B17882">
        <v>0</v>
      </c>
      <c r="C17882">
        <v>3</v>
      </c>
      <c r="D17882" s="3">
        <v>42285.829563310188</v>
      </c>
      <c r="E17882" s="3">
        <v>42285.922083333331</v>
      </c>
      <c r="F17882" s="9">
        <f t="shared" si="1674"/>
        <v>9.2520023143151775E-2</v>
      </c>
      <c r="G17882" s="11">
        <f t="shared" si="1675"/>
        <v>133.22883332613856</v>
      </c>
      <c r="H17882" t="str">
        <f t="shared" si="1676"/>
        <v>Thursday</v>
      </c>
      <c r="I17882">
        <f t="shared" si="1677"/>
        <v>2015</v>
      </c>
      <c r="J17882" t="str">
        <f t="shared" si="1678"/>
        <v>2015-10-5</v>
      </c>
      <c r="K17882" t="str">
        <f t="shared" si="1679"/>
        <v>October</v>
      </c>
    </row>
    <row r="17883" spans="1:11" x14ac:dyDescent="0.3">
      <c r="A17883" s="2">
        <v>42285</v>
      </c>
      <c r="B17883">
        <v>1</v>
      </c>
      <c r="C17883">
        <v>3</v>
      </c>
      <c r="D17883" s="3">
        <v>42285.850438576388</v>
      </c>
      <c r="E17883" s="3">
        <v>42285.975162037037</v>
      </c>
      <c r="F17883" s="9">
        <f t="shared" si="1674"/>
        <v>0.12472346064896556</v>
      </c>
      <c r="G17883" s="11">
        <f t="shared" si="1675"/>
        <v>179.6017833345104</v>
      </c>
      <c r="H17883" t="str">
        <f t="shared" si="1676"/>
        <v>Thursday</v>
      </c>
      <c r="I17883">
        <f t="shared" si="1677"/>
        <v>2015</v>
      </c>
      <c r="J17883" t="str">
        <f t="shared" si="1678"/>
        <v>2015-10-5</v>
      </c>
      <c r="K17883" t="str">
        <f t="shared" si="1679"/>
        <v>October</v>
      </c>
    </row>
    <row r="17884" spans="1:11" x14ac:dyDescent="0.3">
      <c r="A17884" s="2">
        <v>42285</v>
      </c>
      <c r="B17884">
        <v>1</v>
      </c>
      <c r="C17884">
        <v>3</v>
      </c>
      <c r="D17884" s="3">
        <v>42285.868362881942</v>
      </c>
      <c r="E17884" s="3">
        <v>42286.095324074071</v>
      </c>
      <c r="F17884" s="9">
        <f t="shared" si="1674"/>
        <v>0.22696119212923804</v>
      </c>
      <c r="G17884" s="11">
        <f t="shared" si="1675"/>
        <v>326.82411666610278</v>
      </c>
      <c r="H17884" t="str">
        <f t="shared" si="1676"/>
        <v>Thursday</v>
      </c>
      <c r="I17884">
        <f t="shared" si="1677"/>
        <v>2015</v>
      </c>
      <c r="J17884" t="str">
        <f t="shared" si="1678"/>
        <v>2015-10-5</v>
      </c>
      <c r="K17884" t="str">
        <f t="shared" si="1679"/>
        <v>October</v>
      </c>
    </row>
    <row r="17885" spans="1:11" x14ac:dyDescent="0.3">
      <c r="A17885" s="2">
        <v>42285</v>
      </c>
      <c r="B17885">
        <v>1</v>
      </c>
      <c r="C17885">
        <v>3</v>
      </c>
      <c r="D17885" s="3">
        <v>42285.879211192128</v>
      </c>
      <c r="E17885" s="3">
        <v>42286.2969212963</v>
      </c>
      <c r="F17885" s="9">
        <f t="shared" si="1674"/>
        <v>0.41771010417141952</v>
      </c>
      <c r="G17885" s="11">
        <f t="shared" si="1675"/>
        <v>601.5025500068441</v>
      </c>
      <c r="H17885" t="str">
        <f t="shared" si="1676"/>
        <v>Thursday</v>
      </c>
      <c r="I17885">
        <f t="shared" si="1677"/>
        <v>2015</v>
      </c>
      <c r="J17885" t="str">
        <f t="shared" si="1678"/>
        <v>2015-10-5</v>
      </c>
      <c r="K17885" t="str">
        <f t="shared" si="1679"/>
        <v>October</v>
      </c>
    </row>
    <row r="17886" spans="1:11" x14ac:dyDescent="0.3">
      <c r="A17886" s="2">
        <v>42285</v>
      </c>
      <c r="B17886">
        <v>0</v>
      </c>
      <c r="C17886">
        <v>2</v>
      </c>
      <c r="D17886" s="3">
        <v>42285.892779629627</v>
      </c>
      <c r="E17886" s="3">
        <v>42285.978321759256</v>
      </c>
      <c r="F17886" s="9">
        <f t="shared" si="1674"/>
        <v>8.5542129629175179E-2</v>
      </c>
      <c r="G17886" s="11">
        <f t="shared" si="1675"/>
        <v>123.18066666601226</v>
      </c>
      <c r="H17886" t="str">
        <f t="shared" si="1676"/>
        <v>Thursday</v>
      </c>
      <c r="I17886">
        <f t="shared" si="1677"/>
        <v>2015</v>
      </c>
      <c r="J17886" t="str">
        <f t="shared" si="1678"/>
        <v>2015-10-5</v>
      </c>
      <c r="K17886" t="str">
        <f t="shared" si="1679"/>
        <v>October</v>
      </c>
    </row>
    <row r="17887" spans="1:11" x14ac:dyDescent="0.3">
      <c r="A17887" s="2">
        <v>42285</v>
      </c>
      <c r="B17887">
        <v>1</v>
      </c>
      <c r="C17887">
        <v>2</v>
      </c>
      <c r="D17887" s="3">
        <v>42285.924344907406</v>
      </c>
      <c r="E17887" s="3">
        <v>42287.302789351852</v>
      </c>
      <c r="F17887" s="9">
        <f t="shared" si="1674"/>
        <v>1.3784444444463588</v>
      </c>
      <c r="G17887" s="11">
        <f t="shared" si="1675"/>
        <v>1984.9600000027567</v>
      </c>
      <c r="H17887" t="str">
        <f t="shared" si="1676"/>
        <v>Thursday</v>
      </c>
      <c r="I17887">
        <f t="shared" si="1677"/>
        <v>2015</v>
      </c>
      <c r="J17887" t="str">
        <f t="shared" si="1678"/>
        <v>2015-10-5</v>
      </c>
      <c r="K17887" t="str">
        <f t="shared" si="1679"/>
        <v>October</v>
      </c>
    </row>
    <row r="17888" spans="1:11" x14ac:dyDescent="0.3">
      <c r="A17888" s="2">
        <v>42285</v>
      </c>
      <c r="B17888">
        <v>1</v>
      </c>
      <c r="C17888">
        <v>3</v>
      </c>
      <c r="D17888" s="3">
        <v>42285.946866863429</v>
      </c>
      <c r="E17888" s="3">
        <v>42286.025462962964</v>
      </c>
      <c r="F17888" s="9">
        <f t="shared" si="1674"/>
        <v>7.8596099534479436E-2</v>
      </c>
      <c r="G17888" s="11">
        <f t="shared" si="1675"/>
        <v>113.17838332965039</v>
      </c>
      <c r="H17888" t="str">
        <f t="shared" si="1676"/>
        <v>Thursday</v>
      </c>
      <c r="I17888">
        <f t="shared" si="1677"/>
        <v>2015</v>
      </c>
      <c r="J17888" t="str">
        <f t="shared" si="1678"/>
        <v>2015-10-5</v>
      </c>
      <c r="K17888" t="str">
        <f t="shared" si="1679"/>
        <v>October</v>
      </c>
    </row>
    <row r="17889" spans="1:11" x14ac:dyDescent="0.3">
      <c r="A17889" s="2">
        <v>42285</v>
      </c>
      <c r="B17889">
        <v>0</v>
      </c>
      <c r="C17889">
        <v>3</v>
      </c>
      <c r="D17889" s="3">
        <v>42285.959666053241</v>
      </c>
      <c r="E17889" s="3">
        <v>42286.162187499998</v>
      </c>
      <c r="F17889" s="9">
        <f t="shared" si="1674"/>
        <v>0.20252144675760064</v>
      </c>
      <c r="G17889" s="11">
        <f t="shared" si="1675"/>
        <v>291.63088333094493</v>
      </c>
      <c r="H17889" t="str">
        <f t="shared" si="1676"/>
        <v>Thursday</v>
      </c>
      <c r="I17889">
        <f t="shared" si="1677"/>
        <v>2015</v>
      </c>
      <c r="J17889" t="str">
        <f t="shared" si="1678"/>
        <v>2015-10-5</v>
      </c>
      <c r="K17889" t="str">
        <f t="shared" si="1679"/>
        <v>October</v>
      </c>
    </row>
    <row r="17890" spans="1:11" x14ac:dyDescent="0.3">
      <c r="A17890" s="2">
        <v>42285</v>
      </c>
      <c r="B17890">
        <v>1</v>
      </c>
      <c r="C17890">
        <v>3</v>
      </c>
      <c r="D17890" s="3">
        <v>42285.967119710651</v>
      </c>
      <c r="E17890" s="3">
        <v>42286.062083333331</v>
      </c>
      <c r="F17890" s="9">
        <f t="shared" si="1674"/>
        <v>9.4963622679642867E-2</v>
      </c>
      <c r="G17890" s="11">
        <f t="shared" si="1675"/>
        <v>136.74761665868573</v>
      </c>
      <c r="H17890" t="str">
        <f t="shared" si="1676"/>
        <v>Thursday</v>
      </c>
      <c r="I17890">
        <f t="shared" si="1677"/>
        <v>2015</v>
      </c>
      <c r="J17890" t="str">
        <f t="shared" si="1678"/>
        <v>2015-10-5</v>
      </c>
      <c r="K17890" t="str">
        <f t="shared" si="1679"/>
        <v>October</v>
      </c>
    </row>
    <row r="17891" spans="1:11" x14ac:dyDescent="0.3">
      <c r="A17891" s="2">
        <v>42285</v>
      </c>
      <c r="B17891">
        <v>0</v>
      </c>
      <c r="C17891">
        <v>3</v>
      </c>
      <c r="D17891" s="3">
        <v>42285.981207789351</v>
      </c>
      <c r="E17891" s="3">
        <v>42286.263425925928</v>
      </c>
      <c r="F17891" s="9">
        <f t="shared" si="1674"/>
        <v>0.28221813657728489</v>
      </c>
      <c r="G17891" s="11">
        <f t="shared" si="1675"/>
        <v>406.39411667129025</v>
      </c>
      <c r="H17891" t="str">
        <f t="shared" si="1676"/>
        <v>Thursday</v>
      </c>
      <c r="I17891">
        <f t="shared" si="1677"/>
        <v>2015</v>
      </c>
      <c r="J17891" t="str">
        <f t="shared" si="1678"/>
        <v>2015-10-5</v>
      </c>
      <c r="K17891" t="str">
        <f t="shared" si="1679"/>
        <v>October</v>
      </c>
    </row>
    <row r="17892" spans="1:11" x14ac:dyDescent="0.3">
      <c r="A17892" s="2">
        <v>42286</v>
      </c>
      <c r="B17892">
        <v>0</v>
      </c>
      <c r="C17892">
        <v>4</v>
      </c>
      <c r="D17892" s="3">
        <v>42286.007958946757</v>
      </c>
      <c r="E17892" s="3">
        <v>42286.688425925924</v>
      </c>
      <c r="F17892" s="9">
        <f t="shared" si="1674"/>
        <v>0.68046697916724952</v>
      </c>
      <c r="G17892" s="11">
        <f t="shared" si="1675"/>
        <v>979.87245000083931</v>
      </c>
      <c r="H17892" t="str">
        <f t="shared" si="1676"/>
        <v>Friday</v>
      </c>
      <c r="I17892">
        <f t="shared" si="1677"/>
        <v>2015</v>
      </c>
      <c r="J17892" t="str">
        <f t="shared" si="1678"/>
        <v>2015-10-6</v>
      </c>
      <c r="K17892" t="str">
        <f t="shared" si="1679"/>
        <v>October</v>
      </c>
    </row>
    <row r="17893" spans="1:11" x14ac:dyDescent="0.3">
      <c r="A17893" s="2">
        <v>42286</v>
      </c>
      <c r="B17893">
        <v>1</v>
      </c>
      <c r="C17893">
        <v>3</v>
      </c>
      <c r="D17893" s="3">
        <v>42286.046111076386</v>
      </c>
      <c r="E17893" s="3">
        <v>42286.388668981483</v>
      </c>
      <c r="F17893" s="9">
        <f t="shared" si="1674"/>
        <v>0.34255790509632789</v>
      </c>
      <c r="G17893" s="11">
        <f t="shared" si="1675"/>
        <v>493.28338333871216</v>
      </c>
      <c r="H17893" t="str">
        <f t="shared" si="1676"/>
        <v>Friday</v>
      </c>
      <c r="I17893">
        <f t="shared" si="1677"/>
        <v>2015</v>
      </c>
      <c r="J17893" t="str">
        <f t="shared" si="1678"/>
        <v>2015-10-6</v>
      </c>
      <c r="K17893" t="str">
        <f t="shared" si="1679"/>
        <v>October</v>
      </c>
    </row>
    <row r="17894" spans="1:11" x14ac:dyDescent="0.3">
      <c r="A17894" s="2">
        <v>42286</v>
      </c>
      <c r="B17894">
        <v>1</v>
      </c>
      <c r="C17894">
        <v>2</v>
      </c>
      <c r="D17894" s="3">
        <v>42286.058404895834</v>
      </c>
      <c r="E17894" s="3">
        <v>42286.301863425928</v>
      </c>
      <c r="F17894" s="9">
        <f t="shared" si="1674"/>
        <v>0.24345853009435814</v>
      </c>
      <c r="G17894" s="11">
        <f t="shared" si="1675"/>
        <v>350.58028333587572</v>
      </c>
      <c r="H17894" t="str">
        <f t="shared" si="1676"/>
        <v>Friday</v>
      </c>
      <c r="I17894">
        <f t="shared" si="1677"/>
        <v>2015</v>
      </c>
      <c r="J17894" t="str">
        <f t="shared" si="1678"/>
        <v>2015-10-6</v>
      </c>
      <c r="K17894" t="str">
        <f t="shared" si="1679"/>
        <v>October</v>
      </c>
    </row>
    <row r="17895" spans="1:11" x14ac:dyDescent="0.3">
      <c r="A17895" s="2">
        <v>42286</v>
      </c>
      <c r="B17895">
        <v>0</v>
      </c>
      <c r="C17895">
        <v>3</v>
      </c>
      <c r="D17895" s="3">
        <v>42286.072697071759</v>
      </c>
      <c r="E17895" s="3">
        <v>42286.300081018519</v>
      </c>
      <c r="F17895" s="9">
        <f t="shared" si="1674"/>
        <v>0.22738394675980089</v>
      </c>
      <c r="G17895" s="11">
        <f t="shared" si="1675"/>
        <v>327.43288333411328</v>
      </c>
      <c r="H17895" t="str">
        <f t="shared" si="1676"/>
        <v>Friday</v>
      </c>
      <c r="I17895">
        <f t="shared" si="1677"/>
        <v>2015</v>
      </c>
      <c r="J17895" t="str">
        <f t="shared" si="1678"/>
        <v>2015-10-6</v>
      </c>
      <c r="K17895" t="str">
        <f t="shared" si="1679"/>
        <v>October</v>
      </c>
    </row>
    <row r="17896" spans="1:11" x14ac:dyDescent="0.3">
      <c r="A17896" s="2">
        <v>42286</v>
      </c>
      <c r="B17896">
        <v>0</v>
      </c>
      <c r="C17896">
        <v>3</v>
      </c>
      <c r="D17896" s="3">
        <v>42286.077819525461</v>
      </c>
      <c r="E17896" s="3">
        <v>42286.265763888892</v>
      </c>
      <c r="F17896" s="9">
        <f t="shared" si="1674"/>
        <v>0.18794436343159759</v>
      </c>
      <c r="G17896" s="11">
        <f t="shared" si="1675"/>
        <v>270.63988334150054</v>
      </c>
      <c r="H17896" t="str">
        <f t="shared" si="1676"/>
        <v>Friday</v>
      </c>
      <c r="I17896">
        <f t="shared" si="1677"/>
        <v>2015</v>
      </c>
      <c r="J17896" t="str">
        <f t="shared" si="1678"/>
        <v>2015-10-6</v>
      </c>
      <c r="K17896" t="str">
        <f t="shared" si="1679"/>
        <v>October</v>
      </c>
    </row>
    <row r="17897" spans="1:11" x14ac:dyDescent="0.3">
      <c r="A17897" s="2">
        <v>42286</v>
      </c>
      <c r="B17897">
        <v>1</v>
      </c>
      <c r="C17897">
        <v>2</v>
      </c>
      <c r="D17897" s="3">
        <v>42286.092641747688</v>
      </c>
      <c r="E17897" s="3">
        <v>42286.412905092591</v>
      </c>
      <c r="F17897" s="9">
        <f t="shared" si="1674"/>
        <v>0.32026334490365116</v>
      </c>
      <c r="G17897" s="11">
        <f t="shared" si="1675"/>
        <v>461.17921666125767</v>
      </c>
      <c r="H17897" t="str">
        <f t="shared" si="1676"/>
        <v>Friday</v>
      </c>
      <c r="I17897">
        <f t="shared" si="1677"/>
        <v>2015</v>
      </c>
      <c r="J17897" t="str">
        <f t="shared" si="1678"/>
        <v>2015-10-6</v>
      </c>
      <c r="K17897" t="str">
        <f t="shared" si="1679"/>
        <v>October</v>
      </c>
    </row>
    <row r="17898" spans="1:11" x14ac:dyDescent="0.3">
      <c r="A17898" s="2">
        <v>42286</v>
      </c>
      <c r="B17898">
        <v>0</v>
      </c>
      <c r="C17898">
        <v>3</v>
      </c>
      <c r="D17898" s="3">
        <v>42286.114114930555</v>
      </c>
      <c r="E17898" s="3">
        <v>42286.551388888889</v>
      </c>
      <c r="F17898" s="9">
        <f t="shared" si="1674"/>
        <v>0.4372739583341172</v>
      </c>
      <c r="G17898" s="11">
        <f t="shared" si="1675"/>
        <v>629.67450000112876</v>
      </c>
      <c r="H17898" t="str">
        <f t="shared" si="1676"/>
        <v>Friday</v>
      </c>
      <c r="I17898">
        <f t="shared" si="1677"/>
        <v>2015</v>
      </c>
      <c r="J17898" t="str">
        <f t="shared" si="1678"/>
        <v>2015-10-6</v>
      </c>
      <c r="K17898" t="str">
        <f t="shared" si="1679"/>
        <v>October</v>
      </c>
    </row>
    <row r="17899" spans="1:11" x14ac:dyDescent="0.3">
      <c r="A17899" s="2">
        <v>42286</v>
      </c>
      <c r="B17899">
        <v>0</v>
      </c>
      <c r="C17899">
        <v>3</v>
      </c>
      <c r="D17899" s="3">
        <v>42286.115898414355</v>
      </c>
      <c r="E17899" s="3">
        <v>42286.586944444447</v>
      </c>
      <c r="F17899" s="9">
        <f t="shared" si="1674"/>
        <v>0.47104603009211132</v>
      </c>
      <c r="G17899" s="11">
        <f t="shared" si="1675"/>
        <v>678.30628333264031</v>
      </c>
      <c r="H17899" t="str">
        <f t="shared" si="1676"/>
        <v>Friday</v>
      </c>
      <c r="I17899">
        <f t="shared" si="1677"/>
        <v>2015</v>
      </c>
      <c r="J17899" t="str">
        <f t="shared" si="1678"/>
        <v>2015-10-6</v>
      </c>
      <c r="K17899" t="str">
        <f t="shared" si="1679"/>
        <v>October</v>
      </c>
    </row>
    <row r="17900" spans="1:11" x14ac:dyDescent="0.3">
      <c r="A17900" s="2">
        <v>42286</v>
      </c>
      <c r="B17900">
        <v>0</v>
      </c>
      <c r="C17900">
        <v>3</v>
      </c>
      <c r="D17900" s="3">
        <v>42286.132863113424</v>
      </c>
      <c r="E17900" s="3">
        <v>42286.43546296296</v>
      </c>
      <c r="F17900" s="9">
        <f t="shared" si="1674"/>
        <v>0.30259984953590902</v>
      </c>
      <c r="G17900" s="11">
        <f t="shared" si="1675"/>
        <v>435.74378333170898</v>
      </c>
      <c r="H17900" t="str">
        <f t="shared" si="1676"/>
        <v>Friday</v>
      </c>
      <c r="I17900">
        <f t="shared" si="1677"/>
        <v>2015</v>
      </c>
      <c r="J17900" t="str">
        <f t="shared" si="1678"/>
        <v>2015-10-6</v>
      </c>
      <c r="K17900" t="str">
        <f t="shared" si="1679"/>
        <v>October</v>
      </c>
    </row>
    <row r="17901" spans="1:11" x14ac:dyDescent="0.3">
      <c r="A17901" s="2">
        <v>42286</v>
      </c>
      <c r="B17901">
        <v>0</v>
      </c>
      <c r="C17901">
        <v>3</v>
      </c>
      <c r="D17901" s="3">
        <v>42286.18755732639</v>
      </c>
      <c r="E17901" s="3">
        <v>42286.27616898148</v>
      </c>
      <c r="F17901" s="9">
        <f t="shared" si="1674"/>
        <v>8.8611655090062413E-2</v>
      </c>
      <c r="G17901" s="11">
        <f t="shared" si="1675"/>
        <v>127.60078332968988</v>
      </c>
      <c r="H17901" t="str">
        <f t="shared" si="1676"/>
        <v>Friday</v>
      </c>
      <c r="I17901">
        <f t="shared" si="1677"/>
        <v>2015</v>
      </c>
      <c r="J17901" t="str">
        <f t="shared" si="1678"/>
        <v>2015-10-6</v>
      </c>
      <c r="K17901" t="str">
        <f t="shared" si="1679"/>
        <v>October</v>
      </c>
    </row>
    <row r="17902" spans="1:11" x14ac:dyDescent="0.3">
      <c r="A17902" s="2">
        <v>42286</v>
      </c>
      <c r="B17902">
        <v>0</v>
      </c>
      <c r="C17902">
        <v>2</v>
      </c>
      <c r="D17902" s="3">
        <v>42286.208910960646</v>
      </c>
      <c r="E17902" s="3">
        <v>42286.42454861111</v>
      </c>
      <c r="F17902" s="9">
        <f t="shared" si="1674"/>
        <v>0.2156376504644868</v>
      </c>
      <c r="G17902" s="11">
        <f t="shared" si="1675"/>
        <v>310.51821666886099</v>
      </c>
      <c r="H17902" t="str">
        <f t="shared" si="1676"/>
        <v>Friday</v>
      </c>
      <c r="I17902">
        <f t="shared" si="1677"/>
        <v>2015</v>
      </c>
      <c r="J17902" t="str">
        <f t="shared" si="1678"/>
        <v>2015-10-6</v>
      </c>
      <c r="K17902" t="str">
        <f t="shared" si="1679"/>
        <v>October</v>
      </c>
    </row>
    <row r="17903" spans="1:11" x14ac:dyDescent="0.3">
      <c r="A17903" s="2">
        <v>42286</v>
      </c>
      <c r="B17903">
        <v>0</v>
      </c>
      <c r="C17903">
        <v>3</v>
      </c>
      <c r="D17903" s="3">
        <v>42286.209617858796</v>
      </c>
      <c r="E17903" s="3">
        <v>42286.367395833331</v>
      </c>
      <c r="F17903" s="9">
        <f t="shared" si="1674"/>
        <v>0.15777797453483799</v>
      </c>
      <c r="G17903" s="11">
        <f t="shared" si="1675"/>
        <v>227.20028333016671</v>
      </c>
      <c r="H17903" t="str">
        <f t="shared" si="1676"/>
        <v>Friday</v>
      </c>
      <c r="I17903">
        <f t="shared" si="1677"/>
        <v>2015</v>
      </c>
      <c r="J17903" t="str">
        <f t="shared" si="1678"/>
        <v>2015-10-6</v>
      </c>
      <c r="K17903" t="str">
        <f t="shared" si="1679"/>
        <v>October</v>
      </c>
    </row>
    <row r="17904" spans="1:11" x14ac:dyDescent="0.3">
      <c r="A17904" s="2">
        <v>42286</v>
      </c>
      <c r="B17904">
        <v>1</v>
      </c>
      <c r="C17904">
        <v>2</v>
      </c>
      <c r="D17904" s="3">
        <v>42286.224329398145</v>
      </c>
      <c r="E17904" s="3">
        <v>42286.53125</v>
      </c>
      <c r="F17904" s="9">
        <f t="shared" si="1674"/>
        <v>0.30692060185538139</v>
      </c>
      <c r="G17904" s="11">
        <f t="shared" si="1675"/>
        <v>441.9656666717492</v>
      </c>
      <c r="H17904" t="str">
        <f t="shared" si="1676"/>
        <v>Friday</v>
      </c>
      <c r="I17904">
        <f t="shared" si="1677"/>
        <v>2015</v>
      </c>
      <c r="J17904" t="str">
        <f t="shared" si="1678"/>
        <v>2015-10-6</v>
      </c>
      <c r="K17904" t="str">
        <f t="shared" si="1679"/>
        <v>October</v>
      </c>
    </row>
    <row r="17905" spans="1:11" x14ac:dyDescent="0.3">
      <c r="A17905" s="2">
        <v>42286</v>
      </c>
      <c r="B17905">
        <v>1</v>
      </c>
      <c r="C17905">
        <v>2</v>
      </c>
      <c r="D17905" s="3">
        <v>42286.302426932867</v>
      </c>
      <c r="E17905" s="3">
        <v>42286.601863425924</v>
      </c>
      <c r="F17905" s="9">
        <f t="shared" si="1674"/>
        <v>0.29943649305641884</v>
      </c>
      <c r="G17905" s="11">
        <f t="shared" si="1675"/>
        <v>431.18855000124313</v>
      </c>
      <c r="H17905" t="str">
        <f t="shared" si="1676"/>
        <v>Friday</v>
      </c>
      <c r="I17905">
        <f t="shared" si="1677"/>
        <v>2015</v>
      </c>
      <c r="J17905" t="str">
        <f t="shared" si="1678"/>
        <v>2015-10-6</v>
      </c>
      <c r="K17905" t="str">
        <f t="shared" si="1679"/>
        <v>October</v>
      </c>
    </row>
    <row r="17906" spans="1:11" x14ac:dyDescent="0.3">
      <c r="A17906" s="2">
        <v>42286</v>
      </c>
      <c r="B17906">
        <v>1</v>
      </c>
      <c r="C17906">
        <v>3</v>
      </c>
      <c r="D17906" s="3">
        <v>42286.340914502318</v>
      </c>
      <c r="E17906" s="3">
        <v>42286.475763888891</v>
      </c>
      <c r="F17906" s="9">
        <f t="shared" si="1674"/>
        <v>0.13484938657347811</v>
      </c>
      <c r="G17906" s="11">
        <f t="shared" si="1675"/>
        <v>194.18311666580848</v>
      </c>
      <c r="H17906" t="str">
        <f t="shared" si="1676"/>
        <v>Friday</v>
      </c>
      <c r="I17906">
        <f t="shared" si="1677"/>
        <v>2015</v>
      </c>
      <c r="J17906" t="str">
        <f t="shared" si="1678"/>
        <v>2015-10-6</v>
      </c>
      <c r="K17906" t="str">
        <f t="shared" si="1679"/>
        <v>October</v>
      </c>
    </row>
    <row r="17907" spans="1:11" x14ac:dyDescent="0.3">
      <c r="A17907" s="2">
        <v>42286</v>
      </c>
      <c r="B17907">
        <v>1</v>
      </c>
      <c r="C17907">
        <v>4</v>
      </c>
      <c r="D17907" s="3">
        <v>42286.345465856481</v>
      </c>
      <c r="E17907" s="3">
        <v>42286.597222222219</v>
      </c>
      <c r="F17907" s="9">
        <f t="shared" si="1674"/>
        <v>0.25175636573840166</v>
      </c>
      <c r="G17907" s="11">
        <f t="shared" si="1675"/>
        <v>362.52916666329838</v>
      </c>
      <c r="H17907" t="str">
        <f t="shared" si="1676"/>
        <v>Friday</v>
      </c>
      <c r="I17907">
        <f t="shared" si="1677"/>
        <v>2015</v>
      </c>
      <c r="J17907" t="str">
        <f t="shared" si="1678"/>
        <v>2015-10-6</v>
      </c>
      <c r="K17907" t="str">
        <f t="shared" si="1679"/>
        <v>October</v>
      </c>
    </row>
    <row r="17908" spans="1:11" x14ac:dyDescent="0.3">
      <c r="A17908" s="2">
        <v>42286</v>
      </c>
      <c r="B17908">
        <v>1</v>
      </c>
      <c r="C17908">
        <v>2</v>
      </c>
      <c r="D17908" s="3">
        <v>42286.360901851855</v>
      </c>
      <c r="E17908" s="3">
        <v>42286.614398148151</v>
      </c>
      <c r="F17908" s="9">
        <f t="shared" si="1674"/>
        <v>0.25349629629636183</v>
      </c>
      <c r="G17908" s="11">
        <f t="shared" si="1675"/>
        <v>365.03466666676104</v>
      </c>
      <c r="H17908" t="str">
        <f t="shared" si="1676"/>
        <v>Friday</v>
      </c>
      <c r="I17908">
        <f t="shared" si="1677"/>
        <v>2015</v>
      </c>
      <c r="J17908" t="str">
        <f t="shared" si="1678"/>
        <v>2015-10-6</v>
      </c>
      <c r="K17908" t="str">
        <f t="shared" si="1679"/>
        <v>October</v>
      </c>
    </row>
    <row r="17909" spans="1:11" x14ac:dyDescent="0.3">
      <c r="A17909" s="2">
        <v>42286</v>
      </c>
      <c r="B17909">
        <v>1</v>
      </c>
      <c r="C17909">
        <v>3</v>
      </c>
      <c r="D17909" s="3">
        <v>42286.405887581015</v>
      </c>
      <c r="E17909" s="3">
        <v>42286.518020833333</v>
      </c>
      <c r="F17909" s="9">
        <f t="shared" si="1674"/>
        <v>0.11213325231801718</v>
      </c>
      <c r="G17909" s="11">
        <f t="shared" si="1675"/>
        <v>161.47188333794475</v>
      </c>
      <c r="H17909" t="str">
        <f t="shared" si="1676"/>
        <v>Friday</v>
      </c>
      <c r="I17909">
        <f t="shared" si="1677"/>
        <v>2015</v>
      </c>
      <c r="J17909" t="str">
        <f t="shared" si="1678"/>
        <v>2015-10-6</v>
      </c>
      <c r="K17909" t="str">
        <f t="shared" si="1679"/>
        <v>October</v>
      </c>
    </row>
    <row r="17910" spans="1:11" x14ac:dyDescent="0.3">
      <c r="A17910" s="2">
        <v>42286</v>
      </c>
      <c r="B17910">
        <v>1</v>
      </c>
      <c r="C17910">
        <v>2</v>
      </c>
      <c r="D17910" s="3">
        <v>42286.443047766203</v>
      </c>
      <c r="E17910" s="3">
        <v>42286.79724537037</v>
      </c>
      <c r="F17910" s="9">
        <f t="shared" si="1674"/>
        <v>0.35419760416698409</v>
      </c>
      <c r="G17910" s="11">
        <f t="shared" si="1675"/>
        <v>510.04455000045709</v>
      </c>
      <c r="H17910" t="str">
        <f t="shared" si="1676"/>
        <v>Friday</v>
      </c>
      <c r="I17910">
        <f t="shared" si="1677"/>
        <v>2015</v>
      </c>
      <c r="J17910" t="str">
        <f t="shared" si="1678"/>
        <v>2015-10-6</v>
      </c>
      <c r="K17910" t="str">
        <f t="shared" si="1679"/>
        <v>October</v>
      </c>
    </row>
    <row r="17911" spans="1:11" x14ac:dyDescent="0.3">
      <c r="A17911" s="2">
        <v>42286</v>
      </c>
      <c r="B17911">
        <v>1</v>
      </c>
      <c r="C17911">
        <v>3</v>
      </c>
      <c r="D17911" s="3">
        <v>42286.447583368055</v>
      </c>
      <c r="E17911" s="3">
        <v>42286.708275462966</v>
      </c>
      <c r="F17911" s="9">
        <f t="shared" si="1674"/>
        <v>0.26069209491106449</v>
      </c>
      <c r="G17911" s="11">
        <f t="shared" si="1675"/>
        <v>375.39661667193286</v>
      </c>
      <c r="H17911" t="str">
        <f t="shared" si="1676"/>
        <v>Friday</v>
      </c>
      <c r="I17911">
        <f t="shared" si="1677"/>
        <v>2015</v>
      </c>
      <c r="J17911" t="str">
        <f t="shared" si="1678"/>
        <v>2015-10-6</v>
      </c>
      <c r="K17911" t="str">
        <f t="shared" si="1679"/>
        <v>October</v>
      </c>
    </row>
    <row r="17912" spans="1:11" x14ac:dyDescent="0.3">
      <c r="A17912" s="2">
        <v>42286</v>
      </c>
      <c r="B17912">
        <v>1</v>
      </c>
      <c r="C17912">
        <v>3</v>
      </c>
      <c r="D17912" s="3">
        <v>42286.475189930556</v>
      </c>
      <c r="E17912" s="3">
        <v>42286.601898148147</v>
      </c>
      <c r="F17912" s="9">
        <f t="shared" si="1674"/>
        <v>0.12670821759093087</v>
      </c>
      <c r="G17912" s="11">
        <f t="shared" si="1675"/>
        <v>182.45983333094046</v>
      </c>
      <c r="H17912" t="str">
        <f t="shared" si="1676"/>
        <v>Friday</v>
      </c>
      <c r="I17912">
        <f t="shared" si="1677"/>
        <v>2015</v>
      </c>
      <c r="J17912" t="str">
        <f t="shared" si="1678"/>
        <v>2015-10-6</v>
      </c>
      <c r="K17912" t="str">
        <f t="shared" si="1679"/>
        <v>October</v>
      </c>
    </row>
    <row r="17913" spans="1:11" x14ac:dyDescent="0.3">
      <c r="A17913" s="2">
        <v>42286</v>
      </c>
      <c r="B17913">
        <v>0</v>
      </c>
      <c r="C17913">
        <v>3</v>
      </c>
      <c r="D17913" s="3">
        <v>42286.476914814812</v>
      </c>
      <c r="E17913" s="3">
        <v>42286.886747685188</v>
      </c>
      <c r="F17913" s="9">
        <f t="shared" si="1674"/>
        <v>0.4098328703767038</v>
      </c>
      <c r="G17913" s="11">
        <f t="shared" si="1675"/>
        <v>590.15933334245346</v>
      </c>
      <c r="H17913" t="str">
        <f t="shared" si="1676"/>
        <v>Friday</v>
      </c>
      <c r="I17913">
        <f t="shared" si="1677"/>
        <v>2015</v>
      </c>
      <c r="J17913" t="str">
        <f t="shared" si="1678"/>
        <v>2015-10-6</v>
      </c>
      <c r="K17913" t="str">
        <f t="shared" si="1679"/>
        <v>October</v>
      </c>
    </row>
    <row r="17914" spans="1:11" x14ac:dyDescent="0.3">
      <c r="A17914" s="2">
        <v>42286</v>
      </c>
      <c r="B17914">
        <v>0</v>
      </c>
      <c r="C17914">
        <v>3</v>
      </c>
      <c r="D17914" s="3">
        <v>42286.481039849539</v>
      </c>
      <c r="E17914" s="3">
        <v>42287.601898148147</v>
      </c>
      <c r="F17914" s="9">
        <f t="shared" si="1674"/>
        <v>1.1208582986073452</v>
      </c>
      <c r="G17914" s="11">
        <f t="shared" si="1675"/>
        <v>1614.0359499945771</v>
      </c>
      <c r="H17914" t="str">
        <f t="shared" si="1676"/>
        <v>Friday</v>
      </c>
      <c r="I17914">
        <f t="shared" si="1677"/>
        <v>2015</v>
      </c>
      <c r="J17914" t="str">
        <f t="shared" si="1678"/>
        <v>2015-10-6</v>
      </c>
      <c r="K17914" t="str">
        <f t="shared" si="1679"/>
        <v>October</v>
      </c>
    </row>
    <row r="17915" spans="1:11" x14ac:dyDescent="0.3">
      <c r="A17915" s="2">
        <v>42286</v>
      </c>
      <c r="B17915">
        <v>0</v>
      </c>
      <c r="C17915">
        <v>3</v>
      </c>
      <c r="D17915" s="3">
        <v>42286.504866747688</v>
      </c>
      <c r="E17915" s="3">
        <v>42286.822731481479</v>
      </c>
      <c r="F17915" s="9">
        <f t="shared" si="1674"/>
        <v>0.3178647337917937</v>
      </c>
      <c r="G17915" s="11">
        <f t="shared" si="1675"/>
        <v>457.72521666018292</v>
      </c>
      <c r="H17915" t="str">
        <f t="shared" si="1676"/>
        <v>Friday</v>
      </c>
      <c r="I17915">
        <f t="shared" si="1677"/>
        <v>2015</v>
      </c>
      <c r="J17915" t="str">
        <f t="shared" si="1678"/>
        <v>2015-10-6</v>
      </c>
      <c r="K17915" t="str">
        <f t="shared" si="1679"/>
        <v>October</v>
      </c>
    </row>
    <row r="17916" spans="1:11" x14ac:dyDescent="0.3">
      <c r="A17916" s="2">
        <v>42286</v>
      </c>
      <c r="B17916">
        <v>0</v>
      </c>
      <c r="C17916">
        <v>3</v>
      </c>
      <c r="D17916" s="3">
        <v>42286.511182951392</v>
      </c>
      <c r="E17916" s="3">
        <v>42286.816863425927</v>
      </c>
      <c r="F17916" s="9">
        <f t="shared" si="1674"/>
        <v>0.30568047453562031</v>
      </c>
      <c r="G17916" s="11">
        <f t="shared" si="1675"/>
        <v>440.17988333129324</v>
      </c>
      <c r="H17916" t="str">
        <f t="shared" si="1676"/>
        <v>Friday</v>
      </c>
      <c r="I17916">
        <f t="shared" si="1677"/>
        <v>2015</v>
      </c>
      <c r="J17916" t="str">
        <f t="shared" si="1678"/>
        <v>2015-10-6</v>
      </c>
      <c r="K17916" t="str">
        <f t="shared" si="1679"/>
        <v>October</v>
      </c>
    </row>
    <row r="17917" spans="1:11" x14ac:dyDescent="0.3">
      <c r="A17917" s="2">
        <v>42286</v>
      </c>
      <c r="B17917">
        <v>1</v>
      </c>
      <c r="C17917">
        <v>3</v>
      </c>
      <c r="D17917" s="3">
        <v>42286.555170219908</v>
      </c>
      <c r="E17917" s="3">
        <v>42286.766226851854</v>
      </c>
      <c r="F17917" s="9">
        <f t="shared" si="1674"/>
        <v>0.21105663194612134</v>
      </c>
      <c r="G17917" s="11">
        <f t="shared" si="1675"/>
        <v>303.92155000241473</v>
      </c>
      <c r="H17917" t="str">
        <f t="shared" si="1676"/>
        <v>Friday</v>
      </c>
      <c r="I17917">
        <f t="shared" si="1677"/>
        <v>2015</v>
      </c>
      <c r="J17917" t="str">
        <f t="shared" si="1678"/>
        <v>2015-10-6</v>
      </c>
      <c r="K17917" t="str">
        <f t="shared" si="1679"/>
        <v>October</v>
      </c>
    </row>
    <row r="17918" spans="1:11" x14ac:dyDescent="0.3">
      <c r="A17918" s="2">
        <v>42286</v>
      </c>
      <c r="B17918">
        <v>1</v>
      </c>
      <c r="C17918">
        <v>3</v>
      </c>
      <c r="D17918" s="3">
        <v>42286.561233761575</v>
      </c>
      <c r="E17918" s="3">
        <v>42286.778645833336</v>
      </c>
      <c r="F17918" s="9">
        <f t="shared" si="1674"/>
        <v>0.21741207176091848</v>
      </c>
      <c r="G17918" s="11">
        <f t="shared" si="1675"/>
        <v>313.07338333572261</v>
      </c>
      <c r="H17918" t="str">
        <f t="shared" si="1676"/>
        <v>Friday</v>
      </c>
      <c r="I17918">
        <f t="shared" si="1677"/>
        <v>2015</v>
      </c>
      <c r="J17918" t="str">
        <f t="shared" si="1678"/>
        <v>2015-10-6</v>
      </c>
      <c r="K17918" t="str">
        <f t="shared" si="1679"/>
        <v>October</v>
      </c>
    </row>
    <row r="17919" spans="1:11" x14ac:dyDescent="0.3">
      <c r="A17919" s="2">
        <v>42286</v>
      </c>
      <c r="B17919">
        <v>1</v>
      </c>
      <c r="C17919">
        <v>3</v>
      </c>
      <c r="D17919" s="3">
        <v>42286.572064201391</v>
      </c>
      <c r="E17919" s="3">
        <v>42286.665821759256</v>
      </c>
      <c r="F17919" s="9">
        <f t="shared" si="1674"/>
        <v>9.3757557864591945E-2</v>
      </c>
      <c r="G17919" s="11">
        <f t="shared" si="1675"/>
        <v>135.0108833250124</v>
      </c>
      <c r="H17919" t="str">
        <f t="shared" si="1676"/>
        <v>Friday</v>
      </c>
      <c r="I17919">
        <f t="shared" si="1677"/>
        <v>2015</v>
      </c>
      <c r="J17919" t="str">
        <f t="shared" si="1678"/>
        <v>2015-10-6</v>
      </c>
      <c r="K17919" t="str">
        <f t="shared" si="1679"/>
        <v>October</v>
      </c>
    </row>
    <row r="17920" spans="1:11" x14ac:dyDescent="0.3">
      <c r="A17920" s="2">
        <v>42286</v>
      </c>
      <c r="B17920">
        <v>0</v>
      </c>
      <c r="C17920">
        <v>3</v>
      </c>
      <c r="D17920" s="3">
        <v>42286.578331215278</v>
      </c>
      <c r="E17920" s="3">
        <v>42286.769016203703</v>
      </c>
      <c r="F17920" s="9">
        <f t="shared" si="1674"/>
        <v>0.19068498842534609</v>
      </c>
      <c r="G17920" s="11">
        <f t="shared" si="1675"/>
        <v>274.58638333249837</v>
      </c>
      <c r="H17920" t="str">
        <f t="shared" si="1676"/>
        <v>Friday</v>
      </c>
      <c r="I17920">
        <f t="shared" si="1677"/>
        <v>2015</v>
      </c>
      <c r="J17920" t="str">
        <f t="shared" si="1678"/>
        <v>2015-10-6</v>
      </c>
      <c r="K17920" t="str">
        <f t="shared" si="1679"/>
        <v>October</v>
      </c>
    </row>
    <row r="17921" spans="1:11" x14ac:dyDescent="0.3">
      <c r="A17921" s="2">
        <v>42286</v>
      </c>
      <c r="B17921">
        <v>1</v>
      </c>
      <c r="C17921">
        <v>3</v>
      </c>
      <c r="D17921" s="3">
        <v>42286.614101238425</v>
      </c>
      <c r="E17921" s="3">
        <v>42286.835995370369</v>
      </c>
      <c r="F17921" s="9">
        <f t="shared" si="1674"/>
        <v>0.22189413194428198</v>
      </c>
      <c r="G17921" s="11">
        <f t="shared" si="1675"/>
        <v>319.52754999976605</v>
      </c>
      <c r="H17921" t="str">
        <f t="shared" si="1676"/>
        <v>Friday</v>
      </c>
      <c r="I17921">
        <f t="shared" si="1677"/>
        <v>2015</v>
      </c>
      <c r="J17921" t="str">
        <f t="shared" si="1678"/>
        <v>2015-10-6</v>
      </c>
      <c r="K17921" t="str">
        <f t="shared" si="1679"/>
        <v>October</v>
      </c>
    </row>
    <row r="17922" spans="1:11" x14ac:dyDescent="0.3">
      <c r="A17922" s="2">
        <v>42286</v>
      </c>
      <c r="B17922">
        <v>1</v>
      </c>
      <c r="C17922">
        <v>3</v>
      </c>
      <c r="D17922" s="3">
        <v>42286.64093804398</v>
      </c>
      <c r="E17922" s="3">
        <v>42286.834027777775</v>
      </c>
      <c r="F17922" s="9">
        <f t="shared" si="1674"/>
        <v>0.19308973379520467</v>
      </c>
      <c r="G17922" s="11">
        <f t="shared" si="1675"/>
        <v>278.04921666509472</v>
      </c>
      <c r="H17922" t="str">
        <f t="shared" si="1676"/>
        <v>Friday</v>
      </c>
      <c r="I17922">
        <f t="shared" si="1677"/>
        <v>2015</v>
      </c>
      <c r="J17922" t="str">
        <f t="shared" si="1678"/>
        <v>2015-10-6</v>
      </c>
      <c r="K17922" t="str">
        <f t="shared" si="1679"/>
        <v>October</v>
      </c>
    </row>
    <row r="17923" spans="1:11" x14ac:dyDescent="0.3">
      <c r="A17923" s="2">
        <v>42286</v>
      </c>
      <c r="B17923">
        <v>0</v>
      </c>
      <c r="C17923">
        <v>3</v>
      </c>
      <c r="D17923" s="3">
        <v>42286.65498634259</v>
      </c>
      <c r="E17923" s="3">
        <v>42286.780486111114</v>
      </c>
      <c r="F17923" s="9">
        <f t="shared" ref="F17923:F17986" si="1680">E17923-D17923</f>
        <v>0.12549976852460532</v>
      </c>
      <c r="G17923" s="11">
        <f t="shared" ref="G17923:G17986" si="1681">F17923*1440</f>
        <v>180.71966667543165</v>
      </c>
      <c r="H17923" t="str">
        <f t="shared" ref="H17923:H17986" si="1682">TEXT(A17923,"dddd")</f>
        <v>Friday</v>
      </c>
      <c r="I17923">
        <f t="shared" ref="I17923:I17986" si="1683">YEAR(A17923)</f>
        <v>2015</v>
      </c>
      <c r="J17923" t="str">
        <f t="shared" ref="J17923:J17986" si="1684">I17923&amp;"-"&amp;TEXT(A17923,"mm")&amp;"-"&amp;WEEKDAY(A17923)</f>
        <v>2015-10-6</v>
      </c>
      <c r="K17923" t="str">
        <f t="shared" ref="K17923:K17986" si="1685">TEXT(A17923,"mmmm")</f>
        <v>October</v>
      </c>
    </row>
    <row r="17924" spans="1:11" x14ac:dyDescent="0.3">
      <c r="A17924" s="2">
        <v>42286</v>
      </c>
      <c r="B17924">
        <v>1</v>
      </c>
      <c r="C17924">
        <v>4</v>
      </c>
      <c r="D17924" s="3">
        <v>42286.680089236113</v>
      </c>
      <c r="E17924" s="3">
        <v>42286.817754629628</v>
      </c>
      <c r="F17924" s="9">
        <f t="shared" si="1680"/>
        <v>0.13766539351490792</v>
      </c>
      <c r="G17924" s="11">
        <f t="shared" si="1681"/>
        <v>198.2381666614674</v>
      </c>
      <c r="H17924" t="str">
        <f t="shared" si="1682"/>
        <v>Friday</v>
      </c>
      <c r="I17924">
        <f t="shared" si="1683"/>
        <v>2015</v>
      </c>
      <c r="J17924" t="str">
        <f t="shared" si="1684"/>
        <v>2015-10-6</v>
      </c>
      <c r="K17924" t="str">
        <f t="shared" si="1685"/>
        <v>October</v>
      </c>
    </row>
    <row r="17925" spans="1:11" x14ac:dyDescent="0.3">
      <c r="A17925" s="2">
        <v>42286</v>
      </c>
      <c r="B17925">
        <v>0</v>
      </c>
      <c r="C17925">
        <v>4</v>
      </c>
      <c r="D17925" s="3">
        <v>42286.682565509262</v>
      </c>
      <c r="E17925" s="3">
        <v>42286.817442129628</v>
      </c>
      <c r="F17925" s="9">
        <f t="shared" si="1680"/>
        <v>0.13487662036641268</v>
      </c>
      <c r="G17925" s="11">
        <f t="shared" si="1681"/>
        <v>194.22233332763426</v>
      </c>
      <c r="H17925" t="str">
        <f t="shared" si="1682"/>
        <v>Friday</v>
      </c>
      <c r="I17925">
        <f t="shared" si="1683"/>
        <v>2015</v>
      </c>
      <c r="J17925" t="str">
        <f t="shared" si="1684"/>
        <v>2015-10-6</v>
      </c>
      <c r="K17925" t="str">
        <f t="shared" si="1685"/>
        <v>October</v>
      </c>
    </row>
    <row r="17926" spans="1:11" x14ac:dyDescent="0.3">
      <c r="A17926" s="2">
        <v>42286</v>
      </c>
      <c r="B17926">
        <v>1</v>
      </c>
      <c r="C17926">
        <v>3</v>
      </c>
      <c r="D17926" s="3">
        <v>42286.695325659719</v>
      </c>
      <c r="E17926" s="3">
        <v>42286.844293981485</v>
      </c>
      <c r="F17926" s="9">
        <f t="shared" si="1680"/>
        <v>0.14896832176600583</v>
      </c>
      <c r="G17926" s="11">
        <f t="shared" si="1681"/>
        <v>214.51438334304839</v>
      </c>
      <c r="H17926" t="str">
        <f t="shared" si="1682"/>
        <v>Friday</v>
      </c>
      <c r="I17926">
        <f t="shared" si="1683"/>
        <v>2015</v>
      </c>
      <c r="J17926" t="str">
        <f t="shared" si="1684"/>
        <v>2015-10-6</v>
      </c>
      <c r="K17926" t="str">
        <f t="shared" si="1685"/>
        <v>October</v>
      </c>
    </row>
    <row r="17927" spans="1:11" x14ac:dyDescent="0.3">
      <c r="A17927" s="2">
        <v>42286</v>
      </c>
      <c r="B17927">
        <v>1</v>
      </c>
      <c r="C17927">
        <v>3</v>
      </c>
      <c r="D17927" s="3">
        <v>42286.720896064813</v>
      </c>
      <c r="E17927" s="3">
        <v>42286.867418981485</v>
      </c>
      <c r="F17927" s="9">
        <f t="shared" si="1680"/>
        <v>0.14652291667152895</v>
      </c>
      <c r="G17927" s="11">
        <f t="shared" si="1681"/>
        <v>210.99300000700168</v>
      </c>
      <c r="H17927" t="str">
        <f t="shared" si="1682"/>
        <v>Friday</v>
      </c>
      <c r="I17927">
        <f t="shared" si="1683"/>
        <v>2015</v>
      </c>
      <c r="J17927" t="str">
        <f t="shared" si="1684"/>
        <v>2015-10-6</v>
      </c>
      <c r="K17927" t="str">
        <f t="shared" si="1685"/>
        <v>October</v>
      </c>
    </row>
    <row r="17928" spans="1:11" x14ac:dyDescent="0.3">
      <c r="A17928" s="2">
        <v>42286</v>
      </c>
      <c r="B17928">
        <v>1</v>
      </c>
      <c r="C17928">
        <v>3</v>
      </c>
      <c r="D17928" s="3">
        <v>42286.727690474538</v>
      </c>
      <c r="E17928" s="3">
        <v>42286.851041666669</v>
      </c>
      <c r="F17928" s="9">
        <f t="shared" si="1680"/>
        <v>0.12335119213094003</v>
      </c>
      <c r="G17928" s="11">
        <f t="shared" si="1681"/>
        <v>177.62571666855365</v>
      </c>
      <c r="H17928" t="str">
        <f t="shared" si="1682"/>
        <v>Friday</v>
      </c>
      <c r="I17928">
        <f t="shared" si="1683"/>
        <v>2015</v>
      </c>
      <c r="J17928" t="str">
        <f t="shared" si="1684"/>
        <v>2015-10-6</v>
      </c>
      <c r="K17928" t="str">
        <f t="shared" si="1685"/>
        <v>October</v>
      </c>
    </row>
    <row r="17929" spans="1:11" x14ac:dyDescent="0.3">
      <c r="A17929" s="2">
        <v>42286</v>
      </c>
      <c r="B17929">
        <v>0</v>
      </c>
      <c r="C17929">
        <v>3</v>
      </c>
      <c r="D17929" s="3">
        <v>42286.732674189814</v>
      </c>
      <c r="E17929" s="3">
        <v>42287.813634259262</v>
      </c>
      <c r="F17929" s="9">
        <f t="shared" si="1680"/>
        <v>1.0809600694483379</v>
      </c>
      <c r="G17929" s="11">
        <f t="shared" si="1681"/>
        <v>1556.5825000056066</v>
      </c>
      <c r="H17929" t="str">
        <f t="shared" si="1682"/>
        <v>Friday</v>
      </c>
      <c r="I17929">
        <f t="shared" si="1683"/>
        <v>2015</v>
      </c>
      <c r="J17929" t="str">
        <f t="shared" si="1684"/>
        <v>2015-10-6</v>
      </c>
      <c r="K17929" t="str">
        <f t="shared" si="1685"/>
        <v>October</v>
      </c>
    </row>
    <row r="17930" spans="1:11" x14ac:dyDescent="0.3">
      <c r="A17930" s="2">
        <v>42286</v>
      </c>
      <c r="B17930">
        <v>1</v>
      </c>
      <c r="C17930">
        <v>3</v>
      </c>
      <c r="D17930" s="3">
        <v>42286.745580358795</v>
      </c>
      <c r="E17930" s="3">
        <v>42286.97142361111</v>
      </c>
      <c r="F17930" s="9">
        <f t="shared" si="1680"/>
        <v>0.22584325231582625</v>
      </c>
      <c r="G17930" s="11">
        <f t="shared" si="1681"/>
        <v>325.2142833347898</v>
      </c>
      <c r="H17930" t="str">
        <f t="shared" si="1682"/>
        <v>Friday</v>
      </c>
      <c r="I17930">
        <f t="shared" si="1683"/>
        <v>2015</v>
      </c>
      <c r="J17930" t="str">
        <f t="shared" si="1684"/>
        <v>2015-10-6</v>
      </c>
      <c r="K17930" t="str">
        <f t="shared" si="1685"/>
        <v>October</v>
      </c>
    </row>
    <row r="17931" spans="1:11" x14ac:dyDescent="0.3">
      <c r="A17931" s="2">
        <v>42286</v>
      </c>
      <c r="B17931">
        <v>1</v>
      </c>
      <c r="C17931">
        <v>3</v>
      </c>
      <c r="D17931" s="3">
        <v>42286.751580636577</v>
      </c>
      <c r="E17931" s="3">
        <v>42287.054131944446</v>
      </c>
      <c r="F17931" s="9">
        <f t="shared" si="1680"/>
        <v>0.30255130786827067</v>
      </c>
      <c r="G17931" s="11">
        <f t="shared" si="1681"/>
        <v>435.67388333030976</v>
      </c>
      <c r="H17931" t="str">
        <f t="shared" si="1682"/>
        <v>Friday</v>
      </c>
      <c r="I17931">
        <f t="shared" si="1683"/>
        <v>2015</v>
      </c>
      <c r="J17931" t="str">
        <f t="shared" si="1684"/>
        <v>2015-10-6</v>
      </c>
      <c r="K17931" t="str">
        <f t="shared" si="1685"/>
        <v>October</v>
      </c>
    </row>
    <row r="17932" spans="1:11" x14ac:dyDescent="0.3">
      <c r="A17932" s="2">
        <v>42286</v>
      </c>
      <c r="B17932">
        <v>1</v>
      </c>
      <c r="C17932">
        <v>3</v>
      </c>
      <c r="D17932" s="3">
        <v>42286.759594409719</v>
      </c>
      <c r="E17932" s="3">
        <v>42286.887326388889</v>
      </c>
      <c r="F17932" s="9">
        <f t="shared" si="1680"/>
        <v>0.12773197916976642</v>
      </c>
      <c r="G17932" s="11">
        <f t="shared" si="1681"/>
        <v>183.93405000446364</v>
      </c>
      <c r="H17932" t="str">
        <f t="shared" si="1682"/>
        <v>Friday</v>
      </c>
      <c r="I17932">
        <f t="shared" si="1683"/>
        <v>2015</v>
      </c>
      <c r="J17932" t="str">
        <f t="shared" si="1684"/>
        <v>2015-10-6</v>
      </c>
      <c r="K17932" t="str">
        <f t="shared" si="1685"/>
        <v>October</v>
      </c>
    </row>
    <row r="17933" spans="1:11" x14ac:dyDescent="0.3">
      <c r="A17933" s="2">
        <v>42286</v>
      </c>
      <c r="B17933">
        <v>1</v>
      </c>
      <c r="C17933">
        <v>3</v>
      </c>
      <c r="D17933" s="3">
        <v>42286.768341354167</v>
      </c>
      <c r="E17933" s="3">
        <v>42286.966666666667</v>
      </c>
      <c r="F17933" s="9">
        <f t="shared" si="1680"/>
        <v>0.19832531249994645</v>
      </c>
      <c r="G17933" s="11">
        <f t="shared" si="1681"/>
        <v>285.58844999992289</v>
      </c>
      <c r="H17933" t="str">
        <f t="shared" si="1682"/>
        <v>Friday</v>
      </c>
      <c r="I17933">
        <f t="shared" si="1683"/>
        <v>2015</v>
      </c>
      <c r="J17933" t="str">
        <f t="shared" si="1684"/>
        <v>2015-10-6</v>
      </c>
      <c r="K17933" t="str">
        <f t="shared" si="1685"/>
        <v>October</v>
      </c>
    </row>
    <row r="17934" spans="1:11" x14ac:dyDescent="0.3">
      <c r="A17934" s="2">
        <v>42286</v>
      </c>
      <c r="B17934">
        <v>0</v>
      </c>
      <c r="C17934">
        <v>2</v>
      </c>
      <c r="D17934" s="3">
        <v>42286.784685914354</v>
      </c>
      <c r="E17934" s="3">
        <v>42288.508506944447</v>
      </c>
      <c r="F17934" s="9">
        <f t="shared" si="1680"/>
        <v>1.7238210300929495</v>
      </c>
      <c r="G17934" s="11">
        <f t="shared" si="1681"/>
        <v>2482.3022833338473</v>
      </c>
      <c r="H17934" t="str">
        <f t="shared" si="1682"/>
        <v>Friday</v>
      </c>
      <c r="I17934">
        <f t="shared" si="1683"/>
        <v>2015</v>
      </c>
      <c r="J17934" t="str">
        <f t="shared" si="1684"/>
        <v>2015-10-6</v>
      </c>
      <c r="K17934" t="str">
        <f t="shared" si="1685"/>
        <v>October</v>
      </c>
    </row>
    <row r="17935" spans="1:11" x14ac:dyDescent="0.3">
      <c r="A17935" s="2">
        <v>42286</v>
      </c>
      <c r="B17935">
        <v>1</v>
      </c>
      <c r="C17935">
        <v>3</v>
      </c>
      <c r="D17935" s="3">
        <v>42286.808105474534</v>
      </c>
      <c r="E17935" s="3">
        <v>42287.320694444446</v>
      </c>
      <c r="F17935" s="9">
        <f t="shared" si="1680"/>
        <v>0.51258896991203073</v>
      </c>
      <c r="G17935" s="11">
        <f t="shared" si="1681"/>
        <v>738.12811667332426</v>
      </c>
      <c r="H17935" t="str">
        <f t="shared" si="1682"/>
        <v>Friday</v>
      </c>
      <c r="I17935">
        <f t="shared" si="1683"/>
        <v>2015</v>
      </c>
      <c r="J17935" t="str">
        <f t="shared" si="1684"/>
        <v>2015-10-6</v>
      </c>
      <c r="K17935" t="str">
        <f t="shared" si="1685"/>
        <v>October</v>
      </c>
    </row>
    <row r="17936" spans="1:11" x14ac:dyDescent="0.3">
      <c r="A17936" s="2">
        <v>42286</v>
      </c>
      <c r="B17936">
        <v>0</v>
      </c>
      <c r="C17936">
        <v>3</v>
      </c>
      <c r="D17936" s="3">
        <v>42286.836809293978</v>
      </c>
      <c r="E17936" s="3">
        <v>42287.05</v>
      </c>
      <c r="F17936" s="9">
        <f t="shared" si="1680"/>
        <v>0.21319070602476131</v>
      </c>
      <c r="G17936" s="11">
        <f t="shared" si="1681"/>
        <v>306.99461667565629</v>
      </c>
      <c r="H17936" t="str">
        <f t="shared" si="1682"/>
        <v>Friday</v>
      </c>
      <c r="I17936">
        <f t="shared" si="1683"/>
        <v>2015</v>
      </c>
      <c r="J17936" t="str">
        <f t="shared" si="1684"/>
        <v>2015-10-6</v>
      </c>
      <c r="K17936" t="str">
        <f t="shared" si="1685"/>
        <v>October</v>
      </c>
    </row>
    <row r="17937" spans="1:11" x14ac:dyDescent="0.3">
      <c r="A17937" s="2">
        <v>42286</v>
      </c>
      <c r="B17937">
        <v>1</v>
      </c>
      <c r="C17937">
        <v>3</v>
      </c>
      <c r="D17937" s="3">
        <v>42286.878071527775</v>
      </c>
      <c r="E17937" s="3">
        <v>42287.013009259259</v>
      </c>
      <c r="F17937" s="9">
        <f t="shared" si="1680"/>
        <v>0.13493773148366017</v>
      </c>
      <c r="G17937" s="11">
        <f t="shared" si="1681"/>
        <v>194.31033333647065</v>
      </c>
      <c r="H17937" t="str">
        <f t="shared" si="1682"/>
        <v>Friday</v>
      </c>
      <c r="I17937">
        <f t="shared" si="1683"/>
        <v>2015</v>
      </c>
      <c r="J17937" t="str">
        <f t="shared" si="1684"/>
        <v>2015-10-6</v>
      </c>
      <c r="K17937" t="str">
        <f t="shared" si="1685"/>
        <v>October</v>
      </c>
    </row>
    <row r="17938" spans="1:11" x14ac:dyDescent="0.3">
      <c r="A17938" s="2">
        <v>42286</v>
      </c>
      <c r="B17938">
        <v>1</v>
      </c>
      <c r="C17938">
        <v>2</v>
      </c>
      <c r="D17938" s="3">
        <v>42286.885865162039</v>
      </c>
      <c r="E17938" s="3">
        <v>42287.321562500001</v>
      </c>
      <c r="F17938" s="9">
        <f t="shared" si="1680"/>
        <v>0.43569733796175569</v>
      </c>
      <c r="G17938" s="11">
        <f t="shared" si="1681"/>
        <v>627.4041666649282</v>
      </c>
      <c r="H17938" t="str">
        <f t="shared" si="1682"/>
        <v>Friday</v>
      </c>
      <c r="I17938">
        <f t="shared" si="1683"/>
        <v>2015</v>
      </c>
      <c r="J17938" t="str">
        <f t="shared" si="1684"/>
        <v>2015-10-6</v>
      </c>
      <c r="K17938" t="str">
        <f t="shared" si="1685"/>
        <v>October</v>
      </c>
    </row>
    <row r="17939" spans="1:11" x14ac:dyDescent="0.3">
      <c r="A17939" s="2">
        <v>42286</v>
      </c>
      <c r="B17939">
        <v>0</v>
      </c>
      <c r="C17939">
        <v>2</v>
      </c>
      <c r="D17939" s="3">
        <v>42286.912785914355</v>
      </c>
      <c r="E17939" s="3">
        <v>42287.085416666669</v>
      </c>
      <c r="F17939" s="9">
        <f t="shared" si="1680"/>
        <v>0.17263075231312541</v>
      </c>
      <c r="G17939" s="11">
        <f t="shared" si="1681"/>
        <v>248.58828333090059</v>
      </c>
      <c r="H17939" t="str">
        <f t="shared" si="1682"/>
        <v>Friday</v>
      </c>
      <c r="I17939">
        <f t="shared" si="1683"/>
        <v>2015</v>
      </c>
      <c r="J17939" t="str">
        <f t="shared" si="1684"/>
        <v>2015-10-6</v>
      </c>
      <c r="K17939" t="str">
        <f t="shared" si="1685"/>
        <v>October</v>
      </c>
    </row>
    <row r="17940" spans="1:11" x14ac:dyDescent="0.3">
      <c r="A17940" s="2">
        <v>42286</v>
      </c>
      <c r="B17940">
        <v>1</v>
      </c>
      <c r="C17940">
        <v>1</v>
      </c>
      <c r="D17940" s="3">
        <v>42286.917554432868</v>
      </c>
      <c r="E17940" s="3">
        <v>42286.953842592593</v>
      </c>
      <c r="F17940" s="9">
        <f t="shared" si="1680"/>
        <v>3.6288159724790603E-2</v>
      </c>
      <c r="G17940" s="11">
        <f t="shared" si="1681"/>
        <v>52.254950003698468</v>
      </c>
      <c r="H17940" t="str">
        <f t="shared" si="1682"/>
        <v>Friday</v>
      </c>
      <c r="I17940">
        <f t="shared" si="1683"/>
        <v>2015</v>
      </c>
      <c r="J17940" t="str">
        <f t="shared" si="1684"/>
        <v>2015-10-6</v>
      </c>
      <c r="K17940" t="str">
        <f t="shared" si="1685"/>
        <v>October</v>
      </c>
    </row>
    <row r="17941" spans="1:11" x14ac:dyDescent="0.3">
      <c r="A17941" s="2">
        <v>42286</v>
      </c>
      <c r="B17941">
        <v>0</v>
      </c>
      <c r="C17941">
        <v>3</v>
      </c>
      <c r="D17941" s="3">
        <v>42286.925581909723</v>
      </c>
      <c r="E17941" s="3">
        <v>42287.158483796295</v>
      </c>
      <c r="F17941" s="9">
        <f t="shared" si="1680"/>
        <v>0.2329018865711987</v>
      </c>
      <c r="G17941" s="11">
        <f t="shared" si="1681"/>
        <v>335.37871666252613</v>
      </c>
      <c r="H17941" t="str">
        <f t="shared" si="1682"/>
        <v>Friday</v>
      </c>
      <c r="I17941">
        <f t="shared" si="1683"/>
        <v>2015</v>
      </c>
      <c r="J17941" t="str">
        <f t="shared" si="1684"/>
        <v>2015-10-6</v>
      </c>
      <c r="K17941" t="str">
        <f t="shared" si="1685"/>
        <v>October</v>
      </c>
    </row>
    <row r="17942" spans="1:11" x14ac:dyDescent="0.3">
      <c r="A17942" s="2">
        <v>42286</v>
      </c>
      <c r="B17942">
        <v>0</v>
      </c>
      <c r="C17942">
        <v>4</v>
      </c>
      <c r="D17942" s="3">
        <v>42286.927434108795</v>
      </c>
      <c r="E17942" s="3">
        <v>42287.040335648147</v>
      </c>
      <c r="F17942" s="9">
        <f t="shared" si="1680"/>
        <v>0.11290153935260605</v>
      </c>
      <c r="G17942" s="11">
        <f t="shared" si="1681"/>
        <v>162.57821666775271</v>
      </c>
      <c r="H17942" t="str">
        <f t="shared" si="1682"/>
        <v>Friday</v>
      </c>
      <c r="I17942">
        <f t="shared" si="1683"/>
        <v>2015</v>
      </c>
      <c r="J17942" t="str">
        <f t="shared" si="1684"/>
        <v>2015-10-6</v>
      </c>
      <c r="K17942" t="str">
        <f t="shared" si="1685"/>
        <v>October</v>
      </c>
    </row>
    <row r="17943" spans="1:11" x14ac:dyDescent="0.3">
      <c r="A17943" s="2">
        <v>42286</v>
      </c>
      <c r="B17943">
        <v>0</v>
      </c>
      <c r="C17943">
        <v>3</v>
      </c>
      <c r="D17943" s="3">
        <v>42286.936288576391</v>
      </c>
      <c r="E17943" s="3">
        <v>42287.034317129626</v>
      </c>
      <c r="F17943" s="9">
        <f t="shared" si="1680"/>
        <v>9.802855323505355E-2</v>
      </c>
      <c r="G17943" s="11">
        <f t="shared" si="1681"/>
        <v>141.16111665847711</v>
      </c>
      <c r="H17943" t="str">
        <f t="shared" si="1682"/>
        <v>Friday</v>
      </c>
      <c r="I17943">
        <f t="shared" si="1683"/>
        <v>2015</v>
      </c>
      <c r="J17943" t="str">
        <f t="shared" si="1684"/>
        <v>2015-10-6</v>
      </c>
      <c r="K17943" t="str">
        <f t="shared" si="1685"/>
        <v>October</v>
      </c>
    </row>
    <row r="17944" spans="1:11" x14ac:dyDescent="0.3">
      <c r="A17944" s="2">
        <v>42286</v>
      </c>
      <c r="B17944">
        <v>0</v>
      </c>
      <c r="C17944">
        <v>3</v>
      </c>
      <c r="D17944" s="3">
        <v>42286.970827743055</v>
      </c>
      <c r="E17944" s="3">
        <v>42287.059699074074</v>
      </c>
      <c r="F17944" s="9">
        <f t="shared" si="1680"/>
        <v>8.8871331019618083E-2</v>
      </c>
      <c r="G17944" s="11">
        <f t="shared" si="1681"/>
        <v>127.97471666825004</v>
      </c>
      <c r="H17944" t="str">
        <f t="shared" si="1682"/>
        <v>Friday</v>
      </c>
      <c r="I17944">
        <f t="shared" si="1683"/>
        <v>2015</v>
      </c>
      <c r="J17944" t="str">
        <f t="shared" si="1684"/>
        <v>2015-10-6</v>
      </c>
      <c r="K17944" t="str">
        <f t="shared" si="1685"/>
        <v>October</v>
      </c>
    </row>
    <row r="17945" spans="1:11" x14ac:dyDescent="0.3">
      <c r="A17945" s="2">
        <v>42286</v>
      </c>
      <c r="B17945">
        <v>1</v>
      </c>
      <c r="C17945">
        <v>3</v>
      </c>
      <c r="D17945" s="3">
        <v>42286.98019328704</v>
      </c>
      <c r="E17945" s="3">
        <v>42287.040173611109</v>
      </c>
      <c r="F17945" s="9">
        <f t="shared" si="1680"/>
        <v>5.9980324069329072E-2</v>
      </c>
      <c r="G17945" s="11">
        <f t="shared" si="1681"/>
        <v>86.371666659833863</v>
      </c>
      <c r="H17945" t="str">
        <f t="shared" si="1682"/>
        <v>Friday</v>
      </c>
      <c r="I17945">
        <f t="shared" si="1683"/>
        <v>2015</v>
      </c>
      <c r="J17945" t="str">
        <f t="shared" si="1684"/>
        <v>2015-10-6</v>
      </c>
      <c r="K17945" t="str">
        <f t="shared" si="1685"/>
        <v>October</v>
      </c>
    </row>
    <row r="17946" spans="1:11" x14ac:dyDescent="0.3">
      <c r="A17946" s="2">
        <v>42287</v>
      </c>
      <c r="B17946">
        <v>0</v>
      </c>
      <c r="C17946">
        <v>3</v>
      </c>
      <c r="D17946" s="3">
        <v>42287.027101539352</v>
      </c>
      <c r="E17946" s="3">
        <v>42287.164895833332</v>
      </c>
      <c r="F17946" s="9">
        <f t="shared" si="1680"/>
        <v>0.13779429397982312</v>
      </c>
      <c r="G17946" s="11">
        <f t="shared" si="1681"/>
        <v>198.4237833309453</v>
      </c>
      <c r="H17946" t="str">
        <f t="shared" si="1682"/>
        <v>Saturday</v>
      </c>
      <c r="I17946">
        <f t="shared" si="1683"/>
        <v>2015</v>
      </c>
      <c r="J17946" t="str">
        <f t="shared" si="1684"/>
        <v>2015-10-7</v>
      </c>
      <c r="K17946" t="str">
        <f t="shared" si="1685"/>
        <v>October</v>
      </c>
    </row>
    <row r="17947" spans="1:11" x14ac:dyDescent="0.3">
      <c r="A17947" s="2">
        <v>42287</v>
      </c>
      <c r="B17947">
        <v>1</v>
      </c>
      <c r="C17947">
        <v>3</v>
      </c>
      <c r="D17947" s="3">
        <v>42287.034351504626</v>
      </c>
      <c r="E17947" s="3">
        <v>42287.128055555557</v>
      </c>
      <c r="F17947" s="9">
        <f t="shared" si="1680"/>
        <v>9.370405093068257E-2</v>
      </c>
      <c r="G17947" s="11">
        <f t="shared" si="1681"/>
        <v>134.9338333401829</v>
      </c>
      <c r="H17947" t="str">
        <f t="shared" si="1682"/>
        <v>Saturday</v>
      </c>
      <c r="I17947">
        <f t="shared" si="1683"/>
        <v>2015</v>
      </c>
      <c r="J17947" t="str">
        <f t="shared" si="1684"/>
        <v>2015-10-7</v>
      </c>
      <c r="K17947" t="str">
        <f t="shared" si="1685"/>
        <v>October</v>
      </c>
    </row>
    <row r="17948" spans="1:11" x14ac:dyDescent="0.3">
      <c r="A17948" s="2">
        <v>42287</v>
      </c>
      <c r="B17948">
        <v>0</v>
      </c>
      <c r="C17948">
        <v>3</v>
      </c>
      <c r="D17948" s="3">
        <v>42287.039733877318</v>
      </c>
      <c r="E17948" s="3">
        <v>42287.127627314818</v>
      </c>
      <c r="F17948" s="9">
        <f t="shared" si="1680"/>
        <v>8.789343749958789E-2</v>
      </c>
      <c r="G17948" s="11">
        <f t="shared" si="1681"/>
        <v>126.56654999940656</v>
      </c>
      <c r="H17948" t="str">
        <f t="shared" si="1682"/>
        <v>Saturday</v>
      </c>
      <c r="I17948">
        <f t="shared" si="1683"/>
        <v>2015</v>
      </c>
      <c r="J17948" t="str">
        <f t="shared" si="1684"/>
        <v>2015-10-7</v>
      </c>
      <c r="K17948" t="str">
        <f t="shared" si="1685"/>
        <v>October</v>
      </c>
    </row>
    <row r="17949" spans="1:11" x14ac:dyDescent="0.3">
      <c r="A17949" s="2">
        <v>42287</v>
      </c>
      <c r="B17949">
        <v>0</v>
      </c>
      <c r="C17949">
        <v>2</v>
      </c>
      <c r="D17949" s="3">
        <v>42287.049092048612</v>
      </c>
      <c r="E17949" s="3">
        <v>42287.412106481483</v>
      </c>
      <c r="F17949" s="9">
        <f t="shared" si="1680"/>
        <v>0.36301443287084112</v>
      </c>
      <c r="G17949" s="11">
        <f t="shared" si="1681"/>
        <v>522.74078333401121</v>
      </c>
      <c r="H17949" t="str">
        <f t="shared" si="1682"/>
        <v>Saturday</v>
      </c>
      <c r="I17949">
        <f t="shared" si="1683"/>
        <v>2015</v>
      </c>
      <c r="J17949" t="str">
        <f t="shared" si="1684"/>
        <v>2015-10-7</v>
      </c>
      <c r="K17949" t="str">
        <f t="shared" si="1685"/>
        <v>October</v>
      </c>
    </row>
    <row r="17950" spans="1:11" x14ac:dyDescent="0.3">
      <c r="A17950" s="2">
        <v>42287</v>
      </c>
      <c r="B17950">
        <v>1</v>
      </c>
      <c r="C17950">
        <v>3</v>
      </c>
      <c r="D17950" s="3">
        <v>42287.062694675929</v>
      </c>
      <c r="E17950" s="3">
        <v>42287.165370370371</v>
      </c>
      <c r="F17950" s="9">
        <f t="shared" si="1680"/>
        <v>0.10267569444113178</v>
      </c>
      <c r="G17950" s="11">
        <f t="shared" si="1681"/>
        <v>147.85299999522977</v>
      </c>
      <c r="H17950" t="str">
        <f t="shared" si="1682"/>
        <v>Saturday</v>
      </c>
      <c r="I17950">
        <f t="shared" si="1683"/>
        <v>2015</v>
      </c>
      <c r="J17950" t="str">
        <f t="shared" si="1684"/>
        <v>2015-10-7</v>
      </c>
      <c r="K17950" t="str">
        <f t="shared" si="1685"/>
        <v>October</v>
      </c>
    </row>
    <row r="17951" spans="1:11" x14ac:dyDescent="0.3">
      <c r="A17951" s="2">
        <v>42287</v>
      </c>
      <c r="B17951">
        <v>1</v>
      </c>
      <c r="C17951">
        <v>3</v>
      </c>
      <c r="D17951" s="3">
        <v>42287.075259803241</v>
      </c>
      <c r="E17951" s="3">
        <v>42287.382638888892</v>
      </c>
      <c r="F17951" s="9">
        <f t="shared" si="1680"/>
        <v>0.30737908565060934</v>
      </c>
      <c r="G17951" s="11">
        <f t="shared" si="1681"/>
        <v>442.62588333687745</v>
      </c>
      <c r="H17951" t="str">
        <f t="shared" si="1682"/>
        <v>Saturday</v>
      </c>
      <c r="I17951">
        <f t="shared" si="1683"/>
        <v>2015</v>
      </c>
      <c r="J17951" t="str">
        <f t="shared" si="1684"/>
        <v>2015-10-7</v>
      </c>
      <c r="K17951" t="str">
        <f t="shared" si="1685"/>
        <v>October</v>
      </c>
    </row>
    <row r="17952" spans="1:11" x14ac:dyDescent="0.3">
      <c r="A17952" s="2">
        <v>42287</v>
      </c>
      <c r="B17952">
        <v>1</v>
      </c>
      <c r="C17952">
        <v>3</v>
      </c>
      <c r="D17952" s="3">
        <v>42287.078443368053</v>
      </c>
      <c r="E17952" s="3">
        <v>42287.123379629629</v>
      </c>
      <c r="F17952" s="9">
        <f t="shared" si="1680"/>
        <v>4.4936261576367542E-2</v>
      </c>
      <c r="G17952" s="11">
        <f t="shared" si="1681"/>
        <v>64.708216669969261</v>
      </c>
      <c r="H17952" t="str">
        <f t="shared" si="1682"/>
        <v>Saturday</v>
      </c>
      <c r="I17952">
        <f t="shared" si="1683"/>
        <v>2015</v>
      </c>
      <c r="J17952" t="str">
        <f t="shared" si="1684"/>
        <v>2015-10-7</v>
      </c>
      <c r="K17952" t="str">
        <f t="shared" si="1685"/>
        <v>October</v>
      </c>
    </row>
    <row r="17953" spans="1:11" x14ac:dyDescent="0.3">
      <c r="A17953" s="2">
        <v>42287</v>
      </c>
      <c r="B17953">
        <v>0</v>
      </c>
      <c r="C17953">
        <v>3</v>
      </c>
      <c r="D17953" s="3">
        <v>42287.120492476854</v>
      </c>
      <c r="E17953" s="3">
        <v>42287.459363425929</v>
      </c>
      <c r="F17953" s="9">
        <f t="shared" si="1680"/>
        <v>0.33887094907549908</v>
      </c>
      <c r="G17953" s="11">
        <f t="shared" si="1681"/>
        <v>487.97416666871868</v>
      </c>
      <c r="H17953" t="str">
        <f t="shared" si="1682"/>
        <v>Saturday</v>
      </c>
      <c r="I17953">
        <f t="shared" si="1683"/>
        <v>2015</v>
      </c>
      <c r="J17953" t="str">
        <f t="shared" si="1684"/>
        <v>2015-10-7</v>
      </c>
      <c r="K17953" t="str">
        <f t="shared" si="1685"/>
        <v>October</v>
      </c>
    </row>
    <row r="17954" spans="1:11" x14ac:dyDescent="0.3">
      <c r="A17954" s="2">
        <v>42287</v>
      </c>
      <c r="B17954">
        <v>0</v>
      </c>
      <c r="C17954">
        <v>3</v>
      </c>
      <c r="D17954" s="3">
        <v>42287.124127546296</v>
      </c>
      <c r="E17954" s="3">
        <v>42287.333495370367</v>
      </c>
      <c r="F17954" s="9">
        <f t="shared" si="1680"/>
        <v>0.2093678240707959</v>
      </c>
      <c r="G17954" s="11">
        <f t="shared" si="1681"/>
        <v>301.4896666619461</v>
      </c>
      <c r="H17954" t="str">
        <f t="shared" si="1682"/>
        <v>Saturday</v>
      </c>
      <c r="I17954">
        <f t="shared" si="1683"/>
        <v>2015</v>
      </c>
      <c r="J17954" t="str">
        <f t="shared" si="1684"/>
        <v>2015-10-7</v>
      </c>
      <c r="K17954" t="str">
        <f t="shared" si="1685"/>
        <v>October</v>
      </c>
    </row>
    <row r="17955" spans="1:11" x14ac:dyDescent="0.3">
      <c r="A17955" s="2">
        <v>42287</v>
      </c>
      <c r="B17955">
        <v>0</v>
      </c>
      <c r="C17955">
        <v>3</v>
      </c>
      <c r="D17955" s="3">
        <v>42287.133048229167</v>
      </c>
      <c r="E17955" s="3">
        <v>42287.30746527778</v>
      </c>
      <c r="F17955" s="9">
        <f t="shared" si="1680"/>
        <v>0.17441704861266771</v>
      </c>
      <c r="G17955" s="11">
        <f t="shared" si="1681"/>
        <v>251.16055000224151</v>
      </c>
      <c r="H17955" t="str">
        <f t="shared" si="1682"/>
        <v>Saturday</v>
      </c>
      <c r="I17955">
        <f t="shared" si="1683"/>
        <v>2015</v>
      </c>
      <c r="J17955" t="str">
        <f t="shared" si="1684"/>
        <v>2015-10-7</v>
      </c>
      <c r="K17955" t="str">
        <f t="shared" si="1685"/>
        <v>October</v>
      </c>
    </row>
    <row r="17956" spans="1:11" x14ac:dyDescent="0.3">
      <c r="A17956" s="2">
        <v>42287</v>
      </c>
      <c r="B17956">
        <v>1</v>
      </c>
      <c r="C17956">
        <v>3</v>
      </c>
      <c r="D17956" s="3">
        <v>42287.151912581015</v>
      </c>
      <c r="E17956" s="3">
        <v>42287.306747685187</v>
      </c>
      <c r="F17956" s="9">
        <f t="shared" si="1680"/>
        <v>0.15483510417107027</v>
      </c>
      <c r="G17956" s="11">
        <f t="shared" si="1681"/>
        <v>222.96255000634119</v>
      </c>
      <c r="H17956" t="str">
        <f t="shared" si="1682"/>
        <v>Saturday</v>
      </c>
      <c r="I17956">
        <f t="shared" si="1683"/>
        <v>2015</v>
      </c>
      <c r="J17956" t="str">
        <f t="shared" si="1684"/>
        <v>2015-10-7</v>
      </c>
      <c r="K17956" t="str">
        <f t="shared" si="1685"/>
        <v>October</v>
      </c>
    </row>
    <row r="17957" spans="1:11" x14ac:dyDescent="0.3">
      <c r="A17957" s="2">
        <v>42287</v>
      </c>
      <c r="B17957">
        <v>0</v>
      </c>
      <c r="C17957">
        <v>4</v>
      </c>
      <c r="D17957" s="3">
        <v>42287.188361458335</v>
      </c>
      <c r="E17957" s="3">
        <v>42288.159409722219</v>
      </c>
      <c r="F17957" s="9">
        <f t="shared" si="1680"/>
        <v>0.97104826388385845</v>
      </c>
      <c r="G17957" s="11">
        <f t="shared" si="1681"/>
        <v>1398.3094999927562</v>
      </c>
      <c r="H17957" t="str">
        <f t="shared" si="1682"/>
        <v>Saturday</v>
      </c>
      <c r="I17957">
        <f t="shared" si="1683"/>
        <v>2015</v>
      </c>
      <c r="J17957" t="str">
        <f t="shared" si="1684"/>
        <v>2015-10-7</v>
      </c>
      <c r="K17957" t="str">
        <f t="shared" si="1685"/>
        <v>October</v>
      </c>
    </row>
    <row r="17958" spans="1:11" x14ac:dyDescent="0.3">
      <c r="A17958" s="2">
        <v>42287</v>
      </c>
      <c r="B17958">
        <v>0</v>
      </c>
      <c r="C17958">
        <v>3</v>
      </c>
      <c r="D17958" s="3">
        <v>42287.205572025465</v>
      </c>
      <c r="E17958" s="3">
        <v>42287.39880787037</v>
      </c>
      <c r="F17958" s="9">
        <f t="shared" si="1680"/>
        <v>0.19323584490484791</v>
      </c>
      <c r="G17958" s="11">
        <f t="shared" si="1681"/>
        <v>278.25961666298099</v>
      </c>
      <c r="H17958" t="str">
        <f t="shared" si="1682"/>
        <v>Saturday</v>
      </c>
      <c r="I17958">
        <f t="shared" si="1683"/>
        <v>2015</v>
      </c>
      <c r="J17958" t="str">
        <f t="shared" si="1684"/>
        <v>2015-10-7</v>
      </c>
      <c r="K17958" t="str">
        <f t="shared" si="1685"/>
        <v>October</v>
      </c>
    </row>
    <row r="17959" spans="1:11" x14ac:dyDescent="0.3">
      <c r="A17959" s="2">
        <v>42287</v>
      </c>
      <c r="B17959">
        <v>0</v>
      </c>
      <c r="C17959">
        <v>3</v>
      </c>
      <c r="D17959" s="3">
        <v>42287.211567442129</v>
      </c>
      <c r="E17959" s="3">
        <v>42287.332268518519</v>
      </c>
      <c r="F17959" s="9">
        <f t="shared" si="1680"/>
        <v>0.1207010763901053</v>
      </c>
      <c r="G17959" s="11">
        <f t="shared" si="1681"/>
        <v>173.80955000175163</v>
      </c>
      <c r="H17959" t="str">
        <f t="shared" si="1682"/>
        <v>Saturday</v>
      </c>
      <c r="I17959">
        <f t="shared" si="1683"/>
        <v>2015</v>
      </c>
      <c r="J17959" t="str">
        <f t="shared" si="1684"/>
        <v>2015-10-7</v>
      </c>
      <c r="K17959" t="str">
        <f t="shared" si="1685"/>
        <v>October</v>
      </c>
    </row>
    <row r="17960" spans="1:11" x14ac:dyDescent="0.3">
      <c r="A17960" s="2">
        <v>42287</v>
      </c>
      <c r="B17960">
        <v>0</v>
      </c>
      <c r="C17960">
        <v>3</v>
      </c>
      <c r="D17960" s="3">
        <v>42287.279746956017</v>
      </c>
      <c r="E17960" s="3">
        <v>42287.41810185185</v>
      </c>
      <c r="F17960" s="9">
        <f t="shared" si="1680"/>
        <v>0.13835489583289018</v>
      </c>
      <c r="G17960" s="11">
        <f t="shared" si="1681"/>
        <v>199.23104999936186</v>
      </c>
      <c r="H17960" t="str">
        <f t="shared" si="1682"/>
        <v>Saturday</v>
      </c>
      <c r="I17960">
        <f t="shared" si="1683"/>
        <v>2015</v>
      </c>
      <c r="J17960" t="str">
        <f t="shared" si="1684"/>
        <v>2015-10-7</v>
      </c>
      <c r="K17960" t="str">
        <f t="shared" si="1685"/>
        <v>October</v>
      </c>
    </row>
    <row r="17961" spans="1:11" x14ac:dyDescent="0.3">
      <c r="A17961" s="2">
        <v>42287</v>
      </c>
      <c r="B17961">
        <v>0</v>
      </c>
      <c r="C17961">
        <v>3</v>
      </c>
      <c r="D17961" s="3">
        <v>42287.328735497686</v>
      </c>
      <c r="E17961" s="3">
        <v>42287.394872685189</v>
      </c>
      <c r="F17961" s="9">
        <f t="shared" si="1680"/>
        <v>6.6137187503045425E-2</v>
      </c>
      <c r="G17961" s="11">
        <f t="shared" si="1681"/>
        <v>95.237550004385412</v>
      </c>
      <c r="H17961" t="str">
        <f t="shared" si="1682"/>
        <v>Saturday</v>
      </c>
      <c r="I17961">
        <f t="shared" si="1683"/>
        <v>2015</v>
      </c>
      <c r="J17961" t="str">
        <f t="shared" si="1684"/>
        <v>2015-10-7</v>
      </c>
      <c r="K17961" t="str">
        <f t="shared" si="1685"/>
        <v>October</v>
      </c>
    </row>
    <row r="17962" spans="1:11" x14ac:dyDescent="0.3">
      <c r="A17962" s="2">
        <v>42287</v>
      </c>
      <c r="B17962">
        <v>1</v>
      </c>
      <c r="C17962">
        <v>3</v>
      </c>
      <c r="D17962" s="3">
        <v>42287.345484803242</v>
      </c>
      <c r="E17962" s="3">
        <v>42288.464050925926</v>
      </c>
      <c r="F17962" s="9">
        <f t="shared" si="1680"/>
        <v>1.1185661226845696</v>
      </c>
      <c r="G17962" s="11">
        <f t="shared" si="1681"/>
        <v>1610.7352166657802</v>
      </c>
      <c r="H17962" t="str">
        <f t="shared" si="1682"/>
        <v>Saturday</v>
      </c>
      <c r="I17962">
        <f t="shared" si="1683"/>
        <v>2015</v>
      </c>
      <c r="J17962" t="str">
        <f t="shared" si="1684"/>
        <v>2015-10-7</v>
      </c>
      <c r="K17962" t="str">
        <f t="shared" si="1685"/>
        <v>October</v>
      </c>
    </row>
    <row r="17963" spans="1:11" x14ac:dyDescent="0.3">
      <c r="A17963" s="2">
        <v>42287</v>
      </c>
      <c r="B17963">
        <v>1</v>
      </c>
      <c r="C17963">
        <v>3</v>
      </c>
      <c r="D17963" s="3">
        <v>42287.348768206015</v>
      </c>
      <c r="E17963" s="3">
        <v>42287.568287037036</v>
      </c>
      <c r="F17963" s="9">
        <f t="shared" si="1680"/>
        <v>0.21951883102155989</v>
      </c>
      <c r="G17963" s="11">
        <f t="shared" si="1681"/>
        <v>316.10711667104624</v>
      </c>
      <c r="H17963" t="str">
        <f t="shared" si="1682"/>
        <v>Saturday</v>
      </c>
      <c r="I17963">
        <f t="shared" si="1683"/>
        <v>2015</v>
      </c>
      <c r="J17963" t="str">
        <f t="shared" si="1684"/>
        <v>2015-10-7</v>
      </c>
      <c r="K17963" t="str">
        <f t="shared" si="1685"/>
        <v>October</v>
      </c>
    </row>
    <row r="17964" spans="1:11" x14ac:dyDescent="0.3">
      <c r="A17964" s="2">
        <v>42287</v>
      </c>
      <c r="B17964">
        <v>1</v>
      </c>
      <c r="C17964">
        <v>3</v>
      </c>
      <c r="D17964" s="3">
        <v>42287.355322766205</v>
      </c>
      <c r="E17964" s="3">
        <v>42287.55</v>
      </c>
      <c r="F17964" s="9">
        <f t="shared" si="1680"/>
        <v>0.19467723379784729</v>
      </c>
      <c r="G17964" s="11">
        <f t="shared" si="1681"/>
        <v>280.3352166689001</v>
      </c>
      <c r="H17964" t="str">
        <f t="shared" si="1682"/>
        <v>Saturday</v>
      </c>
      <c r="I17964">
        <f t="shared" si="1683"/>
        <v>2015</v>
      </c>
      <c r="J17964" t="str">
        <f t="shared" si="1684"/>
        <v>2015-10-7</v>
      </c>
      <c r="K17964" t="str">
        <f t="shared" si="1685"/>
        <v>October</v>
      </c>
    </row>
    <row r="17965" spans="1:11" x14ac:dyDescent="0.3">
      <c r="A17965" s="2">
        <v>42287</v>
      </c>
      <c r="B17965">
        <v>0</v>
      </c>
      <c r="C17965">
        <v>3</v>
      </c>
      <c r="D17965" s="3">
        <v>42287.365672141204</v>
      </c>
      <c r="E17965" s="3">
        <v>42288.241990740738</v>
      </c>
      <c r="F17965" s="9">
        <f t="shared" si="1680"/>
        <v>0.87631859953398816</v>
      </c>
      <c r="G17965" s="11">
        <f t="shared" si="1681"/>
        <v>1261.898783328943</v>
      </c>
      <c r="H17965" t="str">
        <f t="shared" si="1682"/>
        <v>Saturday</v>
      </c>
      <c r="I17965">
        <f t="shared" si="1683"/>
        <v>2015</v>
      </c>
      <c r="J17965" t="str">
        <f t="shared" si="1684"/>
        <v>2015-10-7</v>
      </c>
      <c r="K17965" t="str">
        <f t="shared" si="1685"/>
        <v>October</v>
      </c>
    </row>
    <row r="17966" spans="1:11" x14ac:dyDescent="0.3">
      <c r="A17966" s="2">
        <v>42287</v>
      </c>
      <c r="B17966">
        <v>1</v>
      </c>
      <c r="C17966">
        <v>3</v>
      </c>
      <c r="D17966" s="3">
        <v>42287.368573263891</v>
      </c>
      <c r="E17966" s="3">
        <v>42287.709398148145</v>
      </c>
      <c r="F17966" s="9">
        <f t="shared" si="1680"/>
        <v>0.34082488425337942</v>
      </c>
      <c r="G17966" s="11">
        <f t="shared" si="1681"/>
        <v>490.78783332486637</v>
      </c>
      <c r="H17966" t="str">
        <f t="shared" si="1682"/>
        <v>Saturday</v>
      </c>
      <c r="I17966">
        <f t="shared" si="1683"/>
        <v>2015</v>
      </c>
      <c r="J17966" t="str">
        <f t="shared" si="1684"/>
        <v>2015-10-7</v>
      </c>
      <c r="K17966" t="str">
        <f t="shared" si="1685"/>
        <v>October</v>
      </c>
    </row>
    <row r="17967" spans="1:11" x14ac:dyDescent="0.3">
      <c r="A17967" s="2">
        <v>42287</v>
      </c>
      <c r="B17967">
        <v>1</v>
      </c>
      <c r="C17967">
        <v>3</v>
      </c>
      <c r="D17967" s="3">
        <v>42287.385387303242</v>
      </c>
      <c r="E17967" s="3">
        <v>42287.49790509259</v>
      </c>
      <c r="F17967" s="9">
        <f t="shared" si="1680"/>
        <v>0.11251778934820322</v>
      </c>
      <c r="G17967" s="11">
        <f t="shared" si="1681"/>
        <v>162.02561666141264</v>
      </c>
      <c r="H17967" t="str">
        <f t="shared" si="1682"/>
        <v>Saturday</v>
      </c>
      <c r="I17967">
        <f t="shared" si="1683"/>
        <v>2015</v>
      </c>
      <c r="J17967" t="str">
        <f t="shared" si="1684"/>
        <v>2015-10-7</v>
      </c>
      <c r="K17967" t="str">
        <f t="shared" si="1685"/>
        <v>October</v>
      </c>
    </row>
    <row r="17968" spans="1:11" x14ac:dyDescent="0.3">
      <c r="A17968" s="2">
        <v>42287</v>
      </c>
      <c r="B17968">
        <v>1</v>
      </c>
      <c r="C17968">
        <v>3</v>
      </c>
      <c r="D17968" s="3">
        <v>42287.391089201388</v>
      </c>
      <c r="E17968" s="3">
        <v>42287.588194444441</v>
      </c>
      <c r="F17968" s="9">
        <f t="shared" si="1680"/>
        <v>0.19710524305264698</v>
      </c>
      <c r="G17968" s="11">
        <f t="shared" si="1681"/>
        <v>283.83154999581166</v>
      </c>
      <c r="H17968" t="str">
        <f t="shared" si="1682"/>
        <v>Saturday</v>
      </c>
      <c r="I17968">
        <f t="shared" si="1683"/>
        <v>2015</v>
      </c>
      <c r="J17968" t="str">
        <f t="shared" si="1684"/>
        <v>2015-10-7</v>
      </c>
      <c r="K17968" t="str">
        <f t="shared" si="1685"/>
        <v>October</v>
      </c>
    </row>
    <row r="17969" spans="1:11" x14ac:dyDescent="0.3">
      <c r="A17969" s="2">
        <v>42287</v>
      </c>
      <c r="B17969">
        <v>1</v>
      </c>
      <c r="C17969">
        <v>3</v>
      </c>
      <c r="D17969" s="3">
        <v>42287.394640972219</v>
      </c>
      <c r="E17969" s="3">
        <v>42287.527824074074</v>
      </c>
      <c r="F17969" s="9">
        <f t="shared" si="1680"/>
        <v>0.13318310185422888</v>
      </c>
      <c r="G17969" s="11">
        <f t="shared" si="1681"/>
        <v>191.78366667008959</v>
      </c>
      <c r="H17969" t="str">
        <f t="shared" si="1682"/>
        <v>Saturday</v>
      </c>
      <c r="I17969">
        <f t="shared" si="1683"/>
        <v>2015</v>
      </c>
      <c r="J17969" t="str">
        <f t="shared" si="1684"/>
        <v>2015-10-7</v>
      </c>
      <c r="K17969" t="str">
        <f t="shared" si="1685"/>
        <v>October</v>
      </c>
    </row>
    <row r="17970" spans="1:11" x14ac:dyDescent="0.3">
      <c r="A17970" s="2">
        <v>42287</v>
      </c>
      <c r="B17970">
        <v>0</v>
      </c>
      <c r="C17970">
        <v>3</v>
      </c>
      <c r="D17970" s="3">
        <v>42287.410690243058</v>
      </c>
      <c r="E17970" s="3">
        <v>42287.630578703705</v>
      </c>
      <c r="F17970" s="9">
        <f t="shared" si="1680"/>
        <v>0.21988846064778045</v>
      </c>
      <c r="G17970" s="11">
        <f t="shared" si="1681"/>
        <v>316.63938333280385</v>
      </c>
      <c r="H17970" t="str">
        <f t="shared" si="1682"/>
        <v>Saturday</v>
      </c>
      <c r="I17970">
        <f t="shared" si="1683"/>
        <v>2015</v>
      </c>
      <c r="J17970" t="str">
        <f t="shared" si="1684"/>
        <v>2015-10-7</v>
      </c>
      <c r="K17970" t="str">
        <f t="shared" si="1685"/>
        <v>October</v>
      </c>
    </row>
    <row r="17971" spans="1:11" x14ac:dyDescent="0.3">
      <c r="A17971" s="2">
        <v>42287</v>
      </c>
      <c r="B17971">
        <v>0</v>
      </c>
      <c r="C17971">
        <v>3</v>
      </c>
      <c r="D17971" s="3">
        <v>42287.411259525463</v>
      </c>
      <c r="E17971" s="3">
        <v>42287.549537037034</v>
      </c>
      <c r="F17971" s="9">
        <f t="shared" si="1680"/>
        <v>0.13827751157077728</v>
      </c>
      <c r="G17971" s="11">
        <f t="shared" si="1681"/>
        <v>199.11961666191928</v>
      </c>
      <c r="H17971" t="str">
        <f t="shared" si="1682"/>
        <v>Saturday</v>
      </c>
      <c r="I17971">
        <f t="shared" si="1683"/>
        <v>2015</v>
      </c>
      <c r="J17971" t="str">
        <f t="shared" si="1684"/>
        <v>2015-10-7</v>
      </c>
      <c r="K17971" t="str">
        <f t="shared" si="1685"/>
        <v>October</v>
      </c>
    </row>
    <row r="17972" spans="1:11" x14ac:dyDescent="0.3">
      <c r="A17972" s="2">
        <v>42287</v>
      </c>
      <c r="B17972">
        <v>0</v>
      </c>
      <c r="C17972">
        <v>3</v>
      </c>
      <c r="D17972" s="3">
        <v>42287.421788506945</v>
      </c>
      <c r="E17972" s="3">
        <v>42287.519444444442</v>
      </c>
      <c r="F17972" s="9">
        <f t="shared" si="1680"/>
        <v>9.7655937497620471E-2</v>
      </c>
      <c r="G17972" s="11">
        <f t="shared" si="1681"/>
        <v>140.62454999657348</v>
      </c>
      <c r="H17972" t="str">
        <f t="shared" si="1682"/>
        <v>Saturday</v>
      </c>
      <c r="I17972">
        <f t="shared" si="1683"/>
        <v>2015</v>
      </c>
      <c r="J17972" t="str">
        <f t="shared" si="1684"/>
        <v>2015-10-7</v>
      </c>
      <c r="K17972" t="str">
        <f t="shared" si="1685"/>
        <v>October</v>
      </c>
    </row>
    <row r="17973" spans="1:11" x14ac:dyDescent="0.3">
      <c r="A17973" s="2">
        <v>42287</v>
      </c>
      <c r="B17973">
        <v>1</v>
      </c>
      <c r="C17973">
        <v>2</v>
      </c>
      <c r="D17973" s="3">
        <v>42287.46600940972</v>
      </c>
      <c r="E17973" s="3">
        <v>42287.615833333337</v>
      </c>
      <c r="F17973" s="9">
        <f t="shared" si="1680"/>
        <v>0.14982392361707753</v>
      </c>
      <c r="G17973" s="11">
        <f t="shared" si="1681"/>
        <v>215.74645000859164</v>
      </c>
      <c r="H17973" t="str">
        <f t="shared" si="1682"/>
        <v>Saturday</v>
      </c>
      <c r="I17973">
        <f t="shared" si="1683"/>
        <v>2015</v>
      </c>
      <c r="J17973" t="str">
        <f t="shared" si="1684"/>
        <v>2015-10-7</v>
      </c>
      <c r="K17973" t="str">
        <f t="shared" si="1685"/>
        <v>October</v>
      </c>
    </row>
    <row r="17974" spans="1:11" x14ac:dyDescent="0.3">
      <c r="A17974" s="2">
        <v>42287</v>
      </c>
      <c r="B17974">
        <v>1</v>
      </c>
      <c r="C17974">
        <v>3</v>
      </c>
      <c r="D17974" s="3">
        <v>42287.470058564817</v>
      </c>
      <c r="E17974" s="3">
        <v>42287.529270833336</v>
      </c>
      <c r="F17974" s="9">
        <f t="shared" si="1680"/>
        <v>5.9212268519331701E-2</v>
      </c>
      <c r="G17974" s="11">
        <f t="shared" si="1681"/>
        <v>85.26566666783765</v>
      </c>
      <c r="H17974" t="str">
        <f t="shared" si="1682"/>
        <v>Saturday</v>
      </c>
      <c r="I17974">
        <f t="shared" si="1683"/>
        <v>2015</v>
      </c>
      <c r="J17974" t="str">
        <f t="shared" si="1684"/>
        <v>2015-10-7</v>
      </c>
      <c r="K17974" t="str">
        <f t="shared" si="1685"/>
        <v>October</v>
      </c>
    </row>
    <row r="17975" spans="1:11" x14ac:dyDescent="0.3">
      <c r="A17975" s="2">
        <v>42287</v>
      </c>
      <c r="B17975">
        <v>0</v>
      </c>
      <c r="C17975">
        <v>3</v>
      </c>
      <c r="D17975" s="3">
        <v>42287.476034918982</v>
      </c>
      <c r="E17975" s="3">
        <v>42287.61341435185</v>
      </c>
      <c r="F17975" s="9">
        <f t="shared" si="1680"/>
        <v>0.13737943286832888</v>
      </c>
      <c r="G17975" s="11">
        <f t="shared" si="1681"/>
        <v>197.82638333039358</v>
      </c>
      <c r="H17975" t="str">
        <f t="shared" si="1682"/>
        <v>Saturday</v>
      </c>
      <c r="I17975">
        <f t="shared" si="1683"/>
        <v>2015</v>
      </c>
      <c r="J17975" t="str">
        <f t="shared" si="1684"/>
        <v>2015-10-7</v>
      </c>
      <c r="K17975" t="str">
        <f t="shared" si="1685"/>
        <v>October</v>
      </c>
    </row>
    <row r="17976" spans="1:11" x14ac:dyDescent="0.3">
      <c r="A17976" s="2">
        <v>42287</v>
      </c>
      <c r="B17976">
        <v>0</v>
      </c>
      <c r="C17976">
        <v>3</v>
      </c>
      <c r="D17976" s="3">
        <v>42287.498962812497</v>
      </c>
      <c r="E17976" s="3">
        <v>42287.813923611109</v>
      </c>
      <c r="F17976" s="9">
        <f t="shared" si="1680"/>
        <v>0.31496079861244652</v>
      </c>
      <c r="G17976" s="11">
        <f t="shared" si="1681"/>
        <v>453.54355000192299</v>
      </c>
      <c r="H17976" t="str">
        <f t="shared" si="1682"/>
        <v>Saturday</v>
      </c>
      <c r="I17976">
        <f t="shared" si="1683"/>
        <v>2015</v>
      </c>
      <c r="J17976" t="str">
        <f t="shared" si="1684"/>
        <v>2015-10-7</v>
      </c>
      <c r="K17976" t="str">
        <f t="shared" si="1685"/>
        <v>October</v>
      </c>
    </row>
    <row r="17977" spans="1:11" x14ac:dyDescent="0.3">
      <c r="A17977" s="2">
        <v>42287</v>
      </c>
      <c r="B17977">
        <v>1</v>
      </c>
      <c r="C17977">
        <v>3</v>
      </c>
      <c r="D17977" s="3">
        <v>42287.501920173614</v>
      </c>
      <c r="E17977" s="3">
        <v>42287.851365740738</v>
      </c>
      <c r="F17977" s="9">
        <f t="shared" si="1680"/>
        <v>0.3494455671243486</v>
      </c>
      <c r="G17977" s="11">
        <f t="shared" si="1681"/>
        <v>503.20161665906198</v>
      </c>
      <c r="H17977" t="str">
        <f t="shared" si="1682"/>
        <v>Saturday</v>
      </c>
      <c r="I17977">
        <f t="shared" si="1683"/>
        <v>2015</v>
      </c>
      <c r="J17977" t="str">
        <f t="shared" si="1684"/>
        <v>2015-10-7</v>
      </c>
      <c r="K17977" t="str">
        <f t="shared" si="1685"/>
        <v>October</v>
      </c>
    </row>
    <row r="17978" spans="1:11" x14ac:dyDescent="0.3">
      <c r="A17978" s="2">
        <v>42287</v>
      </c>
      <c r="B17978">
        <v>0</v>
      </c>
      <c r="C17978">
        <v>3</v>
      </c>
      <c r="D17978" s="3">
        <v>42287.507126504628</v>
      </c>
      <c r="E17978" s="3">
        <v>42287.59306712963</v>
      </c>
      <c r="F17978" s="9">
        <f t="shared" si="1680"/>
        <v>8.5940625001967419E-2</v>
      </c>
      <c r="G17978" s="11">
        <f t="shared" si="1681"/>
        <v>123.75450000283308</v>
      </c>
      <c r="H17978" t="str">
        <f t="shared" si="1682"/>
        <v>Saturday</v>
      </c>
      <c r="I17978">
        <f t="shared" si="1683"/>
        <v>2015</v>
      </c>
      <c r="J17978" t="str">
        <f t="shared" si="1684"/>
        <v>2015-10-7</v>
      </c>
      <c r="K17978" t="str">
        <f t="shared" si="1685"/>
        <v>October</v>
      </c>
    </row>
    <row r="17979" spans="1:11" x14ac:dyDescent="0.3">
      <c r="A17979" s="2">
        <v>42287</v>
      </c>
      <c r="B17979">
        <v>0</v>
      </c>
      <c r="C17979">
        <v>3</v>
      </c>
      <c r="D17979" s="3">
        <v>42287.509909872686</v>
      </c>
      <c r="E17979" s="3">
        <v>42287.999618055554</v>
      </c>
      <c r="F17979" s="9">
        <f t="shared" si="1680"/>
        <v>0.48970818286761642</v>
      </c>
      <c r="G17979" s="11">
        <f t="shared" si="1681"/>
        <v>705.17978332936764</v>
      </c>
      <c r="H17979" t="str">
        <f t="shared" si="1682"/>
        <v>Saturday</v>
      </c>
      <c r="I17979">
        <f t="shared" si="1683"/>
        <v>2015</v>
      </c>
      <c r="J17979" t="str">
        <f t="shared" si="1684"/>
        <v>2015-10-7</v>
      </c>
      <c r="K17979" t="str">
        <f t="shared" si="1685"/>
        <v>October</v>
      </c>
    </row>
    <row r="17980" spans="1:11" x14ac:dyDescent="0.3">
      <c r="A17980" s="2">
        <v>42287</v>
      </c>
      <c r="B17980">
        <v>1</v>
      </c>
      <c r="C17980">
        <v>3</v>
      </c>
      <c r="D17980" s="3">
        <v>42287.517678275464</v>
      </c>
      <c r="E17980" s="3">
        <v>42287.613275462965</v>
      </c>
      <c r="F17980" s="9">
        <f t="shared" si="1680"/>
        <v>9.5597187500970904E-2</v>
      </c>
      <c r="G17980" s="11">
        <f t="shared" si="1681"/>
        <v>137.6599500013981</v>
      </c>
      <c r="H17980" t="str">
        <f t="shared" si="1682"/>
        <v>Saturday</v>
      </c>
      <c r="I17980">
        <f t="shared" si="1683"/>
        <v>2015</v>
      </c>
      <c r="J17980" t="str">
        <f t="shared" si="1684"/>
        <v>2015-10-7</v>
      </c>
      <c r="K17980" t="str">
        <f t="shared" si="1685"/>
        <v>October</v>
      </c>
    </row>
    <row r="17981" spans="1:11" x14ac:dyDescent="0.3">
      <c r="A17981" s="2">
        <v>42287</v>
      </c>
      <c r="B17981">
        <v>1</v>
      </c>
      <c r="C17981">
        <v>3</v>
      </c>
      <c r="D17981" s="3">
        <v>42287.535480289349</v>
      </c>
      <c r="E17981" s="3">
        <v>42287.734363425923</v>
      </c>
      <c r="F17981" s="9">
        <f t="shared" si="1680"/>
        <v>0.19888313657429535</v>
      </c>
      <c r="G17981" s="11">
        <f t="shared" si="1681"/>
        <v>286.3917166669853</v>
      </c>
      <c r="H17981" t="str">
        <f t="shared" si="1682"/>
        <v>Saturday</v>
      </c>
      <c r="I17981">
        <f t="shared" si="1683"/>
        <v>2015</v>
      </c>
      <c r="J17981" t="str">
        <f t="shared" si="1684"/>
        <v>2015-10-7</v>
      </c>
      <c r="K17981" t="str">
        <f t="shared" si="1685"/>
        <v>October</v>
      </c>
    </row>
    <row r="17982" spans="1:11" x14ac:dyDescent="0.3">
      <c r="A17982" s="2">
        <v>42287</v>
      </c>
      <c r="B17982">
        <v>1</v>
      </c>
      <c r="C17982">
        <v>3</v>
      </c>
      <c r="D17982" s="3">
        <v>42287.586357905093</v>
      </c>
      <c r="E17982" s="3">
        <v>42287.960416666669</v>
      </c>
      <c r="F17982" s="9">
        <f t="shared" si="1680"/>
        <v>0.37405876157572493</v>
      </c>
      <c r="G17982" s="11">
        <f t="shared" si="1681"/>
        <v>538.6446166690439</v>
      </c>
      <c r="H17982" t="str">
        <f t="shared" si="1682"/>
        <v>Saturday</v>
      </c>
      <c r="I17982">
        <f t="shared" si="1683"/>
        <v>2015</v>
      </c>
      <c r="J17982" t="str">
        <f t="shared" si="1684"/>
        <v>2015-10-7</v>
      </c>
      <c r="K17982" t="str">
        <f t="shared" si="1685"/>
        <v>October</v>
      </c>
    </row>
    <row r="17983" spans="1:11" x14ac:dyDescent="0.3">
      <c r="A17983" s="2">
        <v>42287</v>
      </c>
      <c r="B17983">
        <v>0</v>
      </c>
      <c r="C17983">
        <v>3</v>
      </c>
      <c r="D17983" s="3">
        <v>42287.597190706016</v>
      </c>
      <c r="E17983" s="3">
        <v>42287.708599537036</v>
      </c>
      <c r="F17983" s="9">
        <f t="shared" si="1680"/>
        <v>0.11140883102052612</v>
      </c>
      <c r="G17983" s="11">
        <f t="shared" si="1681"/>
        <v>160.42871666955762</v>
      </c>
      <c r="H17983" t="str">
        <f t="shared" si="1682"/>
        <v>Saturday</v>
      </c>
      <c r="I17983">
        <f t="shared" si="1683"/>
        <v>2015</v>
      </c>
      <c r="J17983" t="str">
        <f t="shared" si="1684"/>
        <v>2015-10-7</v>
      </c>
      <c r="K17983" t="str">
        <f t="shared" si="1685"/>
        <v>October</v>
      </c>
    </row>
    <row r="17984" spans="1:11" x14ac:dyDescent="0.3">
      <c r="A17984" s="2">
        <v>42287</v>
      </c>
      <c r="B17984">
        <v>1</v>
      </c>
      <c r="C17984">
        <v>3</v>
      </c>
      <c r="D17984" s="3">
        <v>42287.622398877313</v>
      </c>
      <c r="E17984" s="3">
        <v>42287.839062500003</v>
      </c>
      <c r="F17984" s="9">
        <f t="shared" si="1680"/>
        <v>0.2166636226902483</v>
      </c>
      <c r="G17984" s="11">
        <f t="shared" si="1681"/>
        <v>311.99561667395756</v>
      </c>
      <c r="H17984" t="str">
        <f t="shared" si="1682"/>
        <v>Saturday</v>
      </c>
      <c r="I17984">
        <f t="shared" si="1683"/>
        <v>2015</v>
      </c>
      <c r="J17984" t="str">
        <f t="shared" si="1684"/>
        <v>2015-10-7</v>
      </c>
      <c r="K17984" t="str">
        <f t="shared" si="1685"/>
        <v>October</v>
      </c>
    </row>
    <row r="17985" spans="1:11" x14ac:dyDescent="0.3">
      <c r="A17985" s="2">
        <v>42287</v>
      </c>
      <c r="B17985">
        <v>1</v>
      </c>
      <c r="C17985">
        <v>3</v>
      </c>
      <c r="D17985" s="3">
        <v>42287.631572418984</v>
      </c>
      <c r="E17985" s="3">
        <v>42287.695960648147</v>
      </c>
      <c r="F17985" s="9">
        <f t="shared" si="1680"/>
        <v>6.4388229162432253E-2</v>
      </c>
      <c r="G17985" s="11">
        <f t="shared" si="1681"/>
        <v>92.719049993902445</v>
      </c>
      <c r="H17985" t="str">
        <f t="shared" si="1682"/>
        <v>Saturday</v>
      </c>
      <c r="I17985">
        <f t="shared" si="1683"/>
        <v>2015</v>
      </c>
      <c r="J17985" t="str">
        <f t="shared" si="1684"/>
        <v>2015-10-7</v>
      </c>
      <c r="K17985" t="str">
        <f t="shared" si="1685"/>
        <v>October</v>
      </c>
    </row>
    <row r="17986" spans="1:11" x14ac:dyDescent="0.3">
      <c r="A17986" s="2">
        <v>42287</v>
      </c>
      <c r="B17986">
        <v>1</v>
      </c>
      <c r="C17986">
        <v>3</v>
      </c>
      <c r="D17986" s="3">
        <v>42287.64721855324</v>
      </c>
      <c r="E17986" s="3">
        <v>42287.826469907406</v>
      </c>
      <c r="F17986" s="9">
        <f t="shared" si="1680"/>
        <v>0.1792513541658991</v>
      </c>
      <c r="G17986" s="11">
        <f t="shared" si="1681"/>
        <v>258.12194999889471</v>
      </c>
      <c r="H17986" t="str">
        <f t="shared" si="1682"/>
        <v>Saturday</v>
      </c>
      <c r="I17986">
        <f t="shared" si="1683"/>
        <v>2015</v>
      </c>
      <c r="J17986" t="str">
        <f t="shared" si="1684"/>
        <v>2015-10-7</v>
      </c>
      <c r="K17986" t="str">
        <f t="shared" si="1685"/>
        <v>October</v>
      </c>
    </row>
    <row r="17987" spans="1:11" x14ac:dyDescent="0.3">
      <c r="A17987" s="2">
        <v>42287</v>
      </c>
      <c r="B17987">
        <v>0</v>
      </c>
      <c r="C17987">
        <v>3</v>
      </c>
      <c r="D17987" s="3">
        <v>42287.660223495368</v>
      </c>
      <c r="E17987" s="3">
        <v>42287.777685185189</v>
      </c>
      <c r="F17987" s="9">
        <f t="shared" ref="F17987:F18050" si="1686">E17987-D17987</f>
        <v>0.11746168982062954</v>
      </c>
      <c r="G17987" s="11">
        <f t="shared" ref="G17987:G18050" si="1687">F17987*1440</f>
        <v>169.14483334170654</v>
      </c>
      <c r="H17987" t="str">
        <f t="shared" ref="H17987:H18050" si="1688">TEXT(A17987,"dddd")</f>
        <v>Saturday</v>
      </c>
      <c r="I17987">
        <f t="shared" ref="I17987:I18050" si="1689">YEAR(A17987)</f>
        <v>2015</v>
      </c>
      <c r="J17987" t="str">
        <f t="shared" ref="J17987:J18050" si="1690">I17987&amp;"-"&amp;TEXT(A17987,"mm")&amp;"-"&amp;WEEKDAY(A17987)</f>
        <v>2015-10-7</v>
      </c>
      <c r="K17987" t="str">
        <f t="shared" ref="K17987:K18050" si="1691">TEXT(A17987,"mmmm")</f>
        <v>October</v>
      </c>
    </row>
    <row r="17988" spans="1:11" x14ac:dyDescent="0.3">
      <c r="A17988" s="2">
        <v>42287</v>
      </c>
      <c r="B17988">
        <v>0</v>
      </c>
      <c r="C17988">
        <v>2</v>
      </c>
      <c r="D17988" s="3">
        <v>42287.666840775462</v>
      </c>
      <c r="E17988" s="3">
        <v>42288.440532407411</v>
      </c>
      <c r="F17988" s="9">
        <f t="shared" si="1686"/>
        <v>0.77369163194816792</v>
      </c>
      <c r="G17988" s="11">
        <f t="shared" si="1687"/>
        <v>1114.1159500053618</v>
      </c>
      <c r="H17988" t="str">
        <f t="shared" si="1688"/>
        <v>Saturday</v>
      </c>
      <c r="I17988">
        <f t="shared" si="1689"/>
        <v>2015</v>
      </c>
      <c r="J17988" t="str">
        <f t="shared" si="1690"/>
        <v>2015-10-7</v>
      </c>
      <c r="K17988" t="str">
        <f t="shared" si="1691"/>
        <v>October</v>
      </c>
    </row>
    <row r="17989" spans="1:11" x14ac:dyDescent="0.3">
      <c r="A17989" s="2">
        <v>42287</v>
      </c>
      <c r="B17989">
        <v>0</v>
      </c>
      <c r="C17989">
        <v>3</v>
      </c>
      <c r="D17989" s="3">
        <v>42287.725450497688</v>
      </c>
      <c r="E17989" s="3">
        <v>42287.823344907411</v>
      </c>
      <c r="F17989" s="9">
        <f t="shared" si="1686"/>
        <v>9.7894409722357523E-2</v>
      </c>
      <c r="G17989" s="11">
        <f t="shared" si="1687"/>
        <v>140.96795000019483</v>
      </c>
      <c r="H17989" t="str">
        <f t="shared" si="1688"/>
        <v>Saturday</v>
      </c>
      <c r="I17989">
        <f t="shared" si="1689"/>
        <v>2015</v>
      </c>
      <c r="J17989" t="str">
        <f t="shared" si="1690"/>
        <v>2015-10-7</v>
      </c>
      <c r="K17989" t="str">
        <f t="shared" si="1691"/>
        <v>October</v>
      </c>
    </row>
    <row r="17990" spans="1:11" x14ac:dyDescent="0.3">
      <c r="A17990" s="2">
        <v>42287</v>
      </c>
      <c r="B17990">
        <v>1</v>
      </c>
      <c r="C17990">
        <v>3</v>
      </c>
      <c r="D17990" s="3">
        <v>42287.733033449076</v>
      </c>
      <c r="E17990" s="3">
        <v>42287.904293981483</v>
      </c>
      <c r="F17990" s="9">
        <f t="shared" si="1686"/>
        <v>0.17126053240644978</v>
      </c>
      <c r="G17990" s="11">
        <f t="shared" si="1687"/>
        <v>246.61516666528769</v>
      </c>
      <c r="H17990" t="str">
        <f t="shared" si="1688"/>
        <v>Saturday</v>
      </c>
      <c r="I17990">
        <f t="shared" si="1689"/>
        <v>2015</v>
      </c>
      <c r="J17990" t="str">
        <f t="shared" si="1690"/>
        <v>2015-10-7</v>
      </c>
      <c r="K17990" t="str">
        <f t="shared" si="1691"/>
        <v>October</v>
      </c>
    </row>
    <row r="17991" spans="1:11" x14ac:dyDescent="0.3">
      <c r="A17991" s="2">
        <v>42287</v>
      </c>
      <c r="B17991">
        <v>1</v>
      </c>
      <c r="C17991">
        <v>3</v>
      </c>
      <c r="D17991" s="3">
        <v>42287.729182557872</v>
      </c>
      <c r="E17991" s="3">
        <v>42287.999756944446</v>
      </c>
      <c r="F17991" s="9">
        <f t="shared" si="1686"/>
        <v>0.27057438657357125</v>
      </c>
      <c r="G17991" s="11">
        <f t="shared" si="1687"/>
        <v>389.62711666594259</v>
      </c>
      <c r="H17991" t="str">
        <f t="shared" si="1688"/>
        <v>Saturday</v>
      </c>
      <c r="I17991">
        <f t="shared" si="1689"/>
        <v>2015</v>
      </c>
      <c r="J17991" t="str">
        <f t="shared" si="1690"/>
        <v>2015-10-7</v>
      </c>
      <c r="K17991" t="str">
        <f t="shared" si="1691"/>
        <v>October</v>
      </c>
    </row>
    <row r="17992" spans="1:11" x14ac:dyDescent="0.3">
      <c r="A17992" s="2">
        <v>42287</v>
      </c>
      <c r="B17992">
        <v>1</v>
      </c>
      <c r="C17992">
        <v>3</v>
      </c>
      <c r="D17992" s="3">
        <v>42287.737358136575</v>
      </c>
      <c r="E17992" s="3">
        <v>42287.867094907408</v>
      </c>
      <c r="F17992" s="9">
        <f t="shared" si="1686"/>
        <v>0.12973677083209623</v>
      </c>
      <c r="G17992" s="11">
        <f t="shared" si="1687"/>
        <v>186.82094999821857</v>
      </c>
      <c r="H17992" t="str">
        <f t="shared" si="1688"/>
        <v>Saturday</v>
      </c>
      <c r="I17992">
        <f t="shared" si="1689"/>
        <v>2015</v>
      </c>
      <c r="J17992" t="str">
        <f t="shared" si="1690"/>
        <v>2015-10-7</v>
      </c>
      <c r="K17992" t="str">
        <f t="shared" si="1691"/>
        <v>October</v>
      </c>
    </row>
    <row r="17993" spans="1:11" x14ac:dyDescent="0.3">
      <c r="A17993" s="2">
        <v>42287</v>
      </c>
      <c r="B17993">
        <v>0</v>
      </c>
      <c r="C17993">
        <v>3</v>
      </c>
      <c r="D17993" s="3">
        <v>42287.738908877312</v>
      </c>
      <c r="E17993" s="3">
        <v>42288.008252314816</v>
      </c>
      <c r="F17993" s="9">
        <f t="shared" si="1686"/>
        <v>0.26934343750326661</v>
      </c>
      <c r="G17993" s="11">
        <f t="shared" si="1687"/>
        <v>387.85455000470392</v>
      </c>
      <c r="H17993" t="str">
        <f t="shared" si="1688"/>
        <v>Saturday</v>
      </c>
      <c r="I17993">
        <f t="shared" si="1689"/>
        <v>2015</v>
      </c>
      <c r="J17993" t="str">
        <f t="shared" si="1690"/>
        <v>2015-10-7</v>
      </c>
      <c r="K17993" t="str">
        <f t="shared" si="1691"/>
        <v>October</v>
      </c>
    </row>
    <row r="17994" spans="1:11" x14ac:dyDescent="0.3">
      <c r="A17994" s="2">
        <v>42287</v>
      </c>
      <c r="B17994">
        <v>1</v>
      </c>
      <c r="C17994">
        <v>3</v>
      </c>
      <c r="D17994" s="3">
        <v>42287.751944444448</v>
      </c>
      <c r="E17994" s="3">
        <v>42288.03496527778</v>
      </c>
      <c r="F17994" s="9">
        <f t="shared" si="1686"/>
        <v>0.28302083333255723</v>
      </c>
      <c r="G17994" s="11">
        <f t="shared" si="1687"/>
        <v>407.54999999888241</v>
      </c>
      <c r="H17994" t="str">
        <f t="shared" si="1688"/>
        <v>Saturday</v>
      </c>
      <c r="I17994">
        <f t="shared" si="1689"/>
        <v>2015</v>
      </c>
      <c r="J17994" t="str">
        <f t="shared" si="1690"/>
        <v>2015-10-7</v>
      </c>
      <c r="K17994" t="str">
        <f t="shared" si="1691"/>
        <v>October</v>
      </c>
    </row>
    <row r="17995" spans="1:11" x14ac:dyDescent="0.3">
      <c r="A17995" s="2">
        <v>42287</v>
      </c>
      <c r="B17995">
        <v>0</v>
      </c>
      <c r="C17995">
        <v>3</v>
      </c>
      <c r="D17995" s="3">
        <v>42287.753506597219</v>
      </c>
      <c r="E17995" s="3">
        <v>42287.958333333336</v>
      </c>
      <c r="F17995" s="9">
        <f t="shared" si="1686"/>
        <v>0.20482673611695645</v>
      </c>
      <c r="G17995" s="11">
        <f t="shared" si="1687"/>
        <v>294.95050000841729</v>
      </c>
      <c r="H17995" t="str">
        <f t="shared" si="1688"/>
        <v>Saturday</v>
      </c>
      <c r="I17995">
        <f t="shared" si="1689"/>
        <v>2015</v>
      </c>
      <c r="J17995" t="str">
        <f t="shared" si="1690"/>
        <v>2015-10-7</v>
      </c>
      <c r="K17995" t="str">
        <f t="shared" si="1691"/>
        <v>October</v>
      </c>
    </row>
    <row r="17996" spans="1:11" x14ac:dyDescent="0.3">
      <c r="A17996" s="2">
        <v>42287</v>
      </c>
      <c r="B17996">
        <v>1</v>
      </c>
      <c r="C17996">
        <v>3</v>
      </c>
      <c r="D17996" s="3">
        <v>42287.756378206017</v>
      </c>
      <c r="E17996" s="3">
        <v>42287.910949074074</v>
      </c>
      <c r="F17996" s="9">
        <f t="shared" si="1686"/>
        <v>0.15457086805690778</v>
      </c>
      <c r="G17996" s="11">
        <f t="shared" si="1687"/>
        <v>222.58205000194721</v>
      </c>
      <c r="H17996" t="str">
        <f t="shared" si="1688"/>
        <v>Saturday</v>
      </c>
      <c r="I17996">
        <f t="shared" si="1689"/>
        <v>2015</v>
      </c>
      <c r="J17996" t="str">
        <f t="shared" si="1690"/>
        <v>2015-10-7</v>
      </c>
      <c r="K17996" t="str">
        <f t="shared" si="1691"/>
        <v>October</v>
      </c>
    </row>
    <row r="17997" spans="1:11" x14ac:dyDescent="0.3">
      <c r="A17997" s="2">
        <v>42287</v>
      </c>
      <c r="B17997">
        <v>1</v>
      </c>
      <c r="C17997">
        <v>3</v>
      </c>
      <c r="D17997" s="3">
        <v>42287.764194988427</v>
      </c>
      <c r="E17997" s="3">
        <v>42288.482997685183</v>
      </c>
      <c r="F17997" s="9">
        <f t="shared" si="1686"/>
        <v>0.71880269675602904</v>
      </c>
      <c r="G17997" s="11">
        <f t="shared" si="1687"/>
        <v>1035.0758833286818</v>
      </c>
      <c r="H17997" t="str">
        <f t="shared" si="1688"/>
        <v>Saturday</v>
      </c>
      <c r="I17997">
        <f t="shared" si="1689"/>
        <v>2015</v>
      </c>
      <c r="J17997" t="str">
        <f t="shared" si="1690"/>
        <v>2015-10-7</v>
      </c>
      <c r="K17997" t="str">
        <f t="shared" si="1691"/>
        <v>October</v>
      </c>
    </row>
    <row r="17998" spans="1:11" x14ac:dyDescent="0.3">
      <c r="A17998" s="2">
        <v>42287</v>
      </c>
      <c r="B17998">
        <v>0</v>
      </c>
      <c r="C17998">
        <v>3</v>
      </c>
      <c r="D17998" s="3">
        <v>42287.77020983796</v>
      </c>
      <c r="E17998" s="3">
        <v>42287.987604166665</v>
      </c>
      <c r="F17998" s="9">
        <f t="shared" si="1686"/>
        <v>0.21739432870526798</v>
      </c>
      <c r="G17998" s="11">
        <f t="shared" si="1687"/>
        <v>313.04783333558589</v>
      </c>
      <c r="H17998" t="str">
        <f t="shared" si="1688"/>
        <v>Saturday</v>
      </c>
      <c r="I17998">
        <f t="shared" si="1689"/>
        <v>2015</v>
      </c>
      <c r="J17998" t="str">
        <f t="shared" si="1690"/>
        <v>2015-10-7</v>
      </c>
      <c r="K17998" t="str">
        <f t="shared" si="1691"/>
        <v>October</v>
      </c>
    </row>
    <row r="17999" spans="1:11" x14ac:dyDescent="0.3">
      <c r="A17999" s="2">
        <v>42287</v>
      </c>
      <c r="B17999">
        <v>1</v>
      </c>
      <c r="C17999">
        <v>3</v>
      </c>
      <c r="D17999" s="3">
        <v>42287.776391817133</v>
      </c>
      <c r="E17999" s="3">
        <v>42288.53125</v>
      </c>
      <c r="F17999" s="9">
        <f t="shared" si="1686"/>
        <v>0.754858182866883</v>
      </c>
      <c r="G17999" s="11">
        <f t="shared" si="1687"/>
        <v>1086.9957833283115</v>
      </c>
      <c r="H17999" t="str">
        <f t="shared" si="1688"/>
        <v>Saturday</v>
      </c>
      <c r="I17999">
        <f t="shared" si="1689"/>
        <v>2015</v>
      </c>
      <c r="J17999" t="str">
        <f t="shared" si="1690"/>
        <v>2015-10-7</v>
      </c>
      <c r="K17999" t="str">
        <f t="shared" si="1691"/>
        <v>October</v>
      </c>
    </row>
    <row r="18000" spans="1:11" x14ac:dyDescent="0.3">
      <c r="A18000" s="2">
        <v>42287</v>
      </c>
      <c r="B18000">
        <v>0</v>
      </c>
      <c r="C18000">
        <v>2</v>
      </c>
      <c r="D18000" s="3">
        <v>42287.786720405093</v>
      </c>
      <c r="E18000" s="3">
        <v>42288.641481481478</v>
      </c>
      <c r="F18000" s="9">
        <f t="shared" si="1686"/>
        <v>0.85476107638532994</v>
      </c>
      <c r="G18000" s="11">
        <f t="shared" si="1687"/>
        <v>1230.8559499948751</v>
      </c>
      <c r="H18000" t="str">
        <f t="shared" si="1688"/>
        <v>Saturday</v>
      </c>
      <c r="I18000">
        <f t="shared" si="1689"/>
        <v>2015</v>
      </c>
      <c r="J18000" t="str">
        <f t="shared" si="1690"/>
        <v>2015-10-7</v>
      </c>
      <c r="K18000" t="str">
        <f t="shared" si="1691"/>
        <v>October</v>
      </c>
    </row>
    <row r="18001" spans="1:11" x14ac:dyDescent="0.3">
      <c r="A18001" s="2">
        <v>42287</v>
      </c>
      <c r="B18001">
        <v>0</v>
      </c>
      <c r="C18001">
        <v>4</v>
      </c>
      <c r="D18001" s="3">
        <v>42287.800401504632</v>
      </c>
      <c r="E18001" s="3">
        <v>42288.047824074078</v>
      </c>
      <c r="F18001" s="9">
        <f t="shared" si="1686"/>
        <v>0.24742256944591645</v>
      </c>
      <c r="G18001" s="11">
        <f t="shared" si="1687"/>
        <v>356.28850000211969</v>
      </c>
      <c r="H18001" t="str">
        <f t="shared" si="1688"/>
        <v>Saturday</v>
      </c>
      <c r="I18001">
        <f t="shared" si="1689"/>
        <v>2015</v>
      </c>
      <c r="J18001" t="str">
        <f t="shared" si="1690"/>
        <v>2015-10-7</v>
      </c>
      <c r="K18001" t="str">
        <f t="shared" si="1691"/>
        <v>October</v>
      </c>
    </row>
    <row r="18002" spans="1:11" x14ac:dyDescent="0.3">
      <c r="A18002" s="2">
        <v>42287</v>
      </c>
      <c r="B18002">
        <v>1</v>
      </c>
      <c r="C18002">
        <v>3</v>
      </c>
      <c r="D18002" s="3">
        <v>42287.830827280093</v>
      </c>
      <c r="E18002" s="3">
        <v>42288.000810185185</v>
      </c>
      <c r="F18002" s="9">
        <f t="shared" si="1686"/>
        <v>0.1699829050921835</v>
      </c>
      <c r="G18002" s="11">
        <f t="shared" si="1687"/>
        <v>244.77538333274424</v>
      </c>
      <c r="H18002" t="str">
        <f t="shared" si="1688"/>
        <v>Saturday</v>
      </c>
      <c r="I18002">
        <f t="shared" si="1689"/>
        <v>2015</v>
      </c>
      <c r="J18002" t="str">
        <f t="shared" si="1690"/>
        <v>2015-10-7</v>
      </c>
      <c r="K18002" t="str">
        <f t="shared" si="1691"/>
        <v>October</v>
      </c>
    </row>
    <row r="18003" spans="1:11" x14ac:dyDescent="0.3">
      <c r="A18003" s="2">
        <v>42287</v>
      </c>
      <c r="B18003">
        <v>0</v>
      </c>
      <c r="C18003">
        <v>3</v>
      </c>
      <c r="D18003" s="3">
        <v>42287.849444594911</v>
      </c>
      <c r="E18003" s="3">
        <v>42288.258946759262</v>
      </c>
      <c r="F18003" s="9">
        <f t="shared" si="1686"/>
        <v>0.40950216435157927</v>
      </c>
      <c r="G18003" s="11">
        <f t="shared" si="1687"/>
        <v>589.68311666627415</v>
      </c>
      <c r="H18003" t="str">
        <f t="shared" si="1688"/>
        <v>Saturday</v>
      </c>
      <c r="I18003">
        <f t="shared" si="1689"/>
        <v>2015</v>
      </c>
      <c r="J18003" t="str">
        <f t="shared" si="1690"/>
        <v>2015-10-7</v>
      </c>
      <c r="K18003" t="str">
        <f t="shared" si="1691"/>
        <v>October</v>
      </c>
    </row>
    <row r="18004" spans="1:11" x14ac:dyDescent="0.3">
      <c r="A18004" s="2">
        <v>42287</v>
      </c>
      <c r="B18004">
        <v>0</v>
      </c>
      <c r="C18004">
        <v>3</v>
      </c>
      <c r="D18004" s="3">
        <v>42287.854561192129</v>
      </c>
      <c r="E18004" s="3">
        <v>42287.934212962966</v>
      </c>
      <c r="F18004" s="9">
        <f t="shared" si="1686"/>
        <v>7.9651770836790092E-2</v>
      </c>
      <c r="G18004" s="11">
        <f t="shared" si="1687"/>
        <v>114.69855000497773</v>
      </c>
      <c r="H18004" t="str">
        <f t="shared" si="1688"/>
        <v>Saturday</v>
      </c>
      <c r="I18004">
        <f t="shared" si="1689"/>
        <v>2015</v>
      </c>
      <c r="J18004" t="str">
        <f t="shared" si="1690"/>
        <v>2015-10-7</v>
      </c>
      <c r="K18004" t="str">
        <f t="shared" si="1691"/>
        <v>October</v>
      </c>
    </row>
    <row r="18005" spans="1:11" x14ac:dyDescent="0.3">
      <c r="A18005" s="2">
        <v>42287</v>
      </c>
      <c r="B18005">
        <v>0</v>
      </c>
      <c r="C18005">
        <v>3</v>
      </c>
      <c r="D18005" s="3">
        <v>42287.855941782407</v>
      </c>
      <c r="E18005" s="3">
        <v>42288.4375</v>
      </c>
      <c r="F18005" s="9">
        <f t="shared" si="1686"/>
        <v>0.58155821759282844</v>
      </c>
      <c r="G18005" s="11">
        <f t="shared" si="1687"/>
        <v>837.44383333367296</v>
      </c>
      <c r="H18005" t="str">
        <f t="shared" si="1688"/>
        <v>Saturday</v>
      </c>
      <c r="I18005">
        <f t="shared" si="1689"/>
        <v>2015</v>
      </c>
      <c r="J18005" t="str">
        <f t="shared" si="1690"/>
        <v>2015-10-7</v>
      </c>
      <c r="K18005" t="str">
        <f t="shared" si="1691"/>
        <v>October</v>
      </c>
    </row>
    <row r="18006" spans="1:11" x14ac:dyDescent="0.3">
      <c r="A18006" s="2">
        <v>42287</v>
      </c>
      <c r="B18006">
        <v>0</v>
      </c>
      <c r="C18006">
        <v>3</v>
      </c>
      <c r="D18006" s="3">
        <v>42287.875966585649</v>
      </c>
      <c r="E18006" s="3">
        <v>42288.05605324074</v>
      </c>
      <c r="F18006" s="9">
        <f t="shared" si="1686"/>
        <v>0.18008665509114508</v>
      </c>
      <c r="G18006" s="11">
        <f t="shared" si="1687"/>
        <v>259.32478333124891</v>
      </c>
      <c r="H18006" t="str">
        <f t="shared" si="1688"/>
        <v>Saturday</v>
      </c>
      <c r="I18006">
        <f t="shared" si="1689"/>
        <v>2015</v>
      </c>
      <c r="J18006" t="str">
        <f t="shared" si="1690"/>
        <v>2015-10-7</v>
      </c>
      <c r="K18006" t="str">
        <f t="shared" si="1691"/>
        <v>October</v>
      </c>
    </row>
    <row r="18007" spans="1:11" x14ac:dyDescent="0.3">
      <c r="A18007" s="2">
        <v>42287</v>
      </c>
      <c r="B18007">
        <v>1</v>
      </c>
      <c r="C18007">
        <v>2</v>
      </c>
      <c r="D18007" s="3">
        <v>42287.881987766203</v>
      </c>
      <c r="E18007" s="3">
        <v>42287.976168981484</v>
      </c>
      <c r="F18007" s="9">
        <f t="shared" si="1686"/>
        <v>9.4181215281423647E-2</v>
      </c>
      <c r="G18007" s="11">
        <f t="shared" si="1687"/>
        <v>135.62095000525005</v>
      </c>
      <c r="H18007" t="str">
        <f t="shared" si="1688"/>
        <v>Saturday</v>
      </c>
      <c r="I18007">
        <f t="shared" si="1689"/>
        <v>2015</v>
      </c>
      <c r="J18007" t="str">
        <f t="shared" si="1690"/>
        <v>2015-10-7</v>
      </c>
      <c r="K18007" t="str">
        <f t="shared" si="1691"/>
        <v>October</v>
      </c>
    </row>
    <row r="18008" spans="1:11" x14ac:dyDescent="0.3">
      <c r="A18008" s="2">
        <v>42287</v>
      </c>
      <c r="B18008">
        <v>0</v>
      </c>
      <c r="C18008">
        <v>3</v>
      </c>
      <c r="D18008" s="3">
        <v>42287.892674189818</v>
      </c>
      <c r="E18008" s="3">
        <v>42288.043275462966</v>
      </c>
      <c r="F18008" s="9">
        <f t="shared" si="1686"/>
        <v>0.15060127314791316</v>
      </c>
      <c r="G18008" s="11">
        <f t="shared" si="1687"/>
        <v>216.86583333299495</v>
      </c>
      <c r="H18008" t="str">
        <f t="shared" si="1688"/>
        <v>Saturday</v>
      </c>
      <c r="I18008">
        <f t="shared" si="1689"/>
        <v>2015</v>
      </c>
      <c r="J18008" t="str">
        <f t="shared" si="1690"/>
        <v>2015-10-7</v>
      </c>
      <c r="K18008" t="str">
        <f t="shared" si="1691"/>
        <v>October</v>
      </c>
    </row>
    <row r="18009" spans="1:11" x14ac:dyDescent="0.3">
      <c r="A18009" s="2">
        <v>42287</v>
      </c>
      <c r="B18009">
        <v>1</v>
      </c>
      <c r="C18009">
        <v>3</v>
      </c>
      <c r="D18009" s="3">
        <v>42287.897792245371</v>
      </c>
      <c r="E18009" s="3">
        <v>42288.071469907409</v>
      </c>
      <c r="F18009" s="9">
        <f t="shared" si="1686"/>
        <v>0.17367766203824431</v>
      </c>
      <c r="G18009" s="11">
        <f t="shared" si="1687"/>
        <v>250.0958333350718</v>
      </c>
      <c r="H18009" t="str">
        <f t="shared" si="1688"/>
        <v>Saturday</v>
      </c>
      <c r="I18009">
        <f t="shared" si="1689"/>
        <v>2015</v>
      </c>
      <c r="J18009" t="str">
        <f t="shared" si="1690"/>
        <v>2015-10-7</v>
      </c>
      <c r="K18009" t="str">
        <f t="shared" si="1691"/>
        <v>October</v>
      </c>
    </row>
    <row r="18010" spans="1:11" x14ac:dyDescent="0.3">
      <c r="A18010" s="2">
        <v>42287</v>
      </c>
      <c r="B18010">
        <v>1</v>
      </c>
      <c r="C18010">
        <v>3</v>
      </c>
      <c r="D18010" s="3">
        <v>42287.90363966435</v>
      </c>
      <c r="E18010" s="3">
        <v>42288.157893518517</v>
      </c>
      <c r="F18010" s="9">
        <f t="shared" si="1686"/>
        <v>0.25425385416747304</v>
      </c>
      <c r="G18010" s="11">
        <f t="shared" si="1687"/>
        <v>366.12555000116117</v>
      </c>
      <c r="H18010" t="str">
        <f t="shared" si="1688"/>
        <v>Saturday</v>
      </c>
      <c r="I18010">
        <f t="shared" si="1689"/>
        <v>2015</v>
      </c>
      <c r="J18010" t="str">
        <f t="shared" si="1690"/>
        <v>2015-10-7</v>
      </c>
      <c r="K18010" t="str">
        <f t="shared" si="1691"/>
        <v>October</v>
      </c>
    </row>
    <row r="18011" spans="1:11" x14ac:dyDescent="0.3">
      <c r="A18011" s="2">
        <v>42287</v>
      </c>
      <c r="B18011">
        <v>1</v>
      </c>
      <c r="C18011">
        <v>3</v>
      </c>
      <c r="D18011" s="3">
        <v>42287.914352314816</v>
      </c>
      <c r="E18011" s="3">
        <v>42288.129710648151</v>
      </c>
      <c r="F18011" s="9">
        <f t="shared" si="1686"/>
        <v>0.2153583333347342</v>
      </c>
      <c r="G18011" s="11">
        <f t="shared" si="1687"/>
        <v>310.11600000201724</v>
      </c>
      <c r="H18011" t="str">
        <f t="shared" si="1688"/>
        <v>Saturday</v>
      </c>
      <c r="I18011">
        <f t="shared" si="1689"/>
        <v>2015</v>
      </c>
      <c r="J18011" t="str">
        <f t="shared" si="1690"/>
        <v>2015-10-7</v>
      </c>
      <c r="K18011" t="str">
        <f t="shared" si="1691"/>
        <v>October</v>
      </c>
    </row>
    <row r="18012" spans="1:11" x14ac:dyDescent="0.3">
      <c r="A18012" s="2">
        <v>42287</v>
      </c>
      <c r="B18012">
        <v>0</v>
      </c>
      <c r="C18012">
        <v>4</v>
      </c>
      <c r="D18012" s="3">
        <v>42287.923848229169</v>
      </c>
      <c r="E18012" s="3">
        <v>42288.056828703702</v>
      </c>
      <c r="F18012" s="9">
        <f t="shared" si="1686"/>
        <v>0.1329804745328147</v>
      </c>
      <c r="G18012" s="11">
        <f t="shared" si="1687"/>
        <v>191.49188332725316</v>
      </c>
      <c r="H18012" t="str">
        <f t="shared" si="1688"/>
        <v>Saturday</v>
      </c>
      <c r="I18012">
        <f t="shared" si="1689"/>
        <v>2015</v>
      </c>
      <c r="J18012" t="str">
        <f t="shared" si="1690"/>
        <v>2015-10-7</v>
      </c>
      <c r="K18012" t="str">
        <f t="shared" si="1691"/>
        <v>October</v>
      </c>
    </row>
    <row r="18013" spans="1:11" x14ac:dyDescent="0.3">
      <c r="A18013" s="2">
        <v>42287</v>
      </c>
      <c r="B18013">
        <v>0</v>
      </c>
      <c r="C18013">
        <v>3</v>
      </c>
      <c r="D18013" s="3">
        <v>42287.925012500004</v>
      </c>
      <c r="E18013" s="3">
        <v>42288.063796296294</v>
      </c>
      <c r="F18013" s="9">
        <f t="shared" si="1686"/>
        <v>0.13878379629022675</v>
      </c>
      <c r="G18013" s="11">
        <f t="shared" si="1687"/>
        <v>199.84866665792651</v>
      </c>
      <c r="H18013" t="str">
        <f t="shared" si="1688"/>
        <v>Saturday</v>
      </c>
      <c r="I18013">
        <f t="shared" si="1689"/>
        <v>2015</v>
      </c>
      <c r="J18013" t="str">
        <f t="shared" si="1690"/>
        <v>2015-10-7</v>
      </c>
      <c r="K18013" t="str">
        <f t="shared" si="1691"/>
        <v>October</v>
      </c>
    </row>
    <row r="18014" spans="1:11" x14ac:dyDescent="0.3">
      <c r="A18014" s="2">
        <v>42287</v>
      </c>
      <c r="B18014">
        <v>0</v>
      </c>
      <c r="C18014">
        <v>3</v>
      </c>
      <c r="D18014" s="3">
        <v>42287.933514155091</v>
      </c>
      <c r="E18014" s="3">
        <v>42288.310567129629</v>
      </c>
      <c r="F18014" s="9">
        <f t="shared" si="1686"/>
        <v>0.37705297453794628</v>
      </c>
      <c r="G18014" s="11">
        <f t="shared" si="1687"/>
        <v>542.95628333464265</v>
      </c>
      <c r="H18014" t="str">
        <f t="shared" si="1688"/>
        <v>Saturday</v>
      </c>
      <c r="I18014">
        <f t="shared" si="1689"/>
        <v>2015</v>
      </c>
      <c r="J18014" t="str">
        <f t="shared" si="1690"/>
        <v>2015-10-7</v>
      </c>
      <c r="K18014" t="str">
        <f t="shared" si="1691"/>
        <v>October</v>
      </c>
    </row>
    <row r="18015" spans="1:11" x14ac:dyDescent="0.3">
      <c r="A18015" s="2">
        <v>42287</v>
      </c>
      <c r="B18015">
        <v>0</v>
      </c>
      <c r="C18015">
        <v>3</v>
      </c>
      <c r="D18015" s="3">
        <v>42287.946367789351</v>
      </c>
      <c r="E18015" s="3">
        <v>42288.256793981483</v>
      </c>
      <c r="F18015" s="9">
        <f t="shared" si="1686"/>
        <v>0.31042619213258149</v>
      </c>
      <c r="G18015" s="11">
        <f t="shared" si="1687"/>
        <v>447.01371667091735</v>
      </c>
      <c r="H18015" t="str">
        <f t="shared" si="1688"/>
        <v>Saturday</v>
      </c>
      <c r="I18015">
        <f t="shared" si="1689"/>
        <v>2015</v>
      </c>
      <c r="J18015" t="str">
        <f t="shared" si="1690"/>
        <v>2015-10-7</v>
      </c>
      <c r="K18015" t="str">
        <f t="shared" si="1691"/>
        <v>October</v>
      </c>
    </row>
    <row r="18016" spans="1:11" x14ac:dyDescent="0.3">
      <c r="A18016" s="2">
        <v>42287</v>
      </c>
      <c r="B18016">
        <v>1</v>
      </c>
      <c r="C18016">
        <v>2</v>
      </c>
      <c r="D18016" s="3">
        <v>42287.95719872685</v>
      </c>
      <c r="E18016" s="3">
        <v>42288.277037037034</v>
      </c>
      <c r="F18016" s="9">
        <f t="shared" si="1686"/>
        <v>0.31983831018442288</v>
      </c>
      <c r="G18016" s="11">
        <f t="shared" si="1687"/>
        <v>460.56716666556895</v>
      </c>
      <c r="H18016" t="str">
        <f t="shared" si="1688"/>
        <v>Saturday</v>
      </c>
      <c r="I18016">
        <f t="shared" si="1689"/>
        <v>2015</v>
      </c>
      <c r="J18016" t="str">
        <f t="shared" si="1690"/>
        <v>2015-10-7</v>
      </c>
      <c r="K18016" t="str">
        <f t="shared" si="1691"/>
        <v>October</v>
      </c>
    </row>
    <row r="18017" spans="1:11" x14ac:dyDescent="0.3">
      <c r="A18017" s="2">
        <v>42287</v>
      </c>
      <c r="B18017">
        <v>1</v>
      </c>
      <c r="C18017">
        <v>3</v>
      </c>
      <c r="D18017" s="3">
        <v>42287.962920798615</v>
      </c>
      <c r="E18017" s="3">
        <v>42288.127013888887</v>
      </c>
      <c r="F18017" s="9">
        <f t="shared" si="1686"/>
        <v>0.16409309027221752</v>
      </c>
      <c r="G18017" s="11">
        <f t="shared" si="1687"/>
        <v>236.29404999199323</v>
      </c>
      <c r="H18017" t="str">
        <f t="shared" si="1688"/>
        <v>Saturday</v>
      </c>
      <c r="I18017">
        <f t="shared" si="1689"/>
        <v>2015</v>
      </c>
      <c r="J18017" t="str">
        <f t="shared" si="1690"/>
        <v>2015-10-7</v>
      </c>
      <c r="K18017" t="str">
        <f t="shared" si="1691"/>
        <v>October</v>
      </c>
    </row>
    <row r="18018" spans="1:11" x14ac:dyDescent="0.3">
      <c r="A18018" s="2">
        <v>42287</v>
      </c>
      <c r="B18018">
        <v>0</v>
      </c>
      <c r="C18018">
        <v>3</v>
      </c>
      <c r="D18018" s="3">
        <v>42287.984850266206</v>
      </c>
      <c r="E18018" s="3">
        <v>42288.068541666667</v>
      </c>
      <c r="F18018" s="9">
        <f t="shared" si="1686"/>
        <v>8.3691400461248122E-2</v>
      </c>
      <c r="G18018" s="11">
        <f t="shared" si="1687"/>
        <v>120.5156166641973</v>
      </c>
      <c r="H18018" t="str">
        <f t="shared" si="1688"/>
        <v>Saturday</v>
      </c>
      <c r="I18018">
        <f t="shared" si="1689"/>
        <v>2015</v>
      </c>
      <c r="J18018" t="str">
        <f t="shared" si="1690"/>
        <v>2015-10-7</v>
      </c>
      <c r="K18018" t="str">
        <f t="shared" si="1691"/>
        <v>October</v>
      </c>
    </row>
    <row r="18019" spans="1:11" x14ac:dyDescent="0.3">
      <c r="A18019" s="2">
        <v>42287</v>
      </c>
      <c r="B18019">
        <v>0</v>
      </c>
      <c r="C18019">
        <v>3</v>
      </c>
      <c r="D18019" s="3">
        <v>42287.991778553238</v>
      </c>
      <c r="E18019" s="3">
        <v>42288.457638888889</v>
      </c>
      <c r="F18019" s="9">
        <f t="shared" si="1686"/>
        <v>0.46586033565108664</v>
      </c>
      <c r="G18019" s="11">
        <f t="shared" si="1687"/>
        <v>670.83888333756477</v>
      </c>
      <c r="H18019" t="str">
        <f t="shared" si="1688"/>
        <v>Saturday</v>
      </c>
      <c r="I18019">
        <f t="shared" si="1689"/>
        <v>2015</v>
      </c>
      <c r="J18019" t="str">
        <f t="shared" si="1690"/>
        <v>2015-10-7</v>
      </c>
      <c r="K18019" t="str">
        <f t="shared" si="1691"/>
        <v>October</v>
      </c>
    </row>
    <row r="18020" spans="1:11" x14ac:dyDescent="0.3">
      <c r="A18020" s="2">
        <v>42287</v>
      </c>
      <c r="B18020">
        <v>1</v>
      </c>
      <c r="C18020">
        <v>4</v>
      </c>
      <c r="D18020" s="3">
        <v>42288.001675960651</v>
      </c>
      <c r="E18020" s="3">
        <v>42288.087627314817</v>
      </c>
      <c r="F18020" s="9">
        <f t="shared" si="1686"/>
        <v>8.5951354165445082E-2</v>
      </c>
      <c r="G18020" s="11">
        <f t="shared" si="1687"/>
        <v>123.76994999824092</v>
      </c>
      <c r="H18020" t="str">
        <f t="shared" si="1688"/>
        <v>Saturday</v>
      </c>
      <c r="I18020">
        <f t="shared" si="1689"/>
        <v>2015</v>
      </c>
      <c r="J18020" t="str">
        <f t="shared" si="1690"/>
        <v>2015-10-7</v>
      </c>
      <c r="K18020" t="str">
        <f t="shared" si="1691"/>
        <v>October</v>
      </c>
    </row>
    <row r="18021" spans="1:11" x14ac:dyDescent="0.3">
      <c r="A18021" s="2">
        <v>42288</v>
      </c>
      <c r="B18021">
        <v>1</v>
      </c>
      <c r="C18021">
        <v>3</v>
      </c>
      <c r="D18021" s="3">
        <v>42288.003137187501</v>
      </c>
      <c r="E18021" s="3">
        <v>42288.263923611114</v>
      </c>
      <c r="F18021" s="9">
        <f t="shared" si="1686"/>
        <v>0.2607864236124442</v>
      </c>
      <c r="G18021" s="11">
        <f t="shared" si="1687"/>
        <v>375.53245000191964</v>
      </c>
      <c r="H18021" t="str">
        <f t="shared" si="1688"/>
        <v>Sunday</v>
      </c>
      <c r="I18021">
        <f t="shared" si="1689"/>
        <v>2015</v>
      </c>
      <c r="J18021" t="str">
        <f t="shared" si="1690"/>
        <v>2015-10-1</v>
      </c>
      <c r="K18021" t="str">
        <f t="shared" si="1691"/>
        <v>October</v>
      </c>
    </row>
    <row r="18022" spans="1:11" x14ac:dyDescent="0.3">
      <c r="A18022" s="2">
        <v>42288</v>
      </c>
      <c r="B18022">
        <v>1</v>
      </c>
      <c r="C18022">
        <v>3</v>
      </c>
      <c r="D18022" s="3">
        <v>42288.018687615739</v>
      </c>
      <c r="E18022" s="3">
        <v>42288.319363425922</v>
      </c>
      <c r="F18022" s="9">
        <f t="shared" si="1686"/>
        <v>0.30067581018374767</v>
      </c>
      <c r="G18022" s="11">
        <f t="shared" si="1687"/>
        <v>432.97316666459665</v>
      </c>
      <c r="H18022" t="str">
        <f t="shared" si="1688"/>
        <v>Sunday</v>
      </c>
      <c r="I18022">
        <f t="shared" si="1689"/>
        <v>2015</v>
      </c>
      <c r="J18022" t="str">
        <f t="shared" si="1690"/>
        <v>2015-10-1</v>
      </c>
      <c r="K18022" t="str">
        <f t="shared" si="1691"/>
        <v>October</v>
      </c>
    </row>
    <row r="18023" spans="1:11" x14ac:dyDescent="0.3">
      <c r="A18023" s="2">
        <v>42288</v>
      </c>
      <c r="B18023">
        <v>0</v>
      </c>
      <c r="C18023">
        <v>2</v>
      </c>
      <c r="D18023" s="3">
        <v>42288.039650775463</v>
      </c>
      <c r="E18023" s="3">
        <v>42288.317303240743</v>
      </c>
      <c r="F18023" s="9">
        <f t="shared" si="1686"/>
        <v>0.27765246527997078</v>
      </c>
      <c r="G18023" s="11">
        <f t="shared" si="1687"/>
        <v>399.81955000315793</v>
      </c>
      <c r="H18023" t="str">
        <f t="shared" si="1688"/>
        <v>Sunday</v>
      </c>
      <c r="I18023">
        <f t="shared" si="1689"/>
        <v>2015</v>
      </c>
      <c r="J18023" t="str">
        <f t="shared" si="1690"/>
        <v>2015-10-1</v>
      </c>
      <c r="K18023" t="str">
        <f t="shared" si="1691"/>
        <v>October</v>
      </c>
    </row>
    <row r="18024" spans="1:11" x14ac:dyDescent="0.3">
      <c r="A18024" s="2">
        <v>42288</v>
      </c>
      <c r="B18024">
        <v>1</v>
      </c>
      <c r="C18024">
        <v>3</v>
      </c>
      <c r="D18024" s="3">
        <v>42288.043970057872</v>
      </c>
      <c r="E18024" s="3">
        <v>42288.614583333336</v>
      </c>
      <c r="F18024" s="9">
        <f t="shared" si="1686"/>
        <v>0.57061327546398388</v>
      </c>
      <c r="G18024" s="11">
        <f t="shared" si="1687"/>
        <v>821.68311666813679</v>
      </c>
      <c r="H18024" t="str">
        <f t="shared" si="1688"/>
        <v>Sunday</v>
      </c>
      <c r="I18024">
        <f t="shared" si="1689"/>
        <v>2015</v>
      </c>
      <c r="J18024" t="str">
        <f t="shared" si="1690"/>
        <v>2015-10-1</v>
      </c>
      <c r="K18024" t="str">
        <f t="shared" si="1691"/>
        <v>October</v>
      </c>
    </row>
    <row r="18025" spans="1:11" x14ac:dyDescent="0.3">
      <c r="A18025" s="2">
        <v>42288</v>
      </c>
      <c r="B18025">
        <v>0</v>
      </c>
      <c r="C18025">
        <v>3</v>
      </c>
      <c r="D18025" s="3">
        <v>42288.050148993054</v>
      </c>
      <c r="E18025" s="3">
        <v>42288.134212962963</v>
      </c>
      <c r="F18025" s="9">
        <f t="shared" si="1686"/>
        <v>8.406396990903886E-2</v>
      </c>
      <c r="G18025" s="11">
        <f t="shared" si="1687"/>
        <v>121.05211666901596</v>
      </c>
      <c r="H18025" t="str">
        <f t="shared" si="1688"/>
        <v>Sunday</v>
      </c>
      <c r="I18025">
        <f t="shared" si="1689"/>
        <v>2015</v>
      </c>
      <c r="J18025" t="str">
        <f t="shared" si="1690"/>
        <v>2015-10-1</v>
      </c>
      <c r="K18025" t="str">
        <f t="shared" si="1691"/>
        <v>October</v>
      </c>
    </row>
    <row r="18026" spans="1:11" x14ac:dyDescent="0.3">
      <c r="A18026" s="2">
        <v>42288</v>
      </c>
      <c r="B18026">
        <v>1</v>
      </c>
      <c r="C18026">
        <v>3</v>
      </c>
      <c r="D18026" s="3">
        <v>42288.063941319444</v>
      </c>
      <c r="E18026" s="3">
        <v>42288.579861111109</v>
      </c>
      <c r="F18026" s="9">
        <f t="shared" si="1686"/>
        <v>0.51591979166551027</v>
      </c>
      <c r="G18026" s="11">
        <f t="shared" si="1687"/>
        <v>742.9244999983348</v>
      </c>
      <c r="H18026" t="str">
        <f t="shared" si="1688"/>
        <v>Sunday</v>
      </c>
      <c r="I18026">
        <f t="shared" si="1689"/>
        <v>2015</v>
      </c>
      <c r="J18026" t="str">
        <f t="shared" si="1690"/>
        <v>2015-10-1</v>
      </c>
      <c r="K18026" t="str">
        <f t="shared" si="1691"/>
        <v>October</v>
      </c>
    </row>
    <row r="18027" spans="1:11" x14ac:dyDescent="0.3">
      <c r="A18027" s="2">
        <v>42288</v>
      </c>
      <c r="B18027">
        <v>1</v>
      </c>
      <c r="C18027">
        <v>4</v>
      </c>
      <c r="D18027" s="3">
        <v>42288.071792905095</v>
      </c>
      <c r="E18027" s="3">
        <v>42288.50267361111</v>
      </c>
      <c r="F18027" s="9">
        <f t="shared" si="1686"/>
        <v>0.43088070601515938</v>
      </c>
      <c r="G18027" s="11">
        <f t="shared" si="1687"/>
        <v>620.4682166618295</v>
      </c>
      <c r="H18027" t="str">
        <f t="shared" si="1688"/>
        <v>Sunday</v>
      </c>
      <c r="I18027">
        <f t="shared" si="1689"/>
        <v>2015</v>
      </c>
      <c r="J18027" t="str">
        <f t="shared" si="1690"/>
        <v>2015-10-1</v>
      </c>
      <c r="K18027" t="str">
        <f t="shared" si="1691"/>
        <v>October</v>
      </c>
    </row>
    <row r="18028" spans="1:11" x14ac:dyDescent="0.3">
      <c r="A18028" s="2">
        <v>42288</v>
      </c>
      <c r="B18028">
        <v>1</v>
      </c>
      <c r="C18028">
        <v>3</v>
      </c>
      <c r="D18028" s="3">
        <v>42288.074170636573</v>
      </c>
      <c r="E18028" s="3">
        <v>42288.316863425927</v>
      </c>
      <c r="F18028" s="9">
        <f t="shared" si="1686"/>
        <v>0.24269278935389593</v>
      </c>
      <c r="G18028" s="11">
        <f t="shared" si="1687"/>
        <v>349.47761666961014</v>
      </c>
      <c r="H18028" t="str">
        <f t="shared" si="1688"/>
        <v>Sunday</v>
      </c>
      <c r="I18028">
        <f t="shared" si="1689"/>
        <v>2015</v>
      </c>
      <c r="J18028" t="str">
        <f t="shared" si="1690"/>
        <v>2015-10-1</v>
      </c>
      <c r="K18028" t="str">
        <f t="shared" si="1691"/>
        <v>October</v>
      </c>
    </row>
    <row r="18029" spans="1:11" x14ac:dyDescent="0.3">
      <c r="A18029" s="2">
        <v>42288</v>
      </c>
      <c r="B18029">
        <v>1</v>
      </c>
      <c r="C18029">
        <v>4</v>
      </c>
      <c r="D18029" s="3">
        <v>42288.079918055555</v>
      </c>
      <c r="E18029" s="3">
        <v>42288.372199074074</v>
      </c>
      <c r="F18029" s="9">
        <f t="shared" si="1686"/>
        <v>0.2922810185191338</v>
      </c>
      <c r="G18029" s="11">
        <f t="shared" si="1687"/>
        <v>420.88466666755266</v>
      </c>
      <c r="H18029" t="str">
        <f t="shared" si="1688"/>
        <v>Sunday</v>
      </c>
      <c r="I18029">
        <f t="shared" si="1689"/>
        <v>2015</v>
      </c>
      <c r="J18029" t="str">
        <f t="shared" si="1690"/>
        <v>2015-10-1</v>
      </c>
      <c r="K18029" t="str">
        <f t="shared" si="1691"/>
        <v>October</v>
      </c>
    </row>
    <row r="18030" spans="1:11" x14ac:dyDescent="0.3">
      <c r="A18030" s="2">
        <v>42288</v>
      </c>
      <c r="B18030">
        <v>1</v>
      </c>
      <c r="C18030">
        <v>3</v>
      </c>
      <c r="D18030" s="3">
        <v>42288.080479247685</v>
      </c>
      <c r="E18030" s="3">
        <v>42288.679108796299</v>
      </c>
      <c r="F18030" s="9">
        <f t="shared" si="1686"/>
        <v>0.59862954861455364</v>
      </c>
      <c r="G18030" s="11">
        <f t="shared" si="1687"/>
        <v>862.02655000495724</v>
      </c>
      <c r="H18030" t="str">
        <f t="shared" si="1688"/>
        <v>Sunday</v>
      </c>
      <c r="I18030">
        <f t="shared" si="1689"/>
        <v>2015</v>
      </c>
      <c r="J18030" t="str">
        <f t="shared" si="1690"/>
        <v>2015-10-1</v>
      </c>
      <c r="K18030" t="str">
        <f t="shared" si="1691"/>
        <v>October</v>
      </c>
    </row>
    <row r="18031" spans="1:11" x14ac:dyDescent="0.3">
      <c r="A18031" s="2">
        <v>42288</v>
      </c>
      <c r="B18031">
        <v>0</v>
      </c>
      <c r="C18031">
        <v>3</v>
      </c>
      <c r="D18031" s="3">
        <v>42288.085727893522</v>
      </c>
      <c r="E18031" s="3">
        <v>42288.32335648148</v>
      </c>
      <c r="F18031" s="9">
        <f t="shared" si="1686"/>
        <v>0.2376285879581701</v>
      </c>
      <c r="G18031" s="11">
        <f t="shared" si="1687"/>
        <v>342.18516665976495</v>
      </c>
      <c r="H18031" t="str">
        <f t="shared" si="1688"/>
        <v>Sunday</v>
      </c>
      <c r="I18031">
        <f t="shared" si="1689"/>
        <v>2015</v>
      </c>
      <c r="J18031" t="str">
        <f t="shared" si="1690"/>
        <v>2015-10-1</v>
      </c>
      <c r="K18031" t="str">
        <f t="shared" si="1691"/>
        <v>October</v>
      </c>
    </row>
    <row r="18032" spans="1:11" x14ac:dyDescent="0.3">
      <c r="A18032" s="2">
        <v>42288</v>
      </c>
      <c r="B18032">
        <v>0</v>
      </c>
      <c r="C18032">
        <v>3</v>
      </c>
      <c r="D18032" s="3">
        <v>42288.110467673614</v>
      </c>
      <c r="E18032" s="3">
        <v>42288.54724537037</v>
      </c>
      <c r="F18032" s="9">
        <f t="shared" si="1686"/>
        <v>0.4367776967555983</v>
      </c>
      <c r="G18032" s="11">
        <f t="shared" si="1687"/>
        <v>628.95988332806155</v>
      </c>
      <c r="H18032" t="str">
        <f t="shared" si="1688"/>
        <v>Sunday</v>
      </c>
      <c r="I18032">
        <f t="shared" si="1689"/>
        <v>2015</v>
      </c>
      <c r="J18032" t="str">
        <f t="shared" si="1690"/>
        <v>2015-10-1</v>
      </c>
      <c r="K18032" t="str">
        <f t="shared" si="1691"/>
        <v>October</v>
      </c>
    </row>
    <row r="18033" spans="1:11" x14ac:dyDescent="0.3">
      <c r="A18033" s="2">
        <v>42288</v>
      </c>
      <c r="B18033">
        <v>1</v>
      </c>
      <c r="C18033">
        <v>4</v>
      </c>
      <c r="D18033" s="3">
        <v>42288.142550081022</v>
      </c>
      <c r="E18033" s="3">
        <v>42288.413842592592</v>
      </c>
      <c r="F18033" s="9">
        <f t="shared" si="1686"/>
        <v>0.27129251157020917</v>
      </c>
      <c r="G18033" s="11">
        <f t="shared" si="1687"/>
        <v>390.66121666110121</v>
      </c>
      <c r="H18033" t="str">
        <f t="shared" si="1688"/>
        <v>Sunday</v>
      </c>
      <c r="I18033">
        <f t="shared" si="1689"/>
        <v>2015</v>
      </c>
      <c r="J18033" t="str">
        <f t="shared" si="1690"/>
        <v>2015-10-1</v>
      </c>
      <c r="K18033" t="str">
        <f t="shared" si="1691"/>
        <v>October</v>
      </c>
    </row>
    <row r="18034" spans="1:11" x14ac:dyDescent="0.3">
      <c r="A18034" s="2">
        <v>42288</v>
      </c>
      <c r="B18034">
        <v>1</v>
      </c>
      <c r="C18034">
        <v>4</v>
      </c>
      <c r="D18034" s="3">
        <v>42288.202070486113</v>
      </c>
      <c r="E18034" s="3">
        <v>42288.417800925927</v>
      </c>
      <c r="F18034" s="9">
        <f t="shared" si="1686"/>
        <v>0.21573043981334195</v>
      </c>
      <c r="G18034" s="11">
        <f t="shared" si="1687"/>
        <v>310.6518333312124</v>
      </c>
      <c r="H18034" t="str">
        <f t="shared" si="1688"/>
        <v>Sunday</v>
      </c>
      <c r="I18034">
        <f t="shared" si="1689"/>
        <v>2015</v>
      </c>
      <c r="J18034" t="str">
        <f t="shared" si="1690"/>
        <v>2015-10-1</v>
      </c>
      <c r="K18034" t="str">
        <f t="shared" si="1691"/>
        <v>October</v>
      </c>
    </row>
    <row r="18035" spans="1:11" x14ac:dyDescent="0.3">
      <c r="A18035" s="2">
        <v>42288</v>
      </c>
      <c r="B18035">
        <v>0</v>
      </c>
      <c r="C18035">
        <v>3</v>
      </c>
      <c r="D18035" s="3">
        <v>42288.213192627314</v>
      </c>
      <c r="E18035" s="3">
        <v>42288.481249999997</v>
      </c>
      <c r="F18035" s="9">
        <f t="shared" si="1686"/>
        <v>0.2680573726829607</v>
      </c>
      <c r="G18035" s="11">
        <f t="shared" si="1687"/>
        <v>386.00261666346341</v>
      </c>
      <c r="H18035" t="str">
        <f t="shared" si="1688"/>
        <v>Sunday</v>
      </c>
      <c r="I18035">
        <f t="shared" si="1689"/>
        <v>2015</v>
      </c>
      <c r="J18035" t="str">
        <f t="shared" si="1690"/>
        <v>2015-10-1</v>
      </c>
      <c r="K18035" t="str">
        <f t="shared" si="1691"/>
        <v>October</v>
      </c>
    </row>
    <row r="18036" spans="1:11" x14ac:dyDescent="0.3">
      <c r="A18036" s="2">
        <v>42288</v>
      </c>
      <c r="B18036">
        <v>0</v>
      </c>
      <c r="C18036">
        <v>3</v>
      </c>
      <c r="D18036" s="3">
        <v>42288.239285682874</v>
      </c>
      <c r="E18036" s="3">
        <v>42288.532638888886</v>
      </c>
      <c r="F18036" s="9">
        <f t="shared" si="1686"/>
        <v>0.293353206012398</v>
      </c>
      <c r="G18036" s="11">
        <f t="shared" si="1687"/>
        <v>422.42861665785313</v>
      </c>
      <c r="H18036" t="str">
        <f t="shared" si="1688"/>
        <v>Sunday</v>
      </c>
      <c r="I18036">
        <f t="shared" si="1689"/>
        <v>2015</v>
      </c>
      <c r="J18036" t="str">
        <f t="shared" si="1690"/>
        <v>2015-10-1</v>
      </c>
      <c r="K18036" t="str">
        <f t="shared" si="1691"/>
        <v>October</v>
      </c>
    </row>
    <row r="18037" spans="1:11" x14ac:dyDescent="0.3">
      <c r="A18037" s="2">
        <v>42288</v>
      </c>
      <c r="B18037">
        <v>0</v>
      </c>
      <c r="C18037">
        <v>3</v>
      </c>
      <c r="D18037" s="3">
        <v>42288.252117974538</v>
      </c>
      <c r="E18037" s="3">
        <v>42288.4375</v>
      </c>
      <c r="F18037" s="9">
        <f t="shared" si="1686"/>
        <v>0.18538202546187676</v>
      </c>
      <c r="G18037" s="11">
        <f t="shared" si="1687"/>
        <v>266.95011666510254</v>
      </c>
      <c r="H18037" t="str">
        <f t="shared" si="1688"/>
        <v>Sunday</v>
      </c>
      <c r="I18037">
        <f t="shared" si="1689"/>
        <v>2015</v>
      </c>
      <c r="J18037" t="str">
        <f t="shared" si="1690"/>
        <v>2015-10-1</v>
      </c>
      <c r="K18037" t="str">
        <f t="shared" si="1691"/>
        <v>October</v>
      </c>
    </row>
    <row r="18038" spans="1:11" x14ac:dyDescent="0.3">
      <c r="A18038" s="2">
        <v>42288</v>
      </c>
      <c r="B18038">
        <v>0</v>
      </c>
      <c r="C18038">
        <v>3</v>
      </c>
      <c r="D18038" s="3">
        <v>42288.253943437499</v>
      </c>
      <c r="E18038" s="3">
        <v>42288.576388888891</v>
      </c>
      <c r="F18038" s="9">
        <f t="shared" si="1686"/>
        <v>0.32244545139110414</v>
      </c>
      <c r="G18038" s="11">
        <f t="shared" si="1687"/>
        <v>464.32145000318997</v>
      </c>
      <c r="H18038" t="str">
        <f t="shared" si="1688"/>
        <v>Sunday</v>
      </c>
      <c r="I18038">
        <f t="shared" si="1689"/>
        <v>2015</v>
      </c>
      <c r="J18038" t="str">
        <f t="shared" si="1690"/>
        <v>2015-10-1</v>
      </c>
      <c r="K18038" t="str">
        <f t="shared" si="1691"/>
        <v>October</v>
      </c>
    </row>
    <row r="18039" spans="1:11" x14ac:dyDescent="0.3">
      <c r="A18039" s="2">
        <v>42288</v>
      </c>
      <c r="B18039">
        <v>1</v>
      </c>
      <c r="C18039">
        <v>2</v>
      </c>
      <c r="D18039" s="3">
        <v>42288.273196261573</v>
      </c>
      <c r="E18039" s="3">
        <v>42288.413645833331</v>
      </c>
      <c r="F18039" s="9">
        <f t="shared" si="1686"/>
        <v>0.14044957175792661</v>
      </c>
      <c r="G18039" s="11">
        <f t="shared" si="1687"/>
        <v>202.24738333141431</v>
      </c>
      <c r="H18039" t="str">
        <f t="shared" si="1688"/>
        <v>Sunday</v>
      </c>
      <c r="I18039">
        <f t="shared" si="1689"/>
        <v>2015</v>
      </c>
      <c r="J18039" t="str">
        <f t="shared" si="1690"/>
        <v>2015-10-1</v>
      </c>
      <c r="K18039" t="str">
        <f t="shared" si="1691"/>
        <v>October</v>
      </c>
    </row>
    <row r="18040" spans="1:11" x14ac:dyDescent="0.3">
      <c r="A18040" s="2">
        <v>42288</v>
      </c>
      <c r="B18040">
        <v>0</v>
      </c>
      <c r="C18040">
        <v>3</v>
      </c>
      <c r="D18040" s="3">
        <v>42288.296795057868</v>
      </c>
      <c r="E18040" s="3">
        <v>42288.375</v>
      </c>
      <c r="F18040" s="9">
        <f t="shared" si="1686"/>
        <v>7.8204942132288124E-2</v>
      </c>
      <c r="G18040" s="11">
        <f t="shared" si="1687"/>
        <v>112.6151166704949</v>
      </c>
      <c r="H18040" t="str">
        <f t="shared" si="1688"/>
        <v>Sunday</v>
      </c>
      <c r="I18040">
        <f t="shared" si="1689"/>
        <v>2015</v>
      </c>
      <c r="J18040" t="str">
        <f t="shared" si="1690"/>
        <v>2015-10-1</v>
      </c>
      <c r="K18040" t="str">
        <f t="shared" si="1691"/>
        <v>October</v>
      </c>
    </row>
    <row r="18041" spans="1:11" x14ac:dyDescent="0.3">
      <c r="A18041" s="2">
        <v>42288</v>
      </c>
      <c r="B18041">
        <v>0</v>
      </c>
      <c r="C18041">
        <v>3</v>
      </c>
      <c r="D18041" s="3">
        <v>42288.325088773148</v>
      </c>
      <c r="E18041" s="3">
        <v>42288.4375</v>
      </c>
      <c r="F18041" s="9">
        <f t="shared" si="1686"/>
        <v>0.11241122685169103</v>
      </c>
      <c r="G18041" s="11">
        <f t="shared" si="1687"/>
        <v>161.87216666643508</v>
      </c>
      <c r="H18041" t="str">
        <f t="shared" si="1688"/>
        <v>Sunday</v>
      </c>
      <c r="I18041">
        <f t="shared" si="1689"/>
        <v>2015</v>
      </c>
      <c r="J18041" t="str">
        <f t="shared" si="1690"/>
        <v>2015-10-1</v>
      </c>
      <c r="K18041" t="str">
        <f t="shared" si="1691"/>
        <v>October</v>
      </c>
    </row>
    <row r="18042" spans="1:11" x14ac:dyDescent="0.3">
      <c r="A18042" s="2">
        <v>42288</v>
      </c>
      <c r="B18042">
        <v>0</v>
      </c>
      <c r="C18042">
        <v>3</v>
      </c>
      <c r="D18042" s="3">
        <v>42288.326432986112</v>
      </c>
      <c r="E18042" s="3">
        <v>42289.453414351854</v>
      </c>
      <c r="F18042" s="9">
        <f t="shared" si="1686"/>
        <v>1.1269813657418126</v>
      </c>
      <c r="G18042" s="11">
        <f t="shared" si="1687"/>
        <v>1622.8531666682102</v>
      </c>
      <c r="H18042" t="str">
        <f t="shared" si="1688"/>
        <v>Sunday</v>
      </c>
      <c r="I18042">
        <f t="shared" si="1689"/>
        <v>2015</v>
      </c>
      <c r="J18042" t="str">
        <f t="shared" si="1690"/>
        <v>2015-10-1</v>
      </c>
      <c r="K18042" t="str">
        <f t="shared" si="1691"/>
        <v>October</v>
      </c>
    </row>
    <row r="18043" spans="1:11" x14ac:dyDescent="0.3">
      <c r="A18043" s="2">
        <v>42288</v>
      </c>
      <c r="B18043">
        <v>0</v>
      </c>
      <c r="C18043">
        <v>3</v>
      </c>
      <c r="D18043" s="3">
        <v>42288.330614317128</v>
      </c>
      <c r="E18043" s="3">
        <v>42288.50277777778</v>
      </c>
      <c r="F18043" s="9">
        <f t="shared" si="1686"/>
        <v>0.17216346065106336</v>
      </c>
      <c r="G18043" s="11">
        <f t="shared" si="1687"/>
        <v>247.91538333753124</v>
      </c>
      <c r="H18043" t="str">
        <f t="shared" si="1688"/>
        <v>Sunday</v>
      </c>
      <c r="I18043">
        <f t="shared" si="1689"/>
        <v>2015</v>
      </c>
      <c r="J18043" t="str">
        <f t="shared" si="1690"/>
        <v>2015-10-1</v>
      </c>
      <c r="K18043" t="str">
        <f t="shared" si="1691"/>
        <v>October</v>
      </c>
    </row>
    <row r="18044" spans="1:11" x14ac:dyDescent="0.3">
      <c r="A18044" s="2">
        <v>42288</v>
      </c>
      <c r="B18044">
        <v>0</v>
      </c>
      <c r="C18044">
        <v>2</v>
      </c>
      <c r="D18044" s="3">
        <v>42288.332651157405</v>
      </c>
      <c r="E18044" s="3">
        <v>42288.709710648145</v>
      </c>
      <c r="F18044" s="9">
        <f t="shared" si="1686"/>
        <v>0.37705949074006639</v>
      </c>
      <c r="G18044" s="11">
        <f t="shared" si="1687"/>
        <v>542.96566666569561</v>
      </c>
      <c r="H18044" t="str">
        <f t="shared" si="1688"/>
        <v>Sunday</v>
      </c>
      <c r="I18044">
        <f t="shared" si="1689"/>
        <v>2015</v>
      </c>
      <c r="J18044" t="str">
        <f t="shared" si="1690"/>
        <v>2015-10-1</v>
      </c>
      <c r="K18044" t="str">
        <f t="shared" si="1691"/>
        <v>October</v>
      </c>
    </row>
    <row r="18045" spans="1:11" x14ac:dyDescent="0.3">
      <c r="A18045" s="2">
        <v>42288</v>
      </c>
      <c r="B18045">
        <v>0</v>
      </c>
      <c r="C18045">
        <v>3</v>
      </c>
      <c r="D18045" s="3">
        <v>42288.340832256945</v>
      </c>
      <c r="E18045" s="3">
        <v>42288.456250000003</v>
      </c>
      <c r="F18045" s="9">
        <f t="shared" si="1686"/>
        <v>0.1154177430580603</v>
      </c>
      <c r="G18045" s="11">
        <f t="shared" si="1687"/>
        <v>166.20155000360683</v>
      </c>
      <c r="H18045" t="str">
        <f t="shared" si="1688"/>
        <v>Sunday</v>
      </c>
      <c r="I18045">
        <f t="shared" si="1689"/>
        <v>2015</v>
      </c>
      <c r="J18045" t="str">
        <f t="shared" si="1690"/>
        <v>2015-10-1</v>
      </c>
      <c r="K18045" t="str">
        <f t="shared" si="1691"/>
        <v>October</v>
      </c>
    </row>
    <row r="18046" spans="1:11" x14ac:dyDescent="0.3">
      <c r="A18046" s="2">
        <v>42288</v>
      </c>
      <c r="B18046">
        <v>0</v>
      </c>
      <c r="C18046">
        <v>3</v>
      </c>
      <c r="D18046" s="3">
        <v>42288.355194212963</v>
      </c>
      <c r="E18046" s="3">
        <v>42288.557997685188</v>
      </c>
      <c r="F18046" s="9">
        <f t="shared" si="1686"/>
        <v>0.20280347222433193</v>
      </c>
      <c r="G18046" s="11">
        <f t="shared" si="1687"/>
        <v>292.03700000303797</v>
      </c>
      <c r="H18046" t="str">
        <f t="shared" si="1688"/>
        <v>Sunday</v>
      </c>
      <c r="I18046">
        <f t="shared" si="1689"/>
        <v>2015</v>
      </c>
      <c r="J18046" t="str">
        <f t="shared" si="1690"/>
        <v>2015-10-1</v>
      </c>
      <c r="K18046" t="str">
        <f t="shared" si="1691"/>
        <v>October</v>
      </c>
    </row>
    <row r="18047" spans="1:11" x14ac:dyDescent="0.3">
      <c r="A18047" s="2">
        <v>42288</v>
      </c>
      <c r="B18047">
        <v>0</v>
      </c>
      <c r="C18047">
        <v>3</v>
      </c>
      <c r="D18047" s="3">
        <v>42288.3809400463</v>
      </c>
      <c r="E18047" s="3">
        <v>42288.531550925924</v>
      </c>
      <c r="F18047" s="9">
        <f t="shared" si="1686"/>
        <v>0.150610879623855</v>
      </c>
      <c r="G18047" s="11">
        <f t="shared" si="1687"/>
        <v>216.8796666583512</v>
      </c>
      <c r="H18047" t="str">
        <f t="shared" si="1688"/>
        <v>Sunday</v>
      </c>
      <c r="I18047">
        <f t="shared" si="1689"/>
        <v>2015</v>
      </c>
      <c r="J18047" t="str">
        <f t="shared" si="1690"/>
        <v>2015-10-1</v>
      </c>
      <c r="K18047" t="str">
        <f t="shared" si="1691"/>
        <v>October</v>
      </c>
    </row>
    <row r="18048" spans="1:11" x14ac:dyDescent="0.3">
      <c r="A18048" s="2">
        <v>42288</v>
      </c>
      <c r="B18048">
        <v>1</v>
      </c>
      <c r="C18048">
        <v>3</v>
      </c>
      <c r="D18048" s="3">
        <v>42288.390210532409</v>
      </c>
      <c r="E18048" s="3">
        <v>42288.640300925923</v>
      </c>
      <c r="F18048" s="9">
        <f t="shared" si="1686"/>
        <v>0.25009039351425599</v>
      </c>
      <c r="G18048" s="11">
        <f t="shared" si="1687"/>
        <v>360.13016666052863</v>
      </c>
      <c r="H18048" t="str">
        <f t="shared" si="1688"/>
        <v>Sunday</v>
      </c>
      <c r="I18048">
        <f t="shared" si="1689"/>
        <v>2015</v>
      </c>
      <c r="J18048" t="str">
        <f t="shared" si="1690"/>
        <v>2015-10-1</v>
      </c>
      <c r="K18048" t="str">
        <f t="shared" si="1691"/>
        <v>October</v>
      </c>
    </row>
    <row r="18049" spans="1:11" x14ac:dyDescent="0.3">
      <c r="A18049" s="2">
        <v>42288</v>
      </c>
      <c r="B18049">
        <v>0</v>
      </c>
      <c r="C18049">
        <v>3</v>
      </c>
      <c r="D18049" s="3">
        <v>42288.405701701391</v>
      </c>
      <c r="E18049" s="3">
        <v>42288.80972222222</v>
      </c>
      <c r="F18049" s="9">
        <f t="shared" si="1686"/>
        <v>0.40402052082936279</v>
      </c>
      <c r="G18049" s="11">
        <f t="shared" si="1687"/>
        <v>581.78954999428242</v>
      </c>
      <c r="H18049" t="str">
        <f t="shared" si="1688"/>
        <v>Sunday</v>
      </c>
      <c r="I18049">
        <f t="shared" si="1689"/>
        <v>2015</v>
      </c>
      <c r="J18049" t="str">
        <f t="shared" si="1690"/>
        <v>2015-10-1</v>
      </c>
      <c r="K18049" t="str">
        <f t="shared" si="1691"/>
        <v>October</v>
      </c>
    </row>
    <row r="18050" spans="1:11" x14ac:dyDescent="0.3">
      <c r="A18050" s="2">
        <v>42288</v>
      </c>
      <c r="B18050">
        <v>1</v>
      </c>
      <c r="C18050">
        <v>3</v>
      </c>
      <c r="D18050" s="3">
        <v>42288.453139849538</v>
      </c>
      <c r="E18050" s="3">
        <v>42288.985925925925</v>
      </c>
      <c r="F18050" s="9">
        <f t="shared" si="1686"/>
        <v>0.53278607638640096</v>
      </c>
      <c r="G18050" s="11">
        <f t="shared" si="1687"/>
        <v>767.21194999641739</v>
      </c>
      <c r="H18050" t="str">
        <f t="shared" si="1688"/>
        <v>Sunday</v>
      </c>
      <c r="I18050">
        <f t="shared" si="1689"/>
        <v>2015</v>
      </c>
      <c r="J18050" t="str">
        <f t="shared" si="1690"/>
        <v>2015-10-1</v>
      </c>
      <c r="K18050" t="str">
        <f t="shared" si="1691"/>
        <v>October</v>
      </c>
    </row>
    <row r="18051" spans="1:11" x14ac:dyDescent="0.3">
      <c r="A18051" s="2">
        <v>42288</v>
      </c>
      <c r="B18051">
        <v>1</v>
      </c>
      <c r="C18051">
        <v>3</v>
      </c>
      <c r="D18051" s="3">
        <v>42288.456714780092</v>
      </c>
      <c r="E18051" s="3">
        <v>42288.953414351854</v>
      </c>
      <c r="F18051" s="9">
        <f t="shared" ref="F18051:F18114" si="1692">E18051-D18051</f>
        <v>0.49669957176229218</v>
      </c>
      <c r="G18051" s="11">
        <f t="shared" ref="G18051:G18114" si="1693">F18051*1440</f>
        <v>715.24738333770074</v>
      </c>
      <c r="H18051" t="str">
        <f t="shared" ref="H18051:H18114" si="1694">TEXT(A18051,"dddd")</f>
        <v>Sunday</v>
      </c>
      <c r="I18051">
        <f t="shared" ref="I18051:I18114" si="1695">YEAR(A18051)</f>
        <v>2015</v>
      </c>
      <c r="J18051" t="str">
        <f t="shared" ref="J18051:J18114" si="1696">I18051&amp;"-"&amp;TEXT(A18051,"mm")&amp;"-"&amp;WEEKDAY(A18051)</f>
        <v>2015-10-1</v>
      </c>
      <c r="K18051" t="str">
        <f t="shared" ref="K18051:K18114" si="1697">TEXT(A18051,"mmmm")</f>
        <v>October</v>
      </c>
    </row>
    <row r="18052" spans="1:11" x14ac:dyDescent="0.3">
      <c r="A18052" s="2">
        <v>42288</v>
      </c>
      <c r="B18052">
        <v>0</v>
      </c>
      <c r="C18052">
        <v>3</v>
      </c>
      <c r="D18052" s="3">
        <v>42288.510762152779</v>
      </c>
      <c r="E18052" s="3">
        <v>42288.770104166666</v>
      </c>
      <c r="F18052" s="9">
        <f t="shared" si="1692"/>
        <v>0.25934201388736255</v>
      </c>
      <c r="G18052" s="11">
        <f t="shared" si="1693"/>
        <v>373.45249999780208</v>
      </c>
      <c r="H18052" t="str">
        <f t="shared" si="1694"/>
        <v>Sunday</v>
      </c>
      <c r="I18052">
        <f t="shared" si="1695"/>
        <v>2015</v>
      </c>
      <c r="J18052" t="str">
        <f t="shared" si="1696"/>
        <v>2015-10-1</v>
      </c>
      <c r="K18052" t="str">
        <f t="shared" si="1697"/>
        <v>October</v>
      </c>
    </row>
    <row r="18053" spans="1:11" x14ac:dyDescent="0.3">
      <c r="A18053" s="2">
        <v>42288</v>
      </c>
      <c r="B18053">
        <v>0</v>
      </c>
      <c r="C18053">
        <v>4</v>
      </c>
      <c r="D18053" s="3">
        <v>42288.512845486111</v>
      </c>
      <c r="E18053" s="3">
        <v>42288.749259259261</v>
      </c>
      <c r="F18053" s="9">
        <f t="shared" si="1692"/>
        <v>0.23641377314925194</v>
      </c>
      <c r="G18053" s="11">
        <f t="shared" si="1693"/>
        <v>340.43583333492279</v>
      </c>
      <c r="H18053" t="str">
        <f t="shared" si="1694"/>
        <v>Sunday</v>
      </c>
      <c r="I18053">
        <f t="shared" si="1695"/>
        <v>2015</v>
      </c>
      <c r="J18053" t="str">
        <f t="shared" si="1696"/>
        <v>2015-10-1</v>
      </c>
      <c r="K18053" t="str">
        <f t="shared" si="1697"/>
        <v>October</v>
      </c>
    </row>
    <row r="18054" spans="1:11" x14ac:dyDescent="0.3">
      <c r="A18054" s="2">
        <v>42288</v>
      </c>
      <c r="B18054">
        <v>0</v>
      </c>
      <c r="C18054">
        <v>3</v>
      </c>
      <c r="D18054" s="3">
        <v>42288.514475810189</v>
      </c>
      <c r="E18054" s="3">
        <v>42288.692708333336</v>
      </c>
      <c r="F18054" s="9">
        <f t="shared" si="1692"/>
        <v>0.17823252314701676</v>
      </c>
      <c r="G18054" s="11">
        <f t="shared" si="1693"/>
        <v>256.65483333170414</v>
      </c>
      <c r="H18054" t="str">
        <f t="shared" si="1694"/>
        <v>Sunday</v>
      </c>
      <c r="I18054">
        <f t="shared" si="1695"/>
        <v>2015</v>
      </c>
      <c r="J18054" t="str">
        <f t="shared" si="1696"/>
        <v>2015-10-1</v>
      </c>
      <c r="K18054" t="str">
        <f t="shared" si="1697"/>
        <v>October</v>
      </c>
    </row>
    <row r="18055" spans="1:11" x14ac:dyDescent="0.3">
      <c r="A18055" s="2">
        <v>42288</v>
      </c>
      <c r="B18055">
        <v>1</v>
      </c>
      <c r="C18055">
        <v>3</v>
      </c>
      <c r="D18055" s="3">
        <v>42288.519603969908</v>
      </c>
      <c r="E18055" s="3">
        <v>42288.78020833333</v>
      </c>
      <c r="F18055" s="9">
        <f t="shared" si="1692"/>
        <v>0.26060436342231696</v>
      </c>
      <c r="G18055" s="11">
        <f t="shared" si="1693"/>
        <v>375.27028332813643</v>
      </c>
      <c r="H18055" t="str">
        <f t="shared" si="1694"/>
        <v>Sunday</v>
      </c>
      <c r="I18055">
        <f t="shared" si="1695"/>
        <v>2015</v>
      </c>
      <c r="J18055" t="str">
        <f t="shared" si="1696"/>
        <v>2015-10-1</v>
      </c>
      <c r="K18055" t="str">
        <f t="shared" si="1697"/>
        <v>October</v>
      </c>
    </row>
    <row r="18056" spans="1:11" x14ac:dyDescent="0.3">
      <c r="A18056" s="2">
        <v>42288</v>
      </c>
      <c r="B18056">
        <v>0</v>
      </c>
      <c r="C18056">
        <v>4</v>
      </c>
      <c r="D18056" s="3">
        <v>42288.525659340281</v>
      </c>
      <c r="E18056" s="3">
        <v>42288.648495370369</v>
      </c>
      <c r="F18056" s="9">
        <f t="shared" si="1692"/>
        <v>0.12283603008836508</v>
      </c>
      <c r="G18056" s="11">
        <f t="shared" si="1693"/>
        <v>176.88388332724571</v>
      </c>
      <c r="H18056" t="str">
        <f t="shared" si="1694"/>
        <v>Sunday</v>
      </c>
      <c r="I18056">
        <f t="shared" si="1695"/>
        <v>2015</v>
      </c>
      <c r="J18056" t="str">
        <f t="shared" si="1696"/>
        <v>2015-10-1</v>
      </c>
      <c r="K18056" t="str">
        <f t="shared" si="1697"/>
        <v>October</v>
      </c>
    </row>
    <row r="18057" spans="1:11" x14ac:dyDescent="0.3">
      <c r="A18057" s="2">
        <v>42288</v>
      </c>
      <c r="B18057">
        <v>0</v>
      </c>
      <c r="C18057">
        <v>3</v>
      </c>
      <c r="D18057" s="3">
        <v>42288.531796446761</v>
      </c>
      <c r="E18057" s="3">
        <v>42289.194027777776</v>
      </c>
      <c r="F18057" s="9">
        <f t="shared" si="1692"/>
        <v>0.66223133101448184</v>
      </c>
      <c r="G18057" s="11">
        <f t="shared" si="1693"/>
        <v>953.61311666085385</v>
      </c>
      <c r="H18057" t="str">
        <f t="shared" si="1694"/>
        <v>Sunday</v>
      </c>
      <c r="I18057">
        <f t="shared" si="1695"/>
        <v>2015</v>
      </c>
      <c r="J18057" t="str">
        <f t="shared" si="1696"/>
        <v>2015-10-1</v>
      </c>
      <c r="K18057" t="str">
        <f t="shared" si="1697"/>
        <v>October</v>
      </c>
    </row>
    <row r="18058" spans="1:11" x14ac:dyDescent="0.3">
      <c r="A18058" s="2">
        <v>42288</v>
      </c>
      <c r="B18058">
        <v>0</v>
      </c>
      <c r="C18058">
        <v>3</v>
      </c>
      <c r="D18058" s="3">
        <v>42288.54593734954</v>
      </c>
      <c r="E18058" s="3">
        <v>42288.664930555555</v>
      </c>
      <c r="F18058" s="9">
        <f t="shared" si="1692"/>
        <v>0.11899320601514773</v>
      </c>
      <c r="G18058" s="11">
        <f t="shared" si="1693"/>
        <v>171.35021666181274</v>
      </c>
      <c r="H18058" t="str">
        <f t="shared" si="1694"/>
        <v>Sunday</v>
      </c>
      <c r="I18058">
        <f t="shared" si="1695"/>
        <v>2015</v>
      </c>
      <c r="J18058" t="str">
        <f t="shared" si="1696"/>
        <v>2015-10-1</v>
      </c>
      <c r="K18058" t="str">
        <f t="shared" si="1697"/>
        <v>October</v>
      </c>
    </row>
    <row r="18059" spans="1:11" x14ac:dyDescent="0.3">
      <c r="A18059" s="2">
        <v>42288</v>
      </c>
      <c r="B18059">
        <v>0</v>
      </c>
      <c r="C18059">
        <v>3</v>
      </c>
      <c r="D18059" s="3">
        <v>42288.579754432867</v>
      </c>
      <c r="E18059" s="3">
        <v>42288.776828703703</v>
      </c>
      <c r="F18059" s="9">
        <f t="shared" si="1692"/>
        <v>0.19707427083631046</v>
      </c>
      <c r="G18059" s="11">
        <f t="shared" si="1693"/>
        <v>283.78695000428706</v>
      </c>
      <c r="H18059" t="str">
        <f t="shared" si="1694"/>
        <v>Sunday</v>
      </c>
      <c r="I18059">
        <f t="shared" si="1695"/>
        <v>2015</v>
      </c>
      <c r="J18059" t="str">
        <f t="shared" si="1696"/>
        <v>2015-10-1</v>
      </c>
      <c r="K18059" t="str">
        <f t="shared" si="1697"/>
        <v>October</v>
      </c>
    </row>
    <row r="18060" spans="1:11" x14ac:dyDescent="0.3">
      <c r="A18060" s="2">
        <v>42288</v>
      </c>
      <c r="B18060">
        <v>0</v>
      </c>
      <c r="C18060">
        <v>3</v>
      </c>
      <c r="D18060" s="3">
        <v>42288.622327858793</v>
      </c>
      <c r="E18060" s="3">
        <v>42289.064513888887</v>
      </c>
      <c r="F18060" s="9">
        <f t="shared" si="1692"/>
        <v>0.44218603009358048</v>
      </c>
      <c r="G18060" s="11">
        <f t="shared" si="1693"/>
        <v>636.7478833347559</v>
      </c>
      <c r="H18060" t="str">
        <f t="shared" si="1694"/>
        <v>Sunday</v>
      </c>
      <c r="I18060">
        <f t="shared" si="1695"/>
        <v>2015</v>
      </c>
      <c r="J18060" t="str">
        <f t="shared" si="1696"/>
        <v>2015-10-1</v>
      </c>
      <c r="K18060" t="str">
        <f t="shared" si="1697"/>
        <v>October</v>
      </c>
    </row>
    <row r="18061" spans="1:11" x14ac:dyDescent="0.3">
      <c r="A18061" s="2">
        <v>42288</v>
      </c>
      <c r="B18061">
        <v>1</v>
      </c>
      <c r="C18061">
        <v>3</v>
      </c>
      <c r="D18061" s="3">
        <v>42288.646190706022</v>
      </c>
      <c r="E18061" s="3">
        <v>42288.833749999998</v>
      </c>
      <c r="F18061" s="9">
        <f t="shared" si="1692"/>
        <v>0.18755929397593718</v>
      </c>
      <c r="G18061" s="11">
        <f t="shared" si="1693"/>
        <v>270.08538332534954</v>
      </c>
      <c r="H18061" t="str">
        <f t="shared" si="1694"/>
        <v>Sunday</v>
      </c>
      <c r="I18061">
        <f t="shared" si="1695"/>
        <v>2015</v>
      </c>
      <c r="J18061" t="str">
        <f t="shared" si="1696"/>
        <v>2015-10-1</v>
      </c>
      <c r="K18061" t="str">
        <f t="shared" si="1697"/>
        <v>October</v>
      </c>
    </row>
    <row r="18062" spans="1:11" x14ac:dyDescent="0.3">
      <c r="A18062" s="2">
        <v>42288</v>
      </c>
      <c r="B18062">
        <v>0</v>
      </c>
      <c r="C18062">
        <v>4</v>
      </c>
      <c r="D18062" s="3">
        <v>42288.648321064815</v>
      </c>
      <c r="E18062" s="3">
        <v>42288.928935185184</v>
      </c>
      <c r="F18062" s="9">
        <f t="shared" si="1692"/>
        <v>0.2806141203691368</v>
      </c>
      <c r="G18062" s="11">
        <f t="shared" si="1693"/>
        <v>404.08433333155699</v>
      </c>
      <c r="H18062" t="str">
        <f t="shared" si="1694"/>
        <v>Sunday</v>
      </c>
      <c r="I18062">
        <f t="shared" si="1695"/>
        <v>2015</v>
      </c>
      <c r="J18062" t="str">
        <f t="shared" si="1696"/>
        <v>2015-10-1</v>
      </c>
      <c r="K18062" t="str">
        <f t="shared" si="1697"/>
        <v>October</v>
      </c>
    </row>
    <row r="18063" spans="1:11" x14ac:dyDescent="0.3">
      <c r="A18063" s="2">
        <v>42288</v>
      </c>
      <c r="B18063">
        <v>0</v>
      </c>
      <c r="C18063">
        <v>2</v>
      </c>
      <c r="D18063" s="3">
        <v>42288.655004016204</v>
      </c>
      <c r="E18063" s="3">
        <v>42289.580092592594</v>
      </c>
      <c r="F18063" s="9">
        <f t="shared" si="1692"/>
        <v>0.92508857639040798</v>
      </c>
      <c r="G18063" s="11">
        <f t="shared" si="1693"/>
        <v>1332.1275500021875</v>
      </c>
      <c r="H18063" t="str">
        <f t="shared" si="1694"/>
        <v>Sunday</v>
      </c>
      <c r="I18063">
        <f t="shared" si="1695"/>
        <v>2015</v>
      </c>
      <c r="J18063" t="str">
        <f t="shared" si="1696"/>
        <v>2015-10-1</v>
      </c>
      <c r="K18063" t="str">
        <f t="shared" si="1697"/>
        <v>October</v>
      </c>
    </row>
    <row r="18064" spans="1:11" x14ac:dyDescent="0.3">
      <c r="A18064" s="2">
        <v>42288</v>
      </c>
      <c r="B18064">
        <v>0</v>
      </c>
      <c r="C18064">
        <v>4</v>
      </c>
      <c r="D18064" s="3">
        <v>42288.665953090276</v>
      </c>
      <c r="E18064" s="3">
        <v>42288.944444444445</v>
      </c>
      <c r="F18064" s="9">
        <f t="shared" si="1692"/>
        <v>0.27849135416909121</v>
      </c>
      <c r="G18064" s="11">
        <f t="shared" si="1693"/>
        <v>401.02755000349134</v>
      </c>
      <c r="H18064" t="str">
        <f t="shared" si="1694"/>
        <v>Sunday</v>
      </c>
      <c r="I18064">
        <f t="shared" si="1695"/>
        <v>2015</v>
      </c>
      <c r="J18064" t="str">
        <f t="shared" si="1696"/>
        <v>2015-10-1</v>
      </c>
      <c r="K18064" t="str">
        <f t="shared" si="1697"/>
        <v>October</v>
      </c>
    </row>
    <row r="18065" spans="1:11" x14ac:dyDescent="0.3">
      <c r="A18065" s="2">
        <v>42288</v>
      </c>
      <c r="B18065">
        <v>0</v>
      </c>
      <c r="C18065">
        <v>1</v>
      </c>
      <c r="D18065" s="3">
        <v>42288.683698842593</v>
      </c>
      <c r="E18065" s="3">
        <v>42288.895011574074</v>
      </c>
      <c r="F18065" s="9">
        <f t="shared" si="1692"/>
        <v>0.21131273148057517</v>
      </c>
      <c r="G18065" s="11">
        <f t="shared" si="1693"/>
        <v>304.29033333202824</v>
      </c>
      <c r="H18065" t="str">
        <f t="shared" si="1694"/>
        <v>Sunday</v>
      </c>
      <c r="I18065">
        <f t="shared" si="1695"/>
        <v>2015</v>
      </c>
      <c r="J18065" t="str">
        <f t="shared" si="1696"/>
        <v>2015-10-1</v>
      </c>
      <c r="K18065" t="str">
        <f t="shared" si="1697"/>
        <v>October</v>
      </c>
    </row>
    <row r="18066" spans="1:11" x14ac:dyDescent="0.3">
      <c r="A18066" s="2">
        <v>42288</v>
      </c>
      <c r="B18066">
        <v>1</v>
      </c>
      <c r="C18066">
        <v>3</v>
      </c>
      <c r="D18066" s="3">
        <v>42288.69345859954</v>
      </c>
      <c r="E18066" s="3">
        <v>42288.81527777778</v>
      </c>
      <c r="F18066" s="9">
        <f t="shared" si="1692"/>
        <v>0.12181917823909316</v>
      </c>
      <c r="G18066" s="11">
        <f t="shared" si="1693"/>
        <v>175.41961666429415</v>
      </c>
      <c r="H18066" t="str">
        <f t="shared" si="1694"/>
        <v>Sunday</v>
      </c>
      <c r="I18066">
        <f t="shared" si="1695"/>
        <v>2015</v>
      </c>
      <c r="J18066" t="str">
        <f t="shared" si="1696"/>
        <v>2015-10-1</v>
      </c>
      <c r="K18066" t="str">
        <f t="shared" si="1697"/>
        <v>October</v>
      </c>
    </row>
    <row r="18067" spans="1:11" x14ac:dyDescent="0.3">
      <c r="A18067" s="2">
        <v>42288</v>
      </c>
      <c r="B18067">
        <v>1</v>
      </c>
      <c r="C18067">
        <v>3</v>
      </c>
      <c r="D18067" s="3">
        <v>42288.703133020834</v>
      </c>
      <c r="E18067" s="3">
        <v>42289.04420138889</v>
      </c>
      <c r="F18067" s="9">
        <f t="shared" si="1692"/>
        <v>0.34106836805585772</v>
      </c>
      <c r="G18067" s="11">
        <f t="shared" si="1693"/>
        <v>491.13845000043511</v>
      </c>
      <c r="H18067" t="str">
        <f t="shared" si="1694"/>
        <v>Sunday</v>
      </c>
      <c r="I18067">
        <f t="shared" si="1695"/>
        <v>2015</v>
      </c>
      <c r="J18067" t="str">
        <f t="shared" si="1696"/>
        <v>2015-10-1</v>
      </c>
      <c r="K18067" t="str">
        <f t="shared" si="1697"/>
        <v>October</v>
      </c>
    </row>
    <row r="18068" spans="1:11" x14ac:dyDescent="0.3">
      <c r="A18068" s="2">
        <v>42288</v>
      </c>
      <c r="B18068">
        <v>1</v>
      </c>
      <c r="C18068">
        <v>3</v>
      </c>
      <c r="D18068" s="3">
        <v>42288.720062233799</v>
      </c>
      <c r="E18068" s="3">
        <v>42288.915914351855</v>
      </c>
      <c r="F18068" s="9">
        <f t="shared" si="1692"/>
        <v>0.19585211805679137</v>
      </c>
      <c r="G18068" s="11">
        <f t="shared" si="1693"/>
        <v>282.02705000177957</v>
      </c>
      <c r="H18068" t="str">
        <f t="shared" si="1694"/>
        <v>Sunday</v>
      </c>
      <c r="I18068">
        <f t="shared" si="1695"/>
        <v>2015</v>
      </c>
      <c r="J18068" t="str">
        <f t="shared" si="1696"/>
        <v>2015-10-1</v>
      </c>
      <c r="K18068" t="str">
        <f t="shared" si="1697"/>
        <v>October</v>
      </c>
    </row>
    <row r="18069" spans="1:11" x14ac:dyDescent="0.3">
      <c r="A18069" s="2">
        <v>42288</v>
      </c>
      <c r="B18069">
        <v>0</v>
      </c>
      <c r="C18069">
        <v>4</v>
      </c>
      <c r="D18069" s="3">
        <v>42288.741845567129</v>
      </c>
      <c r="E18069" s="3">
        <v>42288.915972222225</v>
      </c>
      <c r="F18069" s="9">
        <f t="shared" si="1692"/>
        <v>0.17412665509618819</v>
      </c>
      <c r="G18069" s="11">
        <f t="shared" si="1693"/>
        <v>250.74238333851099</v>
      </c>
      <c r="H18069" t="str">
        <f t="shared" si="1694"/>
        <v>Sunday</v>
      </c>
      <c r="I18069">
        <f t="shared" si="1695"/>
        <v>2015</v>
      </c>
      <c r="J18069" t="str">
        <f t="shared" si="1696"/>
        <v>2015-10-1</v>
      </c>
      <c r="K18069" t="str">
        <f t="shared" si="1697"/>
        <v>October</v>
      </c>
    </row>
    <row r="18070" spans="1:11" x14ac:dyDescent="0.3">
      <c r="A18070" s="2">
        <v>42288</v>
      </c>
      <c r="B18070">
        <v>0</v>
      </c>
      <c r="C18070">
        <v>3</v>
      </c>
      <c r="D18070" s="3">
        <v>42288.750235150466</v>
      </c>
      <c r="E18070" s="3">
        <v>42288.930787037039</v>
      </c>
      <c r="F18070" s="9">
        <f t="shared" si="1692"/>
        <v>0.18055188657308463</v>
      </c>
      <c r="G18070" s="11">
        <f t="shared" si="1693"/>
        <v>259.99471666524187</v>
      </c>
      <c r="H18070" t="str">
        <f t="shared" si="1694"/>
        <v>Sunday</v>
      </c>
      <c r="I18070">
        <f t="shared" si="1695"/>
        <v>2015</v>
      </c>
      <c r="J18070" t="str">
        <f t="shared" si="1696"/>
        <v>2015-10-1</v>
      </c>
      <c r="K18070" t="str">
        <f t="shared" si="1697"/>
        <v>October</v>
      </c>
    </row>
    <row r="18071" spans="1:11" x14ac:dyDescent="0.3">
      <c r="A18071" s="2">
        <v>42288</v>
      </c>
      <c r="B18071">
        <v>0</v>
      </c>
      <c r="C18071">
        <v>4</v>
      </c>
      <c r="D18071" s="3">
        <v>42288.775717627315</v>
      </c>
      <c r="E18071" s="3">
        <v>42288.910590277781</v>
      </c>
      <c r="F18071" s="9">
        <f t="shared" si="1692"/>
        <v>0.13487265046569519</v>
      </c>
      <c r="G18071" s="11">
        <f t="shared" si="1693"/>
        <v>194.21661667060107</v>
      </c>
      <c r="H18071" t="str">
        <f t="shared" si="1694"/>
        <v>Sunday</v>
      </c>
      <c r="I18071">
        <f t="shared" si="1695"/>
        <v>2015</v>
      </c>
      <c r="J18071" t="str">
        <f t="shared" si="1696"/>
        <v>2015-10-1</v>
      </c>
      <c r="K18071" t="str">
        <f t="shared" si="1697"/>
        <v>October</v>
      </c>
    </row>
    <row r="18072" spans="1:11" x14ac:dyDescent="0.3">
      <c r="A18072" s="2">
        <v>42288</v>
      </c>
      <c r="B18072">
        <v>0</v>
      </c>
      <c r="C18072">
        <v>3</v>
      </c>
      <c r="D18072" s="3">
        <v>42288.807841666669</v>
      </c>
      <c r="E18072" s="3">
        <v>42289.277511574073</v>
      </c>
      <c r="F18072" s="9">
        <f t="shared" si="1692"/>
        <v>0.46966990740475012</v>
      </c>
      <c r="G18072" s="11">
        <f t="shared" si="1693"/>
        <v>676.32466666284017</v>
      </c>
      <c r="H18072" t="str">
        <f t="shared" si="1694"/>
        <v>Sunday</v>
      </c>
      <c r="I18072">
        <f t="shared" si="1695"/>
        <v>2015</v>
      </c>
      <c r="J18072" t="str">
        <f t="shared" si="1696"/>
        <v>2015-10-1</v>
      </c>
      <c r="K18072" t="str">
        <f t="shared" si="1697"/>
        <v>October</v>
      </c>
    </row>
    <row r="18073" spans="1:11" x14ac:dyDescent="0.3">
      <c r="A18073" s="2">
        <v>42288</v>
      </c>
      <c r="B18073">
        <v>1</v>
      </c>
      <c r="C18073">
        <v>3</v>
      </c>
      <c r="D18073" s="3">
        <v>42288.821625312499</v>
      </c>
      <c r="E18073" s="3">
        <v>42289.112662037034</v>
      </c>
      <c r="F18073" s="9">
        <f t="shared" si="1692"/>
        <v>0.29103672453493346</v>
      </c>
      <c r="G18073" s="11">
        <f t="shared" si="1693"/>
        <v>419.09288333030418</v>
      </c>
      <c r="H18073" t="str">
        <f t="shared" si="1694"/>
        <v>Sunday</v>
      </c>
      <c r="I18073">
        <f t="shared" si="1695"/>
        <v>2015</v>
      </c>
      <c r="J18073" t="str">
        <f t="shared" si="1696"/>
        <v>2015-10-1</v>
      </c>
      <c r="K18073" t="str">
        <f t="shared" si="1697"/>
        <v>October</v>
      </c>
    </row>
    <row r="18074" spans="1:11" x14ac:dyDescent="0.3">
      <c r="A18074" s="2">
        <v>42288</v>
      </c>
      <c r="B18074">
        <v>1</v>
      </c>
      <c r="C18074">
        <v>3</v>
      </c>
      <c r="D18074" s="3">
        <v>42288.847767164349</v>
      </c>
      <c r="E18074" s="3">
        <v>42288.947777777779</v>
      </c>
      <c r="F18074" s="9">
        <f t="shared" si="1692"/>
        <v>0.10001061343064066</v>
      </c>
      <c r="G18074" s="11">
        <f t="shared" si="1693"/>
        <v>144.01528334012255</v>
      </c>
      <c r="H18074" t="str">
        <f t="shared" si="1694"/>
        <v>Sunday</v>
      </c>
      <c r="I18074">
        <f t="shared" si="1695"/>
        <v>2015</v>
      </c>
      <c r="J18074" t="str">
        <f t="shared" si="1696"/>
        <v>2015-10-1</v>
      </c>
      <c r="K18074" t="str">
        <f t="shared" si="1697"/>
        <v>October</v>
      </c>
    </row>
    <row r="18075" spans="1:11" x14ac:dyDescent="0.3">
      <c r="A18075" s="2">
        <v>42288</v>
      </c>
      <c r="B18075">
        <v>1</v>
      </c>
      <c r="C18075">
        <v>3</v>
      </c>
      <c r="D18075" s="3">
        <v>42288.849062581015</v>
      </c>
      <c r="E18075" s="3">
        <v>42288.947384259256</v>
      </c>
      <c r="F18075" s="9">
        <f t="shared" si="1692"/>
        <v>9.832167824060889E-2</v>
      </c>
      <c r="G18075" s="11">
        <f t="shared" si="1693"/>
        <v>141.5832166664768</v>
      </c>
      <c r="H18075" t="str">
        <f t="shared" si="1694"/>
        <v>Sunday</v>
      </c>
      <c r="I18075">
        <f t="shared" si="1695"/>
        <v>2015</v>
      </c>
      <c r="J18075" t="str">
        <f t="shared" si="1696"/>
        <v>2015-10-1</v>
      </c>
      <c r="K18075" t="str">
        <f t="shared" si="1697"/>
        <v>October</v>
      </c>
    </row>
    <row r="18076" spans="1:11" x14ac:dyDescent="0.3">
      <c r="A18076" s="2">
        <v>42288</v>
      </c>
      <c r="B18076">
        <v>0</v>
      </c>
      <c r="C18076">
        <v>3</v>
      </c>
      <c r="D18076" s="3">
        <v>42288.850825960646</v>
      </c>
      <c r="E18076" s="3">
        <v>42289.121435185189</v>
      </c>
      <c r="F18076" s="9">
        <f t="shared" si="1692"/>
        <v>0.27060922454256797</v>
      </c>
      <c r="G18076" s="11">
        <f t="shared" si="1693"/>
        <v>389.67728334129788</v>
      </c>
      <c r="H18076" t="str">
        <f t="shared" si="1694"/>
        <v>Sunday</v>
      </c>
      <c r="I18076">
        <f t="shared" si="1695"/>
        <v>2015</v>
      </c>
      <c r="J18076" t="str">
        <f t="shared" si="1696"/>
        <v>2015-10-1</v>
      </c>
      <c r="K18076" t="str">
        <f t="shared" si="1697"/>
        <v>October</v>
      </c>
    </row>
    <row r="18077" spans="1:11" x14ac:dyDescent="0.3">
      <c r="A18077" s="2">
        <v>42288</v>
      </c>
      <c r="B18077">
        <v>1</v>
      </c>
      <c r="C18077">
        <v>3</v>
      </c>
      <c r="D18077" s="3">
        <v>42288.857073263891</v>
      </c>
      <c r="E18077" s="3">
        <v>42289.089039351849</v>
      </c>
      <c r="F18077" s="9">
        <f t="shared" si="1692"/>
        <v>0.23196608795842621</v>
      </c>
      <c r="G18077" s="11">
        <f t="shared" si="1693"/>
        <v>334.03116666013375</v>
      </c>
      <c r="H18077" t="str">
        <f t="shared" si="1694"/>
        <v>Sunday</v>
      </c>
      <c r="I18077">
        <f t="shared" si="1695"/>
        <v>2015</v>
      </c>
      <c r="J18077" t="str">
        <f t="shared" si="1696"/>
        <v>2015-10-1</v>
      </c>
      <c r="K18077" t="str">
        <f t="shared" si="1697"/>
        <v>October</v>
      </c>
    </row>
    <row r="18078" spans="1:11" x14ac:dyDescent="0.3">
      <c r="A18078" s="2">
        <v>42288</v>
      </c>
      <c r="B18078">
        <v>1</v>
      </c>
      <c r="C18078">
        <v>3</v>
      </c>
      <c r="D18078" s="3">
        <v>42288.87076701389</v>
      </c>
      <c r="E18078" s="3">
        <v>42288.918749999997</v>
      </c>
      <c r="F18078" s="9">
        <f t="shared" si="1692"/>
        <v>4.7982986106944736E-2</v>
      </c>
      <c r="G18078" s="11">
        <f t="shared" si="1693"/>
        <v>69.09549999400042</v>
      </c>
      <c r="H18078" t="str">
        <f t="shared" si="1694"/>
        <v>Sunday</v>
      </c>
      <c r="I18078">
        <f t="shared" si="1695"/>
        <v>2015</v>
      </c>
      <c r="J18078" t="str">
        <f t="shared" si="1696"/>
        <v>2015-10-1</v>
      </c>
      <c r="K18078" t="str">
        <f t="shared" si="1697"/>
        <v>October</v>
      </c>
    </row>
    <row r="18079" spans="1:11" x14ac:dyDescent="0.3">
      <c r="A18079" s="2">
        <v>42288</v>
      </c>
      <c r="B18079">
        <v>0</v>
      </c>
      <c r="C18079">
        <v>4</v>
      </c>
      <c r="D18079" s="3">
        <v>42288.875101157406</v>
      </c>
      <c r="E18079" s="3">
        <v>42289.120254629626</v>
      </c>
      <c r="F18079" s="9">
        <f t="shared" si="1692"/>
        <v>0.24515347222040873</v>
      </c>
      <c r="G18079" s="11">
        <f t="shared" si="1693"/>
        <v>353.02099999738857</v>
      </c>
      <c r="H18079" t="str">
        <f t="shared" si="1694"/>
        <v>Sunday</v>
      </c>
      <c r="I18079">
        <f t="shared" si="1695"/>
        <v>2015</v>
      </c>
      <c r="J18079" t="str">
        <f t="shared" si="1696"/>
        <v>2015-10-1</v>
      </c>
      <c r="K18079" t="str">
        <f t="shared" si="1697"/>
        <v>October</v>
      </c>
    </row>
    <row r="18080" spans="1:11" x14ac:dyDescent="0.3">
      <c r="A18080" s="2">
        <v>42288</v>
      </c>
      <c r="B18080">
        <v>1</v>
      </c>
      <c r="C18080">
        <v>4</v>
      </c>
      <c r="D18080" s="3">
        <v>42288.889407986113</v>
      </c>
      <c r="E18080" s="3">
        <v>42289.086157407408</v>
      </c>
      <c r="F18080" s="9">
        <f t="shared" si="1692"/>
        <v>0.19674942129495321</v>
      </c>
      <c r="G18080" s="11">
        <f t="shared" si="1693"/>
        <v>283.31916666473262</v>
      </c>
      <c r="H18080" t="str">
        <f t="shared" si="1694"/>
        <v>Sunday</v>
      </c>
      <c r="I18080">
        <f t="shared" si="1695"/>
        <v>2015</v>
      </c>
      <c r="J18080" t="str">
        <f t="shared" si="1696"/>
        <v>2015-10-1</v>
      </c>
      <c r="K18080" t="str">
        <f t="shared" si="1697"/>
        <v>October</v>
      </c>
    </row>
    <row r="18081" spans="1:11" x14ac:dyDescent="0.3">
      <c r="A18081" s="2">
        <v>42288</v>
      </c>
      <c r="B18081">
        <v>1</v>
      </c>
      <c r="C18081">
        <v>3</v>
      </c>
      <c r="D18081" s="3">
        <v>42288.900247453705</v>
      </c>
      <c r="E18081" s="3">
        <v>42289.057951388888</v>
      </c>
      <c r="F18081" s="9">
        <f t="shared" si="1692"/>
        <v>0.15770393518323544</v>
      </c>
      <c r="G18081" s="11">
        <f t="shared" si="1693"/>
        <v>227.09366666385904</v>
      </c>
      <c r="H18081" t="str">
        <f t="shared" si="1694"/>
        <v>Sunday</v>
      </c>
      <c r="I18081">
        <f t="shared" si="1695"/>
        <v>2015</v>
      </c>
      <c r="J18081" t="str">
        <f t="shared" si="1696"/>
        <v>2015-10-1</v>
      </c>
      <c r="K18081" t="str">
        <f t="shared" si="1697"/>
        <v>October</v>
      </c>
    </row>
    <row r="18082" spans="1:11" x14ac:dyDescent="0.3">
      <c r="A18082" s="2">
        <v>42288</v>
      </c>
      <c r="B18082">
        <v>1</v>
      </c>
      <c r="C18082">
        <v>3</v>
      </c>
      <c r="D18082" s="3">
        <v>42288.904875266206</v>
      </c>
      <c r="E18082" s="3">
        <v>42289.509826388887</v>
      </c>
      <c r="F18082" s="9">
        <f t="shared" si="1692"/>
        <v>0.60495112268108642</v>
      </c>
      <c r="G18082" s="11">
        <f t="shared" si="1693"/>
        <v>871.12961666076444</v>
      </c>
      <c r="H18082" t="str">
        <f t="shared" si="1694"/>
        <v>Sunday</v>
      </c>
      <c r="I18082">
        <f t="shared" si="1695"/>
        <v>2015</v>
      </c>
      <c r="J18082" t="str">
        <f t="shared" si="1696"/>
        <v>2015-10-1</v>
      </c>
      <c r="K18082" t="str">
        <f t="shared" si="1697"/>
        <v>October</v>
      </c>
    </row>
    <row r="18083" spans="1:11" x14ac:dyDescent="0.3">
      <c r="A18083" s="2">
        <v>42288</v>
      </c>
      <c r="B18083">
        <v>1</v>
      </c>
      <c r="C18083">
        <v>3</v>
      </c>
      <c r="D18083" s="3">
        <v>42288.910891284722</v>
      </c>
      <c r="E18083" s="3">
        <v>42289.122048611112</v>
      </c>
      <c r="F18083" s="9">
        <f t="shared" si="1692"/>
        <v>0.21115732639009366</v>
      </c>
      <c r="G18083" s="11">
        <f t="shared" si="1693"/>
        <v>304.06655000173487</v>
      </c>
      <c r="H18083" t="str">
        <f t="shared" si="1694"/>
        <v>Sunday</v>
      </c>
      <c r="I18083">
        <f t="shared" si="1695"/>
        <v>2015</v>
      </c>
      <c r="J18083" t="str">
        <f t="shared" si="1696"/>
        <v>2015-10-1</v>
      </c>
      <c r="K18083" t="str">
        <f t="shared" si="1697"/>
        <v>October</v>
      </c>
    </row>
    <row r="18084" spans="1:11" x14ac:dyDescent="0.3">
      <c r="A18084" s="2">
        <v>42288</v>
      </c>
      <c r="B18084">
        <v>0</v>
      </c>
      <c r="C18084">
        <v>4</v>
      </c>
      <c r="D18084" s="3">
        <v>42288.91951122685</v>
      </c>
      <c r="E18084" s="3">
        <v>42289.057812500003</v>
      </c>
      <c r="F18084" s="9">
        <f t="shared" si="1692"/>
        <v>0.13830127315304708</v>
      </c>
      <c r="G18084" s="11">
        <f t="shared" si="1693"/>
        <v>199.15383334038779</v>
      </c>
      <c r="H18084" t="str">
        <f t="shared" si="1694"/>
        <v>Sunday</v>
      </c>
      <c r="I18084">
        <f t="shared" si="1695"/>
        <v>2015</v>
      </c>
      <c r="J18084" t="str">
        <f t="shared" si="1696"/>
        <v>2015-10-1</v>
      </c>
      <c r="K18084" t="str">
        <f t="shared" si="1697"/>
        <v>October</v>
      </c>
    </row>
    <row r="18085" spans="1:11" x14ac:dyDescent="0.3">
      <c r="A18085" s="2">
        <v>42288</v>
      </c>
      <c r="B18085">
        <v>0</v>
      </c>
      <c r="C18085">
        <v>3</v>
      </c>
      <c r="D18085" s="3">
        <v>42288.922468402779</v>
      </c>
      <c r="E18085" s="3">
        <v>42288.968518518515</v>
      </c>
      <c r="F18085" s="9">
        <f t="shared" si="1692"/>
        <v>4.605011573585216E-2</v>
      </c>
      <c r="G18085" s="11">
        <f t="shared" si="1693"/>
        <v>66.31216665962711</v>
      </c>
      <c r="H18085" t="str">
        <f t="shared" si="1694"/>
        <v>Sunday</v>
      </c>
      <c r="I18085">
        <f t="shared" si="1695"/>
        <v>2015</v>
      </c>
      <c r="J18085" t="str">
        <f t="shared" si="1696"/>
        <v>2015-10-1</v>
      </c>
      <c r="K18085" t="str">
        <f t="shared" si="1697"/>
        <v>October</v>
      </c>
    </row>
    <row r="18086" spans="1:11" x14ac:dyDescent="0.3">
      <c r="A18086" s="2">
        <v>42288</v>
      </c>
      <c r="B18086">
        <v>1</v>
      </c>
      <c r="C18086">
        <v>4</v>
      </c>
      <c r="D18086" s="3">
        <v>42288.923318749999</v>
      </c>
      <c r="E18086" s="3">
        <v>42289.058645833335</v>
      </c>
      <c r="F18086" s="9">
        <f t="shared" si="1692"/>
        <v>0.13532708333514165</v>
      </c>
      <c r="G18086" s="11">
        <f t="shared" si="1693"/>
        <v>194.87100000260398</v>
      </c>
      <c r="H18086" t="str">
        <f t="shared" si="1694"/>
        <v>Sunday</v>
      </c>
      <c r="I18086">
        <f t="shared" si="1695"/>
        <v>2015</v>
      </c>
      <c r="J18086" t="str">
        <f t="shared" si="1696"/>
        <v>2015-10-1</v>
      </c>
      <c r="K18086" t="str">
        <f t="shared" si="1697"/>
        <v>October</v>
      </c>
    </row>
    <row r="18087" spans="1:11" x14ac:dyDescent="0.3">
      <c r="A18087" s="2">
        <v>42288</v>
      </c>
      <c r="B18087">
        <v>0</v>
      </c>
      <c r="C18087">
        <v>3</v>
      </c>
      <c r="D18087" s="3">
        <v>42288.926885914349</v>
      </c>
      <c r="E18087" s="3">
        <v>42289.047812500001</v>
      </c>
      <c r="F18087" s="9">
        <f t="shared" si="1692"/>
        <v>0.1209265856523416</v>
      </c>
      <c r="G18087" s="11">
        <f t="shared" si="1693"/>
        <v>174.1342833393719</v>
      </c>
      <c r="H18087" t="str">
        <f t="shared" si="1694"/>
        <v>Sunday</v>
      </c>
      <c r="I18087">
        <f t="shared" si="1695"/>
        <v>2015</v>
      </c>
      <c r="J18087" t="str">
        <f t="shared" si="1696"/>
        <v>2015-10-1</v>
      </c>
      <c r="K18087" t="str">
        <f t="shared" si="1697"/>
        <v>October</v>
      </c>
    </row>
    <row r="18088" spans="1:11" x14ac:dyDescent="0.3">
      <c r="A18088" s="2">
        <v>42288</v>
      </c>
      <c r="B18088">
        <v>0</v>
      </c>
      <c r="C18088">
        <v>3</v>
      </c>
      <c r="D18088" s="3">
        <v>42288.947844409726</v>
      </c>
      <c r="E18088" s="3">
        <v>42289.681967592594</v>
      </c>
      <c r="F18088" s="9">
        <f t="shared" si="1692"/>
        <v>0.7341231828686432</v>
      </c>
      <c r="G18088" s="11">
        <f t="shared" si="1693"/>
        <v>1057.1373833308462</v>
      </c>
      <c r="H18088" t="str">
        <f t="shared" si="1694"/>
        <v>Sunday</v>
      </c>
      <c r="I18088">
        <f t="shared" si="1695"/>
        <v>2015</v>
      </c>
      <c r="J18088" t="str">
        <f t="shared" si="1696"/>
        <v>2015-10-1</v>
      </c>
      <c r="K18088" t="str">
        <f t="shared" si="1697"/>
        <v>October</v>
      </c>
    </row>
    <row r="18089" spans="1:11" x14ac:dyDescent="0.3">
      <c r="A18089" s="2">
        <v>42288</v>
      </c>
      <c r="B18089">
        <v>1</v>
      </c>
      <c r="C18089">
        <v>2</v>
      </c>
      <c r="D18089" s="3">
        <v>42288.952277812503</v>
      </c>
      <c r="E18089" s="3">
        <v>42289.550185185188</v>
      </c>
      <c r="F18089" s="9">
        <f t="shared" si="1692"/>
        <v>0.59790737268485827</v>
      </c>
      <c r="G18089" s="11">
        <f t="shared" si="1693"/>
        <v>860.98661666619591</v>
      </c>
      <c r="H18089" t="str">
        <f t="shared" si="1694"/>
        <v>Sunday</v>
      </c>
      <c r="I18089">
        <f t="shared" si="1695"/>
        <v>2015</v>
      </c>
      <c r="J18089" t="str">
        <f t="shared" si="1696"/>
        <v>2015-10-1</v>
      </c>
      <c r="K18089" t="str">
        <f t="shared" si="1697"/>
        <v>October</v>
      </c>
    </row>
    <row r="18090" spans="1:11" x14ac:dyDescent="0.3">
      <c r="A18090" s="2">
        <v>42288</v>
      </c>
      <c r="B18090">
        <v>1</v>
      </c>
      <c r="C18090">
        <v>3</v>
      </c>
      <c r="D18090" s="3">
        <v>42288.955772800924</v>
      </c>
      <c r="E18090" s="3">
        <v>42289.228101851855</v>
      </c>
      <c r="F18090" s="9">
        <f t="shared" si="1692"/>
        <v>0.27232905093114823</v>
      </c>
      <c r="G18090" s="11">
        <f t="shared" si="1693"/>
        <v>392.15383334085345</v>
      </c>
      <c r="H18090" t="str">
        <f t="shared" si="1694"/>
        <v>Sunday</v>
      </c>
      <c r="I18090">
        <f t="shared" si="1695"/>
        <v>2015</v>
      </c>
      <c r="J18090" t="str">
        <f t="shared" si="1696"/>
        <v>2015-10-1</v>
      </c>
      <c r="K18090" t="str">
        <f t="shared" si="1697"/>
        <v>October</v>
      </c>
    </row>
    <row r="18091" spans="1:11" x14ac:dyDescent="0.3">
      <c r="A18091" s="2">
        <v>42288</v>
      </c>
      <c r="B18091">
        <v>1</v>
      </c>
      <c r="C18091">
        <v>4</v>
      </c>
      <c r="D18091" s="3">
        <v>42288.959374155093</v>
      </c>
      <c r="E18091" s="3">
        <v>42289.036319444444</v>
      </c>
      <c r="F18091" s="9">
        <f t="shared" si="1692"/>
        <v>7.6945289350987878E-2</v>
      </c>
      <c r="G18091" s="11">
        <f t="shared" si="1693"/>
        <v>110.80121666542254</v>
      </c>
      <c r="H18091" t="str">
        <f t="shared" si="1694"/>
        <v>Sunday</v>
      </c>
      <c r="I18091">
        <f t="shared" si="1695"/>
        <v>2015</v>
      </c>
      <c r="J18091" t="str">
        <f t="shared" si="1696"/>
        <v>2015-10-1</v>
      </c>
      <c r="K18091" t="str">
        <f t="shared" si="1697"/>
        <v>October</v>
      </c>
    </row>
    <row r="18092" spans="1:11" x14ac:dyDescent="0.3">
      <c r="A18092" s="2">
        <v>42288</v>
      </c>
      <c r="B18092">
        <v>1</v>
      </c>
      <c r="C18092">
        <v>3</v>
      </c>
      <c r="D18092" s="3">
        <v>42288.962716168979</v>
      </c>
      <c r="E18092" s="3">
        <v>42289.047071759262</v>
      </c>
      <c r="F18092" s="9">
        <f t="shared" si="1692"/>
        <v>8.4355590282939374E-2</v>
      </c>
      <c r="G18092" s="11">
        <f t="shared" si="1693"/>
        <v>121.4720500074327</v>
      </c>
      <c r="H18092" t="str">
        <f t="shared" si="1694"/>
        <v>Sunday</v>
      </c>
      <c r="I18092">
        <f t="shared" si="1695"/>
        <v>2015</v>
      </c>
      <c r="J18092" t="str">
        <f t="shared" si="1696"/>
        <v>2015-10-1</v>
      </c>
      <c r="K18092" t="str">
        <f t="shared" si="1697"/>
        <v>October</v>
      </c>
    </row>
    <row r="18093" spans="1:11" x14ac:dyDescent="0.3">
      <c r="A18093" s="2">
        <v>42288</v>
      </c>
      <c r="B18093">
        <v>0</v>
      </c>
      <c r="C18093">
        <v>3</v>
      </c>
      <c r="D18093" s="3">
        <v>42288.966469247687</v>
      </c>
      <c r="E18093" s="3">
        <v>42289.033252314817</v>
      </c>
      <c r="F18093" s="9">
        <f t="shared" si="1692"/>
        <v>6.6783067130018026E-2</v>
      </c>
      <c r="G18093" s="11">
        <f t="shared" si="1693"/>
        <v>96.167616667225957</v>
      </c>
      <c r="H18093" t="str">
        <f t="shared" si="1694"/>
        <v>Sunday</v>
      </c>
      <c r="I18093">
        <f t="shared" si="1695"/>
        <v>2015</v>
      </c>
      <c r="J18093" t="str">
        <f t="shared" si="1696"/>
        <v>2015-10-1</v>
      </c>
      <c r="K18093" t="str">
        <f t="shared" si="1697"/>
        <v>October</v>
      </c>
    </row>
    <row r="18094" spans="1:11" x14ac:dyDescent="0.3">
      <c r="A18094" s="2">
        <v>42288</v>
      </c>
      <c r="B18094">
        <v>0</v>
      </c>
      <c r="C18094">
        <v>4</v>
      </c>
      <c r="D18094" s="3">
        <v>42288.974596793982</v>
      </c>
      <c r="E18094" s="3">
        <v>42289.326747685183</v>
      </c>
      <c r="F18094" s="9">
        <f t="shared" si="1692"/>
        <v>0.35215089120174525</v>
      </c>
      <c r="G18094" s="11">
        <f t="shared" si="1693"/>
        <v>507.09728333051316</v>
      </c>
      <c r="H18094" t="str">
        <f t="shared" si="1694"/>
        <v>Sunday</v>
      </c>
      <c r="I18094">
        <f t="shared" si="1695"/>
        <v>2015</v>
      </c>
      <c r="J18094" t="str">
        <f t="shared" si="1696"/>
        <v>2015-10-1</v>
      </c>
      <c r="K18094" t="str">
        <f t="shared" si="1697"/>
        <v>October</v>
      </c>
    </row>
    <row r="18095" spans="1:11" x14ac:dyDescent="0.3">
      <c r="A18095" s="2">
        <v>42288</v>
      </c>
      <c r="B18095">
        <v>1</v>
      </c>
      <c r="C18095">
        <v>4</v>
      </c>
      <c r="D18095" s="3">
        <v>42288.990520173611</v>
      </c>
      <c r="E18095" s="3">
        <v>42289.528587962966</v>
      </c>
      <c r="F18095" s="9">
        <f t="shared" si="1692"/>
        <v>0.53806778935540933</v>
      </c>
      <c r="G18095" s="11">
        <f t="shared" si="1693"/>
        <v>774.81761667178944</v>
      </c>
      <c r="H18095" t="str">
        <f t="shared" si="1694"/>
        <v>Sunday</v>
      </c>
      <c r="I18095">
        <f t="shared" si="1695"/>
        <v>2015</v>
      </c>
      <c r="J18095" t="str">
        <f t="shared" si="1696"/>
        <v>2015-10-1</v>
      </c>
      <c r="K18095" t="str">
        <f t="shared" si="1697"/>
        <v>October</v>
      </c>
    </row>
    <row r="18096" spans="1:11" x14ac:dyDescent="0.3">
      <c r="A18096" s="2">
        <v>42288</v>
      </c>
      <c r="B18096">
        <v>1</v>
      </c>
      <c r="C18096">
        <v>4</v>
      </c>
      <c r="D18096" s="3">
        <v>42288.998206249998</v>
      </c>
      <c r="E18096" s="3">
        <v>42289.260578703703</v>
      </c>
      <c r="F18096" s="9">
        <f t="shared" si="1692"/>
        <v>0.26237245370430173</v>
      </c>
      <c r="G18096" s="11">
        <f t="shared" si="1693"/>
        <v>377.8163333341945</v>
      </c>
      <c r="H18096" t="str">
        <f t="shared" si="1694"/>
        <v>Sunday</v>
      </c>
      <c r="I18096">
        <f t="shared" si="1695"/>
        <v>2015</v>
      </c>
      <c r="J18096" t="str">
        <f t="shared" si="1696"/>
        <v>2015-10-1</v>
      </c>
      <c r="K18096" t="str">
        <f t="shared" si="1697"/>
        <v>October</v>
      </c>
    </row>
    <row r="18097" spans="1:11" x14ac:dyDescent="0.3">
      <c r="A18097" s="2">
        <v>42288</v>
      </c>
      <c r="B18097">
        <v>1</v>
      </c>
      <c r="C18097">
        <v>3</v>
      </c>
      <c r="D18097" s="3">
        <v>42288.999019710645</v>
      </c>
      <c r="E18097" s="3">
        <v>42289.151655092595</v>
      </c>
      <c r="F18097" s="9">
        <f t="shared" si="1692"/>
        <v>0.15263538194994908</v>
      </c>
      <c r="G18097" s="11">
        <f t="shared" si="1693"/>
        <v>219.79495000792667</v>
      </c>
      <c r="H18097" t="str">
        <f t="shared" si="1694"/>
        <v>Sunday</v>
      </c>
      <c r="I18097">
        <f t="shared" si="1695"/>
        <v>2015</v>
      </c>
      <c r="J18097" t="str">
        <f t="shared" si="1696"/>
        <v>2015-10-1</v>
      </c>
      <c r="K18097" t="str">
        <f t="shared" si="1697"/>
        <v>October</v>
      </c>
    </row>
    <row r="18098" spans="1:11" x14ac:dyDescent="0.3">
      <c r="A18098" s="2">
        <v>42289</v>
      </c>
      <c r="B18098">
        <v>1</v>
      </c>
      <c r="C18098">
        <v>4</v>
      </c>
      <c r="D18098" s="3">
        <v>42289.011109293984</v>
      </c>
      <c r="E18098" s="3">
        <v>42289.525405092594</v>
      </c>
      <c r="F18098" s="9">
        <f t="shared" si="1692"/>
        <v>0.51429579860996455</v>
      </c>
      <c r="G18098" s="11">
        <f t="shared" si="1693"/>
        <v>740.58594999834895</v>
      </c>
      <c r="H18098" t="str">
        <f t="shared" si="1694"/>
        <v>Monday</v>
      </c>
      <c r="I18098">
        <f t="shared" si="1695"/>
        <v>2015</v>
      </c>
      <c r="J18098" t="str">
        <f t="shared" si="1696"/>
        <v>2015-10-2</v>
      </c>
      <c r="K18098" t="str">
        <f t="shared" si="1697"/>
        <v>October</v>
      </c>
    </row>
    <row r="18099" spans="1:11" x14ac:dyDescent="0.3">
      <c r="A18099" s="2">
        <v>42289</v>
      </c>
      <c r="B18099">
        <v>0</v>
      </c>
      <c r="C18099">
        <v>5</v>
      </c>
      <c r="D18099" s="3">
        <v>42289.012572141204</v>
      </c>
      <c r="E18099" s="3">
        <v>42289.413715277777</v>
      </c>
      <c r="F18099" s="9">
        <f t="shared" si="1692"/>
        <v>0.40114313657250023</v>
      </c>
      <c r="G18099" s="11">
        <f t="shared" si="1693"/>
        <v>577.64611666440032</v>
      </c>
      <c r="H18099" t="str">
        <f t="shared" si="1694"/>
        <v>Monday</v>
      </c>
      <c r="I18099">
        <f t="shared" si="1695"/>
        <v>2015</v>
      </c>
      <c r="J18099" t="str">
        <f t="shared" si="1696"/>
        <v>2015-10-2</v>
      </c>
      <c r="K18099" t="str">
        <f t="shared" si="1697"/>
        <v>October</v>
      </c>
    </row>
    <row r="18100" spans="1:11" x14ac:dyDescent="0.3">
      <c r="A18100" s="2">
        <v>42289</v>
      </c>
      <c r="B18100">
        <v>0</v>
      </c>
      <c r="C18100">
        <v>3</v>
      </c>
      <c r="D18100" s="3">
        <v>42289.036711539353</v>
      </c>
      <c r="E18100" s="3">
        <v>42289.582048611112</v>
      </c>
      <c r="F18100" s="9">
        <f t="shared" si="1692"/>
        <v>0.54533707175869495</v>
      </c>
      <c r="G18100" s="11">
        <f t="shared" si="1693"/>
        <v>785.28538333252072</v>
      </c>
      <c r="H18100" t="str">
        <f t="shared" si="1694"/>
        <v>Monday</v>
      </c>
      <c r="I18100">
        <f t="shared" si="1695"/>
        <v>2015</v>
      </c>
      <c r="J18100" t="str">
        <f t="shared" si="1696"/>
        <v>2015-10-2</v>
      </c>
      <c r="K18100" t="str">
        <f t="shared" si="1697"/>
        <v>October</v>
      </c>
    </row>
    <row r="18101" spans="1:11" x14ac:dyDescent="0.3">
      <c r="A18101" s="2">
        <v>42289</v>
      </c>
      <c r="B18101">
        <v>0</v>
      </c>
      <c r="C18101">
        <v>3</v>
      </c>
      <c r="D18101" s="3">
        <v>42289.04684239583</v>
      </c>
      <c r="E18101" s="3">
        <v>42290.354456018518</v>
      </c>
      <c r="F18101" s="9">
        <f t="shared" si="1692"/>
        <v>1.3076136226882227</v>
      </c>
      <c r="G18101" s="11">
        <f t="shared" si="1693"/>
        <v>1882.9636166710407</v>
      </c>
      <c r="H18101" t="str">
        <f t="shared" si="1694"/>
        <v>Monday</v>
      </c>
      <c r="I18101">
        <f t="shared" si="1695"/>
        <v>2015</v>
      </c>
      <c r="J18101" t="str">
        <f t="shared" si="1696"/>
        <v>2015-10-2</v>
      </c>
      <c r="K18101" t="str">
        <f t="shared" si="1697"/>
        <v>October</v>
      </c>
    </row>
    <row r="18102" spans="1:11" x14ac:dyDescent="0.3">
      <c r="A18102" s="2">
        <v>42289</v>
      </c>
      <c r="B18102">
        <v>0</v>
      </c>
      <c r="C18102">
        <v>3</v>
      </c>
      <c r="D18102" s="3">
        <v>42289.049010532406</v>
      </c>
      <c r="E18102" s="3">
        <v>42289.451550925929</v>
      </c>
      <c r="F18102" s="9">
        <f t="shared" si="1692"/>
        <v>0.40254039352294058</v>
      </c>
      <c r="G18102" s="11">
        <f t="shared" si="1693"/>
        <v>579.65816667303443</v>
      </c>
      <c r="H18102" t="str">
        <f t="shared" si="1694"/>
        <v>Monday</v>
      </c>
      <c r="I18102">
        <f t="shared" si="1695"/>
        <v>2015</v>
      </c>
      <c r="J18102" t="str">
        <f t="shared" si="1696"/>
        <v>2015-10-2</v>
      </c>
      <c r="K18102" t="str">
        <f t="shared" si="1697"/>
        <v>October</v>
      </c>
    </row>
    <row r="18103" spans="1:11" x14ac:dyDescent="0.3">
      <c r="A18103" s="2">
        <v>42289</v>
      </c>
      <c r="B18103">
        <v>1</v>
      </c>
      <c r="C18103">
        <v>4</v>
      </c>
      <c r="D18103" s="3">
        <v>42289.053534178238</v>
      </c>
      <c r="E18103" s="3">
        <v>42289.574791666666</v>
      </c>
      <c r="F18103" s="9">
        <f t="shared" si="1692"/>
        <v>0.52125748842809116</v>
      </c>
      <c r="G18103" s="11">
        <f t="shared" si="1693"/>
        <v>750.61078333645128</v>
      </c>
      <c r="H18103" t="str">
        <f t="shared" si="1694"/>
        <v>Monday</v>
      </c>
      <c r="I18103">
        <f t="shared" si="1695"/>
        <v>2015</v>
      </c>
      <c r="J18103" t="str">
        <f t="shared" si="1696"/>
        <v>2015-10-2</v>
      </c>
      <c r="K18103" t="str">
        <f t="shared" si="1697"/>
        <v>October</v>
      </c>
    </row>
    <row r="18104" spans="1:11" x14ac:dyDescent="0.3">
      <c r="A18104" s="2">
        <v>42289</v>
      </c>
      <c r="B18104">
        <v>1</v>
      </c>
      <c r="C18104">
        <v>2</v>
      </c>
      <c r="D18104" s="3">
        <v>42289.109936261571</v>
      </c>
      <c r="E18104" s="3">
        <v>42289.196469907409</v>
      </c>
      <c r="F18104" s="9">
        <f t="shared" si="1692"/>
        <v>8.6533645837334916E-2</v>
      </c>
      <c r="G18104" s="11">
        <f t="shared" si="1693"/>
        <v>124.60845000576228</v>
      </c>
      <c r="H18104" t="str">
        <f t="shared" si="1694"/>
        <v>Monday</v>
      </c>
      <c r="I18104">
        <f t="shared" si="1695"/>
        <v>2015</v>
      </c>
      <c r="J18104" t="str">
        <f t="shared" si="1696"/>
        <v>2015-10-2</v>
      </c>
      <c r="K18104" t="str">
        <f t="shared" si="1697"/>
        <v>October</v>
      </c>
    </row>
    <row r="18105" spans="1:11" x14ac:dyDescent="0.3">
      <c r="A18105" s="2">
        <v>42289</v>
      </c>
      <c r="B18105">
        <v>0</v>
      </c>
      <c r="C18105">
        <v>3</v>
      </c>
      <c r="D18105" s="3">
        <v>42289.122046724537</v>
      </c>
      <c r="E18105" s="3">
        <v>42289.17260416667</v>
      </c>
      <c r="F18105" s="9">
        <f t="shared" si="1692"/>
        <v>5.0557442133140285E-2</v>
      </c>
      <c r="G18105" s="11">
        <f t="shared" si="1693"/>
        <v>72.80271667172201</v>
      </c>
      <c r="H18105" t="str">
        <f t="shared" si="1694"/>
        <v>Monday</v>
      </c>
      <c r="I18105">
        <f t="shared" si="1695"/>
        <v>2015</v>
      </c>
      <c r="J18105" t="str">
        <f t="shared" si="1696"/>
        <v>2015-10-2</v>
      </c>
      <c r="K18105" t="str">
        <f t="shared" si="1697"/>
        <v>October</v>
      </c>
    </row>
    <row r="18106" spans="1:11" x14ac:dyDescent="0.3">
      <c r="A18106" s="2">
        <v>42289</v>
      </c>
      <c r="B18106">
        <v>0</v>
      </c>
      <c r="C18106">
        <v>3</v>
      </c>
      <c r="D18106" s="3">
        <v>42289.137360219909</v>
      </c>
      <c r="E18106" s="3">
        <v>42289.262384259258</v>
      </c>
      <c r="F18106" s="9">
        <f t="shared" si="1692"/>
        <v>0.12502403934922768</v>
      </c>
      <c r="G18106" s="11">
        <f t="shared" si="1693"/>
        <v>180.03461666288786</v>
      </c>
      <c r="H18106" t="str">
        <f t="shared" si="1694"/>
        <v>Monday</v>
      </c>
      <c r="I18106">
        <f t="shared" si="1695"/>
        <v>2015</v>
      </c>
      <c r="J18106" t="str">
        <f t="shared" si="1696"/>
        <v>2015-10-2</v>
      </c>
      <c r="K18106" t="str">
        <f t="shared" si="1697"/>
        <v>October</v>
      </c>
    </row>
    <row r="18107" spans="1:11" x14ac:dyDescent="0.3">
      <c r="A18107" s="2">
        <v>42289</v>
      </c>
      <c r="B18107">
        <v>1</v>
      </c>
      <c r="C18107">
        <v>4</v>
      </c>
      <c r="D18107" s="3">
        <v>42289.160804513886</v>
      </c>
      <c r="E18107" s="3">
        <v>42289.583541666667</v>
      </c>
      <c r="F18107" s="9">
        <f t="shared" si="1692"/>
        <v>0.4227371527813375</v>
      </c>
      <c r="G18107" s="11">
        <f t="shared" si="1693"/>
        <v>608.741500005126</v>
      </c>
      <c r="H18107" t="str">
        <f t="shared" si="1694"/>
        <v>Monday</v>
      </c>
      <c r="I18107">
        <f t="shared" si="1695"/>
        <v>2015</v>
      </c>
      <c r="J18107" t="str">
        <f t="shared" si="1696"/>
        <v>2015-10-2</v>
      </c>
      <c r="K18107" t="str">
        <f t="shared" si="1697"/>
        <v>October</v>
      </c>
    </row>
    <row r="18108" spans="1:11" x14ac:dyDescent="0.3">
      <c r="A18108" s="2">
        <v>42289</v>
      </c>
      <c r="B18108">
        <v>0</v>
      </c>
      <c r="C18108">
        <v>3</v>
      </c>
      <c r="D18108" s="3">
        <v>42289.25601045139</v>
      </c>
      <c r="E18108" s="3">
        <v>42289.502511574072</v>
      </c>
      <c r="F18108" s="9">
        <f t="shared" si="1692"/>
        <v>0.24650112268136581</v>
      </c>
      <c r="G18108" s="11">
        <f t="shared" si="1693"/>
        <v>354.96161666116677</v>
      </c>
      <c r="H18108" t="str">
        <f t="shared" si="1694"/>
        <v>Monday</v>
      </c>
      <c r="I18108">
        <f t="shared" si="1695"/>
        <v>2015</v>
      </c>
      <c r="J18108" t="str">
        <f t="shared" si="1696"/>
        <v>2015-10-2</v>
      </c>
      <c r="K18108" t="str">
        <f t="shared" si="1697"/>
        <v>October</v>
      </c>
    </row>
    <row r="18109" spans="1:11" x14ac:dyDescent="0.3">
      <c r="A18109" s="2">
        <v>42289</v>
      </c>
      <c r="B18109">
        <v>1</v>
      </c>
      <c r="C18109">
        <v>3</v>
      </c>
      <c r="D18109" s="3">
        <v>42289.295355555558</v>
      </c>
      <c r="E18109" s="3">
        <v>42289.607511574075</v>
      </c>
      <c r="F18109" s="9">
        <f t="shared" si="1692"/>
        <v>0.31215601851727115</v>
      </c>
      <c r="G18109" s="11">
        <f t="shared" si="1693"/>
        <v>449.50466666487046</v>
      </c>
      <c r="H18109" t="str">
        <f t="shared" si="1694"/>
        <v>Monday</v>
      </c>
      <c r="I18109">
        <f t="shared" si="1695"/>
        <v>2015</v>
      </c>
      <c r="J18109" t="str">
        <f t="shared" si="1696"/>
        <v>2015-10-2</v>
      </c>
      <c r="K18109" t="str">
        <f t="shared" si="1697"/>
        <v>October</v>
      </c>
    </row>
    <row r="18110" spans="1:11" x14ac:dyDescent="0.3">
      <c r="A18110" s="2">
        <v>42289</v>
      </c>
      <c r="B18110">
        <v>1</v>
      </c>
      <c r="C18110">
        <v>2</v>
      </c>
      <c r="D18110" s="3">
        <v>42289.33376415509</v>
      </c>
      <c r="E18110" s="3">
        <v>42289.495347222219</v>
      </c>
      <c r="F18110" s="9">
        <f t="shared" si="1692"/>
        <v>0.16158306712895865</v>
      </c>
      <c r="G18110" s="11">
        <f t="shared" si="1693"/>
        <v>232.67961666570045</v>
      </c>
      <c r="H18110" t="str">
        <f t="shared" si="1694"/>
        <v>Monday</v>
      </c>
      <c r="I18110">
        <f t="shared" si="1695"/>
        <v>2015</v>
      </c>
      <c r="J18110" t="str">
        <f t="shared" si="1696"/>
        <v>2015-10-2</v>
      </c>
      <c r="K18110" t="str">
        <f t="shared" si="1697"/>
        <v>October</v>
      </c>
    </row>
    <row r="18111" spans="1:11" x14ac:dyDescent="0.3">
      <c r="A18111" s="2">
        <v>42289</v>
      </c>
      <c r="B18111">
        <v>1</v>
      </c>
      <c r="C18111">
        <v>3</v>
      </c>
      <c r="D18111" s="3">
        <v>42289.375901770836</v>
      </c>
      <c r="E18111" s="3">
        <v>42289.762812499997</v>
      </c>
      <c r="F18111" s="9">
        <f t="shared" si="1692"/>
        <v>0.38691072916117264</v>
      </c>
      <c r="G18111" s="11">
        <f t="shared" si="1693"/>
        <v>557.1514499920886</v>
      </c>
      <c r="H18111" t="str">
        <f t="shared" si="1694"/>
        <v>Monday</v>
      </c>
      <c r="I18111">
        <f t="shared" si="1695"/>
        <v>2015</v>
      </c>
      <c r="J18111" t="str">
        <f t="shared" si="1696"/>
        <v>2015-10-2</v>
      </c>
      <c r="K18111" t="str">
        <f t="shared" si="1697"/>
        <v>October</v>
      </c>
    </row>
    <row r="18112" spans="1:11" x14ac:dyDescent="0.3">
      <c r="A18112" s="2">
        <v>42289</v>
      </c>
      <c r="B18112">
        <v>0</v>
      </c>
      <c r="C18112">
        <v>3</v>
      </c>
      <c r="D18112" s="3">
        <v>42289.38437832176</v>
      </c>
      <c r="E18112" s="3">
        <v>42289.707106481481</v>
      </c>
      <c r="F18112" s="9">
        <f t="shared" si="1692"/>
        <v>0.32272815972100943</v>
      </c>
      <c r="G18112" s="11">
        <f t="shared" si="1693"/>
        <v>464.72854999825358</v>
      </c>
      <c r="H18112" t="str">
        <f t="shared" si="1694"/>
        <v>Monday</v>
      </c>
      <c r="I18112">
        <f t="shared" si="1695"/>
        <v>2015</v>
      </c>
      <c r="J18112" t="str">
        <f t="shared" si="1696"/>
        <v>2015-10-2</v>
      </c>
      <c r="K18112" t="str">
        <f t="shared" si="1697"/>
        <v>October</v>
      </c>
    </row>
    <row r="18113" spans="1:11" x14ac:dyDescent="0.3">
      <c r="A18113" s="2">
        <v>42289</v>
      </c>
      <c r="B18113">
        <v>1</v>
      </c>
      <c r="C18113">
        <v>2</v>
      </c>
      <c r="D18113" s="3">
        <v>42289.408999768515</v>
      </c>
      <c r="E18113" s="3">
        <v>42289.854305555556</v>
      </c>
      <c r="F18113" s="9">
        <f t="shared" si="1692"/>
        <v>0.44530578704143409</v>
      </c>
      <c r="G18113" s="11">
        <f t="shared" si="1693"/>
        <v>641.24033333966509</v>
      </c>
      <c r="H18113" t="str">
        <f t="shared" si="1694"/>
        <v>Monday</v>
      </c>
      <c r="I18113">
        <f t="shared" si="1695"/>
        <v>2015</v>
      </c>
      <c r="J18113" t="str">
        <f t="shared" si="1696"/>
        <v>2015-10-2</v>
      </c>
      <c r="K18113" t="str">
        <f t="shared" si="1697"/>
        <v>October</v>
      </c>
    </row>
    <row r="18114" spans="1:11" x14ac:dyDescent="0.3">
      <c r="A18114" s="2">
        <v>42289</v>
      </c>
      <c r="B18114">
        <v>1</v>
      </c>
      <c r="C18114">
        <v>3</v>
      </c>
      <c r="D18114" s="3">
        <v>42289.41891010417</v>
      </c>
      <c r="E18114" s="3">
        <v>42289.603854166664</v>
      </c>
      <c r="F18114" s="9">
        <f t="shared" si="1692"/>
        <v>0.18494406249374151</v>
      </c>
      <c r="G18114" s="11">
        <f t="shared" si="1693"/>
        <v>266.31944999098778</v>
      </c>
      <c r="H18114" t="str">
        <f t="shared" si="1694"/>
        <v>Monday</v>
      </c>
      <c r="I18114">
        <f t="shared" si="1695"/>
        <v>2015</v>
      </c>
      <c r="J18114" t="str">
        <f t="shared" si="1696"/>
        <v>2015-10-2</v>
      </c>
      <c r="K18114" t="str">
        <f t="shared" si="1697"/>
        <v>October</v>
      </c>
    </row>
    <row r="18115" spans="1:11" x14ac:dyDescent="0.3">
      <c r="A18115" s="2">
        <v>42289</v>
      </c>
      <c r="B18115">
        <v>0</v>
      </c>
      <c r="C18115">
        <v>3</v>
      </c>
      <c r="D18115" s="3">
        <v>42289.456576307872</v>
      </c>
      <c r="E18115" s="3">
        <v>42289.617384259262</v>
      </c>
      <c r="F18115" s="9">
        <f t="shared" ref="F18115:F18178" si="1698">E18115-D18115</f>
        <v>0.16080795138987014</v>
      </c>
      <c r="G18115" s="11">
        <f t="shared" ref="G18115:G18178" si="1699">F18115*1440</f>
        <v>231.563450001413</v>
      </c>
      <c r="H18115" t="str">
        <f t="shared" ref="H18115:H18178" si="1700">TEXT(A18115,"dddd")</f>
        <v>Monday</v>
      </c>
      <c r="I18115">
        <f t="shared" ref="I18115:I18178" si="1701">YEAR(A18115)</f>
        <v>2015</v>
      </c>
      <c r="J18115" t="str">
        <f t="shared" ref="J18115:J18178" si="1702">I18115&amp;"-"&amp;TEXT(A18115,"mm")&amp;"-"&amp;WEEKDAY(A18115)</f>
        <v>2015-10-2</v>
      </c>
      <c r="K18115" t="str">
        <f t="shared" ref="K18115:K18178" si="1703">TEXT(A18115,"mmmm")</f>
        <v>October</v>
      </c>
    </row>
    <row r="18116" spans="1:11" x14ac:dyDescent="0.3">
      <c r="A18116" s="2">
        <v>42289</v>
      </c>
      <c r="B18116">
        <v>0</v>
      </c>
      <c r="C18116">
        <v>3</v>
      </c>
      <c r="D18116" s="3">
        <v>42289.472339120373</v>
      </c>
      <c r="E18116" s="3">
        <v>42289.824652777781</v>
      </c>
      <c r="F18116" s="9">
        <f t="shared" si="1698"/>
        <v>0.35231365740764886</v>
      </c>
      <c r="G18116" s="11">
        <f t="shared" si="1699"/>
        <v>507.33166666701436</v>
      </c>
      <c r="H18116" t="str">
        <f t="shared" si="1700"/>
        <v>Monday</v>
      </c>
      <c r="I18116">
        <f t="shared" si="1701"/>
        <v>2015</v>
      </c>
      <c r="J18116" t="str">
        <f t="shared" si="1702"/>
        <v>2015-10-2</v>
      </c>
      <c r="K18116" t="str">
        <f t="shared" si="1703"/>
        <v>October</v>
      </c>
    </row>
    <row r="18117" spans="1:11" x14ac:dyDescent="0.3">
      <c r="A18117" s="2">
        <v>42289</v>
      </c>
      <c r="B18117">
        <v>1</v>
      </c>
      <c r="C18117">
        <v>3</v>
      </c>
      <c r="D18117" s="3">
        <v>42289.505473229168</v>
      </c>
      <c r="E18117" s="3">
        <v>42289.822500000002</v>
      </c>
      <c r="F18117" s="9">
        <f t="shared" si="1698"/>
        <v>0.31702677083376329</v>
      </c>
      <c r="G18117" s="11">
        <f t="shared" si="1699"/>
        <v>456.51855000061914</v>
      </c>
      <c r="H18117" t="str">
        <f t="shared" si="1700"/>
        <v>Monday</v>
      </c>
      <c r="I18117">
        <f t="shared" si="1701"/>
        <v>2015</v>
      </c>
      <c r="J18117" t="str">
        <f t="shared" si="1702"/>
        <v>2015-10-2</v>
      </c>
      <c r="K18117" t="str">
        <f t="shared" si="1703"/>
        <v>October</v>
      </c>
    </row>
    <row r="18118" spans="1:11" x14ac:dyDescent="0.3">
      <c r="A18118" s="2">
        <v>42289</v>
      </c>
      <c r="B18118">
        <v>1</v>
      </c>
      <c r="C18118">
        <v>2</v>
      </c>
      <c r="D18118" s="3">
        <v>42289.5108440162</v>
      </c>
      <c r="E18118" s="3">
        <v>42289.966493055559</v>
      </c>
      <c r="F18118" s="9">
        <f t="shared" si="1698"/>
        <v>0.45564903935883194</v>
      </c>
      <c r="G18118" s="11">
        <f t="shared" si="1699"/>
        <v>656.134616676718</v>
      </c>
      <c r="H18118" t="str">
        <f t="shared" si="1700"/>
        <v>Monday</v>
      </c>
      <c r="I18118">
        <f t="shared" si="1701"/>
        <v>2015</v>
      </c>
      <c r="J18118" t="str">
        <f t="shared" si="1702"/>
        <v>2015-10-2</v>
      </c>
      <c r="K18118" t="str">
        <f t="shared" si="1703"/>
        <v>October</v>
      </c>
    </row>
    <row r="18119" spans="1:11" x14ac:dyDescent="0.3">
      <c r="A18119" s="2">
        <v>42289</v>
      </c>
      <c r="B18119">
        <v>1</v>
      </c>
      <c r="C18119">
        <v>2</v>
      </c>
      <c r="D18119" s="3">
        <v>42289.518648530095</v>
      </c>
      <c r="E18119" s="3">
        <v>42289.618773148148</v>
      </c>
      <c r="F18119" s="9">
        <f t="shared" si="1698"/>
        <v>0.10012461805308703</v>
      </c>
      <c r="G18119" s="11">
        <f t="shared" si="1699"/>
        <v>144.17944999644533</v>
      </c>
      <c r="H18119" t="str">
        <f t="shared" si="1700"/>
        <v>Monday</v>
      </c>
      <c r="I18119">
        <f t="shared" si="1701"/>
        <v>2015</v>
      </c>
      <c r="J18119" t="str">
        <f t="shared" si="1702"/>
        <v>2015-10-2</v>
      </c>
      <c r="K18119" t="str">
        <f t="shared" si="1703"/>
        <v>October</v>
      </c>
    </row>
    <row r="18120" spans="1:11" x14ac:dyDescent="0.3">
      <c r="A18120" s="2">
        <v>42289</v>
      </c>
      <c r="B18120">
        <v>1</v>
      </c>
      <c r="C18120">
        <v>3</v>
      </c>
      <c r="D18120" s="3">
        <v>42289.593572534723</v>
      </c>
      <c r="E18120" s="3">
        <v>42290.65384259259</v>
      </c>
      <c r="F18120" s="9">
        <f t="shared" si="1698"/>
        <v>1.0602700578674558</v>
      </c>
      <c r="G18120" s="11">
        <f t="shared" si="1699"/>
        <v>1526.7888833291363</v>
      </c>
      <c r="H18120" t="str">
        <f t="shared" si="1700"/>
        <v>Monday</v>
      </c>
      <c r="I18120">
        <f t="shared" si="1701"/>
        <v>2015</v>
      </c>
      <c r="J18120" t="str">
        <f t="shared" si="1702"/>
        <v>2015-10-2</v>
      </c>
      <c r="K18120" t="str">
        <f t="shared" si="1703"/>
        <v>October</v>
      </c>
    </row>
    <row r="18121" spans="1:11" x14ac:dyDescent="0.3">
      <c r="A18121" s="2">
        <v>42289</v>
      </c>
      <c r="B18121">
        <v>0</v>
      </c>
      <c r="C18121">
        <v>3</v>
      </c>
      <c r="D18121" s="3">
        <v>42289.597331793979</v>
      </c>
      <c r="E18121" s="3">
        <v>42289.72928240741</v>
      </c>
      <c r="F18121" s="9">
        <f t="shared" si="1698"/>
        <v>0.13195061343139969</v>
      </c>
      <c r="G18121" s="11">
        <f t="shared" si="1699"/>
        <v>190.00888334121555</v>
      </c>
      <c r="H18121" t="str">
        <f t="shared" si="1700"/>
        <v>Monday</v>
      </c>
      <c r="I18121">
        <f t="shared" si="1701"/>
        <v>2015</v>
      </c>
      <c r="J18121" t="str">
        <f t="shared" si="1702"/>
        <v>2015-10-2</v>
      </c>
      <c r="K18121" t="str">
        <f t="shared" si="1703"/>
        <v>October</v>
      </c>
    </row>
    <row r="18122" spans="1:11" x14ac:dyDescent="0.3">
      <c r="A18122" s="2">
        <v>42289</v>
      </c>
      <c r="B18122">
        <v>0</v>
      </c>
      <c r="C18122">
        <v>2</v>
      </c>
      <c r="D18122" s="3">
        <v>42289.621007754627</v>
      </c>
      <c r="E18122" s="3">
        <v>42289.898032407407</v>
      </c>
      <c r="F18122" s="9">
        <f t="shared" si="1698"/>
        <v>0.27702465277980082</v>
      </c>
      <c r="G18122" s="11">
        <f t="shared" si="1699"/>
        <v>398.91550000291318</v>
      </c>
      <c r="H18122" t="str">
        <f t="shared" si="1700"/>
        <v>Monday</v>
      </c>
      <c r="I18122">
        <f t="shared" si="1701"/>
        <v>2015</v>
      </c>
      <c r="J18122" t="str">
        <f t="shared" si="1702"/>
        <v>2015-10-2</v>
      </c>
      <c r="K18122" t="str">
        <f t="shared" si="1703"/>
        <v>October</v>
      </c>
    </row>
    <row r="18123" spans="1:11" x14ac:dyDescent="0.3">
      <c r="A18123" s="2">
        <v>42289</v>
      </c>
      <c r="B18123">
        <v>1</v>
      </c>
      <c r="C18123">
        <v>3</v>
      </c>
      <c r="D18123" s="3">
        <v>42289.628809525464</v>
      </c>
      <c r="E18123" s="3">
        <v>42289.832025462965</v>
      </c>
      <c r="F18123" s="9">
        <f t="shared" si="1698"/>
        <v>0.20321593750122702</v>
      </c>
      <c r="G18123" s="11">
        <f t="shared" si="1699"/>
        <v>292.63095000176691</v>
      </c>
      <c r="H18123" t="str">
        <f t="shared" si="1700"/>
        <v>Monday</v>
      </c>
      <c r="I18123">
        <f t="shared" si="1701"/>
        <v>2015</v>
      </c>
      <c r="J18123" t="str">
        <f t="shared" si="1702"/>
        <v>2015-10-2</v>
      </c>
      <c r="K18123" t="str">
        <f t="shared" si="1703"/>
        <v>October</v>
      </c>
    </row>
    <row r="18124" spans="1:11" x14ac:dyDescent="0.3">
      <c r="A18124" s="2">
        <v>42289</v>
      </c>
      <c r="B18124">
        <v>0</v>
      </c>
      <c r="C18124">
        <v>3</v>
      </c>
      <c r="D18124" s="3">
        <v>42289.641306365738</v>
      </c>
      <c r="E18124" s="3">
        <v>42289.755497685182</v>
      </c>
      <c r="F18124" s="9">
        <f t="shared" si="1698"/>
        <v>0.11419131944421679</v>
      </c>
      <c r="G18124" s="11">
        <f t="shared" si="1699"/>
        <v>164.43549999967217</v>
      </c>
      <c r="H18124" t="str">
        <f t="shared" si="1700"/>
        <v>Monday</v>
      </c>
      <c r="I18124">
        <f t="shared" si="1701"/>
        <v>2015</v>
      </c>
      <c r="J18124" t="str">
        <f t="shared" si="1702"/>
        <v>2015-10-2</v>
      </c>
      <c r="K18124" t="str">
        <f t="shared" si="1703"/>
        <v>October</v>
      </c>
    </row>
    <row r="18125" spans="1:11" x14ac:dyDescent="0.3">
      <c r="A18125" s="2">
        <v>42289</v>
      </c>
      <c r="B18125">
        <v>1</v>
      </c>
      <c r="C18125">
        <v>3</v>
      </c>
      <c r="D18125" s="3">
        <v>42289.660234374998</v>
      </c>
      <c r="E18125" s="3">
        <v>42289.778483796297</v>
      </c>
      <c r="F18125" s="9">
        <f t="shared" si="1698"/>
        <v>0.11824942129896954</v>
      </c>
      <c r="G18125" s="11">
        <f t="shared" si="1699"/>
        <v>170.27916667051613</v>
      </c>
      <c r="H18125" t="str">
        <f t="shared" si="1700"/>
        <v>Monday</v>
      </c>
      <c r="I18125">
        <f t="shared" si="1701"/>
        <v>2015</v>
      </c>
      <c r="J18125" t="str">
        <f t="shared" si="1702"/>
        <v>2015-10-2</v>
      </c>
      <c r="K18125" t="str">
        <f t="shared" si="1703"/>
        <v>October</v>
      </c>
    </row>
    <row r="18126" spans="1:11" x14ac:dyDescent="0.3">
      <c r="A18126" s="2">
        <v>42289</v>
      </c>
      <c r="B18126">
        <v>1</v>
      </c>
      <c r="C18126">
        <v>4</v>
      </c>
      <c r="D18126" s="3">
        <v>42289.66335790509</v>
      </c>
      <c r="E18126" s="3">
        <v>42290.041909722226</v>
      </c>
      <c r="F18126" s="9">
        <f t="shared" si="1698"/>
        <v>0.37855181713530328</v>
      </c>
      <c r="G18126" s="11">
        <f t="shared" si="1699"/>
        <v>545.11461667483672</v>
      </c>
      <c r="H18126" t="str">
        <f t="shared" si="1700"/>
        <v>Monday</v>
      </c>
      <c r="I18126">
        <f t="shared" si="1701"/>
        <v>2015</v>
      </c>
      <c r="J18126" t="str">
        <f t="shared" si="1702"/>
        <v>2015-10-2</v>
      </c>
      <c r="K18126" t="str">
        <f t="shared" si="1703"/>
        <v>October</v>
      </c>
    </row>
    <row r="18127" spans="1:11" x14ac:dyDescent="0.3">
      <c r="A18127" s="2">
        <v>42289</v>
      </c>
      <c r="B18127">
        <v>1</v>
      </c>
      <c r="C18127">
        <v>2</v>
      </c>
      <c r="D18127" s="3">
        <v>42289.665473067129</v>
      </c>
      <c r="E18127" s="3">
        <v>42289.951388888891</v>
      </c>
      <c r="F18127" s="9">
        <f t="shared" si="1698"/>
        <v>0.28591582176159136</v>
      </c>
      <c r="G18127" s="11">
        <f t="shared" si="1699"/>
        <v>411.71878333669156</v>
      </c>
      <c r="H18127" t="str">
        <f t="shared" si="1700"/>
        <v>Monday</v>
      </c>
      <c r="I18127">
        <f t="shared" si="1701"/>
        <v>2015</v>
      </c>
      <c r="J18127" t="str">
        <f t="shared" si="1702"/>
        <v>2015-10-2</v>
      </c>
      <c r="K18127" t="str">
        <f t="shared" si="1703"/>
        <v>October</v>
      </c>
    </row>
    <row r="18128" spans="1:11" x14ac:dyDescent="0.3">
      <c r="A18128" s="2">
        <v>42289</v>
      </c>
      <c r="B18128">
        <v>1</v>
      </c>
      <c r="C18128">
        <v>3</v>
      </c>
      <c r="D18128" s="3">
        <v>42289.666926655096</v>
      </c>
      <c r="E18128" s="3">
        <v>42290.318287037036</v>
      </c>
      <c r="F18128" s="9">
        <f t="shared" si="1698"/>
        <v>0.65136038194032153</v>
      </c>
      <c r="G18128" s="11">
        <f t="shared" si="1699"/>
        <v>937.958949994063</v>
      </c>
      <c r="H18128" t="str">
        <f t="shared" si="1700"/>
        <v>Monday</v>
      </c>
      <c r="I18128">
        <f t="shared" si="1701"/>
        <v>2015</v>
      </c>
      <c r="J18128" t="str">
        <f t="shared" si="1702"/>
        <v>2015-10-2</v>
      </c>
      <c r="K18128" t="str">
        <f t="shared" si="1703"/>
        <v>October</v>
      </c>
    </row>
    <row r="18129" spans="1:11" x14ac:dyDescent="0.3">
      <c r="A18129" s="2">
        <v>42289</v>
      </c>
      <c r="B18129">
        <v>1</v>
      </c>
      <c r="C18129">
        <v>3</v>
      </c>
      <c r="D18129" s="3">
        <v>42289.676593020835</v>
      </c>
      <c r="E18129" s="3">
        <v>42290.584201388891</v>
      </c>
      <c r="F18129" s="9">
        <f t="shared" si="1698"/>
        <v>0.90760836805566214</v>
      </c>
      <c r="G18129" s="11">
        <f t="shared" si="1699"/>
        <v>1306.9560500001535</v>
      </c>
      <c r="H18129" t="str">
        <f t="shared" si="1700"/>
        <v>Monday</v>
      </c>
      <c r="I18129">
        <f t="shared" si="1701"/>
        <v>2015</v>
      </c>
      <c r="J18129" t="str">
        <f t="shared" si="1702"/>
        <v>2015-10-2</v>
      </c>
      <c r="K18129" t="str">
        <f t="shared" si="1703"/>
        <v>October</v>
      </c>
    </row>
    <row r="18130" spans="1:11" x14ac:dyDescent="0.3">
      <c r="A18130" s="2">
        <v>42289</v>
      </c>
      <c r="B18130">
        <v>0</v>
      </c>
      <c r="C18130">
        <v>3</v>
      </c>
      <c r="D18130" s="3">
        <v>42289.688925659721</v>
      </c>
      <c r="E18130" s="3">
        <v>42289.834768518522</v>
      </c>
      <c r="F18130" s="9">
        <f t="shared" si="1698"/>
        <v>0.14584285880118841</v>
      </c>
      <c r="G18130" s="11">
        <f t="shared" si="1699"/>
        <v>210.01371667371131</v>
      </c>
      <c r="H18130" t="str">
        <f t="shared" si="1700"/>
        <v>Monday</v>
      </c>
      <c r="I18130">
        <f t="shared" si="1701"/>
        <v>2015</v>
      </c>
      <c r="J18130" t="str">
        <f t="shared" si="1702"/>
        <v>2015-10-2</v>
      </c>
      <c r="K18130" t="str">
        <f t="shared" si="1703"/>
        <v>October</v>
      </c>
    </row>
    <row r="18131" spans="1:11" x14ac:dyDescent="0.3">
      <c r="A18131" s="2">
        <v>42289</v>
      </c>
      <c r="B18131">
        <v>0</v>
      </c>
      <c r="C18131">
        <v>3</v>
      </c>
      <c r="D18131" s="3">
        <v>42289.728414849538</v>
      </c>
      <c r="E18131" s="3">
        <v>42290.02715277778</v>
      </c>
      <c r="F18131" s="9">
        <f t="shared" si="1698"/>
        <v>0.29873792824218981</v>
      </c>
      <c r="G18131" s="11">
        <f t="shared" si="1699"/>
        <v>430.18261666875333</v>
      </c>
      <c r="H18131" t="str">
        <f t="shared" si="1700"/>
        <v>Monday</v>
      </c>
      <c r="I18131">
        <f t="shared" si="1701"/>
        <v>2015</v>
      </c>
      <c r="J18131" t="str">
        <f t="shared" si="1702"/>
        <v>2015-10-2</v>
      </c>
      <c r="K18131" t="str">
        <f t="shared" si="1703"/>
        <v>October</v>
      </c>
    </row>
    <row r="18132" spans="1:11" x14ac:dyDescent="0.3">
      <c r="A18132" s="2">
        <v>42289</v>
      </c>
      <c r="B18132">
        <v>1</v>
      </c>
      <c r="C18132">
        <v>3</v>
      </c>
      <c r="D18132" s="3">
        <v>42289.770232291667</v>
      </c>
      <c r="E18132" s="3">
        <v>42289.890243055554</v>
      </c>
      <c r="F18132" s="9">
        <f t="shared" si="1698"/>
        <v>0.12001076388696674</v>
      </c>
      <c r="G18132" s="11">
        <f t="shared" si="1699"/>
        <v>172.81549999723211</v>
      </c>
      <c r="H18132" t="str">
        <f t="shared" si="1700"/>
        <v>Monday</v>
      </c>
      <c r="I18132">
        <f t="shared" si="1701"/>
        <v>2015</v>
      </c>
      <c r="J18132" t="str">
        <f t="shared" si="1702"/>
        <v>2015-10-2</v>
      </c>
      <c r="K18132" t="str">
        <f t="shared" si="1703"/>
        <v>October</v>
      </c>
    </row>
    <row r="18133" spans="1:11" x14ac:dyDescent="0.3">
      <c r="A18133" s="2">
        <v>42289</v>
      </c>
      <c r="B18133">
        <v>1</v>
      </c>
      <c r="C18133">
        <v>3</v>
      </c>
      <c r="D18133" s="3">
        <v>42289.774256979166</v>
      </c>
      <c r="E18133" s="3">
        <v>42289.916145833333</v>
      </c>
      <c r="F18133" s="9">
        <f t="shared" si="1698"/>
        <v>0.14188885416660924</v>
      </c>
      <c r="G18133" s="11">
        <f t="shared" si="1699"/>
        <v>204.3199499999173</v>
      </c>
      <c r="H18133" t="str">
        <f t="shared" si="1700"/>
        <v>Monday</v>
      </c>
      <c r="I18133">
        <f t="shared" si="1701"/>
        <v>2015</v>
      </c>
      <c r="J18133" t="str">
        <f t="shared" si="1702"/>
        <v>2015-10-2</v>
      </c>
      <c r="K18133" t="str">
        <f t="shared" si="1703"/>
        <v>October</v>
      </c>
    </row>
    <row r="18134" spans="1:11" x14ac:dyDescent="0.3">
      <c r="A18134" s="2">
        <v>42289</v>
      </c>
      <c r="B18134">
        <v>0</v>
      </c>
      <c r="C18134">
        <v>4</v>
      </c>
      <c r="D18134" s="3">
        <v>42289.780501932873</v>
      </c>
      <c r="E18134" s="3">
        <v>42289.949953703705</v>
      </c>
      <c r="F18134" s="9">
        <f t="shared" si="1698"/>
        <v>0.1694517708310741</v>
      </c>
      <c r="G18134" s="11">
        <f t="shared" si="1699"/>
        <v>244.0105499967467</v>
      </c>
      <c r="H18134" t="str">
        <f t="shared" si="1700"/>
        <v>Monday</v>
      </c>
      <c r="I18134">
        <f t="shared" si="1701"/>
        <v>2015</v>
      </c>
      <c r="J18134" t="str">
        <f t="shared" si="1702"/>
        <v>2015-10-2</v>
      </c>
      <c r="K18134" t="str">
        <f t="shared" si="1703"/>
        <v>October</v>
      </c>
    </row>
    <row r="18135" spans="1:11" x14ac:dyDescent="0.3">
      <c r="A18135" s="2">
        <v>42289</v>
      </c>
      <c r="B18135">
        <v>0</v>
      </c>
      <c r="C18135">
        <v>3</v>
      </c>
      <c r="D18135" s="3">
        <v>42289.79479861111</v>
      </c>
      <c r="E18135" s="3">
        <v>42290.840277777781</v>
      </c>
      <c r="F18135" s="9">
        <f t="shared" si="1698"/>
        <v>1.0454791666707024</v>
      </c>
      <c r="G18135" s="11">
        <f t="shared" si="1699"/>
        <v>1505.4900000058115</v>
      </c>
      <c r="H18135" t="str">
        <f t="shared" si="1700"/>
        <v>Monday</v>
      </c>
      <c r="I18135">
        <f t="shared" si="1701"/>
        <v>2015</v>
      </c>
      <c r="J18135" t="str">
        <f t="shared" si="1702"/>
        <v>2015-10-2</v>
      </c>
      <c r="K18135" t="str">
        <f t="shared" si="1703"/>
        <v>October</v>
      </c>
    </row>
    <row r="18136" spans="1:11" x14ac:dyDescent="0.3">
      <c r="A18136" s="2">
        <v>42289</v>
      </c>
      <c r="B18136">
        <v>1</v>
      </c>
      <c r="C18136">
        <v>2</v>
      </c>
      <c r="D18136" s="3">
        <v>42289.805292326389</v>
      </c>
      <c r="E18136" s="3">
        <v>42289.916666666664</v>
      </c>
      <c r="F18136" s="9">
        <f t="shared" si="1698"/>
        <v>0.11137434027477866</v>
      </c>
      <c r="G18136" s="11">
        <f t="shared" si="1699"/>
        <v>160.37904999568127</v>
      </c>
      <c r="H18136" t="str">
        <f t="shared" si="1700"/>
        <v>Monday</v>
      </c>
      <c r="I18136">
        <f t="shared" si="1701"/>
        <v>2015</v>
      </c>
      <c r="J18136" t="str">
        <f t="shared" si="1702"/>
        <v>2015-10-2</v>
      </c>
      <c r="K18136" t="str">
        <f t="shared" si="1703"/>
        <v>October</v>
      </c>
    </row>
    <row r="18137" spans="1:11" x14ac:dyDescent="0.3">
      <c r="A18137" s="2">
        <v>42289</v>
      </c>
      <c r="B18137">
        <v>1</v>
      </c>
      <c r="C18137">
        <v>2</v>
      </c>
      <c r="D18137" s="3">
        <v>42289.815483449071</v>
      </c>
      <c r="E18137" s="3">
        <v>42289.902777777781</v>
      </c>
      <c r="F18137" s="9">
        <f t="shared" si="1698"/>
        <v>8.7294328710413538E-2</v>
      </c>
      <c r="G18137" s="11">
        <f t="shared" si="1699"/>
        <v>125.70383334299549</v>
      </c>
      <c r="H18137" t="str">
        <f t="shared" si="1700"/>
        <v>Monday</v>
      </c>
      <c r="I18137">
        <f t="shared" si="1701"/>
        <v>2015</v>
      </c>
      <c r="J18137" t="str">
        <f t="shared" si="1702"/>
        <v>2015-10-2</v>
      </c>
      <c r="K18137" t="str">
        <f t="shared" si="1703"/>
        <v>October</v>
      </c>
    </row>
    <row r="18138" spans="1:11" x14ac:dyDescent="0.3">
      <c r="A18138" s="2">
        <v>42289</v>
      </c>
      <c r="B18138">
        <v>0</v>
      </c>
      <c r="C18138">
        <v>2</v>
      </c>
      <c r="D18138" s="3">
        <v>42289.869414004628</v>
      </c>
      <c r="E18138" s="3">
        <v>42289.975902777776</v>
      </c>
      <c r="F18138" s="9">
        <f t="shared" si="1698"/>
        <v>0.10648877314815763</v>
      </c>
      <c r="G18138" s="11">
        <f t="shared" si="1699"/>
        <v>153.34383333334699</v>
      </c>
      <c r="H18138" t="str">
        <f t="shared" si="1700"/>
        <v>Monday</v>
      </c>
      <c r="I18138">
        <f t="shared" si="1701"/>
        <v>2015</v>
      </c>
      <c r="J18138" t="str">
        <f t="shared" si="1702"/>
        <v>2015-10-2</v>
      </c>
      <c r="K18138" t="str">
        <f t="shared" si="1703"/>
        <v>October</v>
      </c>
    </row>
    <row r="18139" spans="1:11" x14ac:dyDescent="0.3">
      <c r="A18139" s="2">
        <v>42289</v>
      </c>
      <c r="B18139">
        <v>0</v>
      </c>
      <c r="C18139">
        <v>3</v>
      </c>
      <c r="D18139" s="3">
        <v>42289.892457986112</v>
      </c>
      <c r="E18139" s="3">
        <v>42290.099050925928</v>
      </c>
      <c r="F18139" s="9">
        <f t="shared" si="1698"/>
        <v>0.20659293981589144</v>
      </c>
      <c r="G18139" s="11">
        <f t="shared" si="1699"/>
        <v>297.49383333488367</v>
      </c>
      <c r="H18139" t="str">
        <f t="shared" si="1700"/>
        <v>Monday</v>
      </c>
      <c r="I18139">
        <f t="shared" si="1701"/>
        <v>2015</v>
      </c>
      <c r="J18139" t="str">
        <f t="shared" si="1702"/>
        <v>2015-10-2</v>
      </c>
      <c r="K18139" t="str">
        <f t="shared" si="1703"/>
        <v>October</v>
      </c>
    </row>
    <row r="18140" spans="1:11" x14ac:dyDescent="0.3">
      <c r="A18140" s="2">
        <v>42289</v>
      </c>
      <c r="B18140">
        <v>1</v>
      </c>
      <c r="C18140">
        <v>1</v>
      </c>
      <c r="D18140" s="3">
        <v>42289.911094641204</v>
      </c>
      <c r="E18140" s="3">
        <v>42290.395405092589</v>
      </c>
      <c r="F18140" s="9">
        <f t="shared" si="1698"/>
        <v>0.48431045138568152</v>
      </c>
      <c r="G18140" s="11">
        <f t="shared" si="1699"/>
        <v>697.40704999538139</v>
      </c>
      <c r="H18140" t="str">
        <f t="shared" si="1700"/>
        <v>Monday</v>
      </c>
      <c r="I18140">
        <f t="shared" si="1701"/>
        <v>2015</v>
      </c>
      <c r="J18140" t="str">
        <f t="shared" si="1702"/>
        <v>2015-10-2</v>
      </c>
      <c r="K18140" t="str">
        <f t="shared" si="1703"/>
        <v>October</v>
      </c>
    </row>
    <row r="18141" spans="1:11" x14ac:dyDescent="0.3">
      <c r="A18141" s="2">
        <v>42289</v>
      </c>
      <c r="B18141">
        <v>1</v>
      </c>
      <c r="C18141">
        <v>4</v>
      </c>
      <c r="D18141" s="3">
        <v>42289.916844409723</v>
      </c>
      <c r="E18141" s="3">
        <v>42290.000706018516</v>
      </c>
      <c r="F18141" s="9">
        <f t="shared" si="1698"/>
        <v>8.3861608793085907E-2</v>
      </c>
      <c r="G18141" s="11">
        <f t="shared" si="1699"/>
        <v>120.76071666204371</v>
      </c>
      <c r="H18141" t="str">
        <f t="shared" si="1700"/>
        <v>Monday</v>
      </c>
      <c r="I18141">
        <f t="shared" si="1701"/>
        <v>2015</v>
      </c>
      <c r="J18141" t="str">
        <f t="shared" si="1702"/>
        <v>2015-10-2</v>
      </c>
      <c r="K18141" t="str">
        <f t="shared" si="1703"/>
        <v>October</v>
      </c>
    </row>
    <row r="18142" spans="1:11" x14ac:dyDescent="0.3">
      <c r="A18142" s="2">
        <v>42289</v>
      </c>
      <c r="B18142">
        <v>0</v>
      </c>
      <c r="C18142">
        <v>3</v>
      </c>
      <c r="D18142" s="3">
        <v>42289.920159293979</v>
      </c>
      <c r="E18142" s="3">
        <v>42290.590960648151</v>
      </c>
      <c r="F18142" s="9">
        <f t="shared" si="1698"/>
        <v>0.67080135417199926</v>
      </c>
      <c r="G18142" s="11">
        <f t="shared" si="1699"/>
        <v>965.95395000767894</v>
      </c>
      <c r="H18142" t="str">
        <f t="shared" si="1700"/>
        <v>Monday</v>
      </c>
      <c r="I18142">
        <f t="shared" si="1701"/>
        <v>2015</v>
      </c>
      <c r="J18142" t="str">
        <f t="shared" si="1702"/>
        <v>2015-10-2</v>
      </c>
      <c r="K18142" t="str">
        <f t="shared" si="1703"/>
        <v>October</v>
      </c>
    </row>
    <row r="18143" spans="1:11" x14ac:dyDescent="0.3">
      <c r="A18143" s="2">
        <v>42289</v>
      </c>
      <c r="B18143">
        <v>1</v>
      </c>
      <c r="C18143">
        <v>3</v>
      </c>
      <c r="D18143" s="3">
        <v>42289.934959293983</v>
      </c>
      <c r="E18143" s="3">
        <v>42290.061319444445</v>
      </c>
      <c r="F18143" s="9">
        <f t="shared" si="1698"/>
        <v>0.1263601504615508</v>
      </c>
      <c r="G18143" s="11">
        <f t="shared" si="1699"/>
        <v>181.95861666463315</v>
      </c>
      <c r="H18143" t="str">
        <f t="shared" si="1700"/>
        <v>Monday</v>
      </c>
      <c r="I18143">
        <f t="shared" si="1701"/>
        <v>2015</v>
      </c>
      <c r="J18143" t="str">
        <f t="shared" si="1702"/>
        <v>2015-10-2</v>
      </c>
      <c r="K18143" t="str">
        <f t="shared" si="1703"/>
        <v>October</v>
      </c>
    </row>
    <row r="18144" spans="1:11" x14ac:dyDescent="0.3">
      <c r="A18144" s="2">
        <v>42289</v>
      </c>
      <c r="B18144">
        <v>1</v>
      </c>
      <c r="C18144">
        <v>3</v>
      </c>
      <c r="D18144" s="3">
        <v>42289.942418784725</v>
      </c>
      <c r="E18144" s="3">
        <v>42290.249085648145</v>
      </c>
      <c r="F18144" s="9">
        <f t="shared" si="1698"/>
        <v>0.30666686342010507</v>
      </c>
      <c r="G18144" s="11">
        <f t="shared" si="1699"/>
        <v>441.60028332495131</v>
      </c>
      <c r="H18144" t="str">
        <f t="shared" si="1700"/>
        <v>Monday</v>
      </c>
      <c r="I18144">
        <f t="shared" si="1701"/>
        <v>2015</v>
      </c>
      <c r="J18144" t="str">
        <f t="shared" si="1702"/>
        <v>2015-10-2</v>
      </c>
      <c r="K18144" t="str">
        <f t="shared" si="1703"/>
        <v>October</v>
      </c>
    </row>
    <row r="18145" spans="1:11" x14ac:dyDescent="0.3">
      <c r="A18145" s="2">
        <v>42289</v>
      </c>
      <c r="B18145">
        <v>1</v>
      </c>
      <c r="C18145">
        <v>3</v>
      </c>
      <c r="D18145" s="3">
        <v>42289.946482557869</v>
      </c>
      <c r="E18145" s="3">
        <v>42290.003263888888</v>
      </c>
      <c r="F18145" s="9">
        <f t="shared" si="1698"/>
        <v>5.6781331019010395E-2</v>
      </c>
      <c r="G18145" s="11">
        <f t="shared" si="1699"/>
        <v>81.765116667374969</v>
      </c>
      <c r="H18145" t="str">
        <f t="shared" si="1700"/>
        <v>Monday</v>
      </c>
      <c r="I18145">
        <f t="shared" si="1701"/>
        <v>2015</v>
      </c>
      <c r="J18145" t="str">
        <f t="shared" si="1702"/>
        <v>2015-10-2</v>
      </c>
      <c r="K18145" t="str">
        <f t="shared" si="1703"/>
        <v>October</v>
      </c>
    </row>
    <row r="18146" spans="1:11" x14ac:dyDescent="0.3">
      <c r="A18146" s="2">
        <v>42289</v>
      </c>
      <c r="B18146">
        <v>1</v>
      </c>
      <c r="C18146">
        <v>4</v>
      </c>
      <c r="D18146" s="3">
        <v>42289.956245636575</v>
      </c>
      <c r="E18146" s="3">
        <v>42290.427939814814</v>
      </c>
      <c r="F18146" s="9">
        <f t="shared" si="1698"/>
        <v>0.47169417823897675</v>
      </c>
      <c r="G18146" s="11">
        <f t="shared" si="1699"/>
        <v>679.23961666412652</v>
      </c>
      <c r="H18146" t="str">
        <f t="shared" si="1700"/>
        <v>Monday</v>
      </c>
      <c r="I18146">
        <f t="shared" si="1701"/>
        <v>2015</v>
      </c>
      <c r="J18146" t="str">
        <f t="shared" si="1702"/>
        <v>2015-10-2</v>
      </c>
      <c r="K18146" t="str">
        <f t="shared" si="1703"/>
        <v>October</v>
      </c>
    </row>
    <row r="18147" spans="1:11" x14ac:dyDescent="0.3">
      <c r="A18147" s="2">
        <v>42289</v>
      </c>
      <c r="B18147">
        <v>1</v>
      </c>
      <c r="C18147">
        <v>3</v>
      </c>
      <c r="D18147" s="3">
        <v>42289.975520057873</v>
      </c>
      <c r="E18147" s="3">
        <v>42290.098032407404</v>
      </c>
      <c r="F18147" s="9">
        <f t="shared" si="1698"/>
        <v>0.12251234953146195</v>
      </c>
      <c r="G18147" s="11">
        <f t="shared" si="1699"/>
        <v>176.41778332530521</v>
      </c>
      <c r="H18147" t="str">
        <f t="shared" si="1700"/>
        <v>Monday</v>
      </c>
      <c r="I18147">
        <f t="shared" si="1701"/>
        <v>2015</v>
      </c>
      <c r="J18147" t="str">
        <f t="shared" si="1702"/>
        <v>2015-10-2</v>
      </c>
      <c r="K18147" t="str">
        <f t="shared" si="1703"/>
        <v>October</v>
      </c>
    </row>
    <row r="18148" spans="1:11" x14ac:dyDescent="0.3">
      <c r="A18148" s="2">
        <v>42290</v>
      </c>
      <c r="B18148">
        <v>1</v>
      </c>
      <c r="C18148">
        <v>2</v>
      </c>
      <c r="D18148" s="3">
        <v>42290.029137997684</v>
      </c>
      <c r="E18148" s="3">
        <v>42290.462893518517</v>
      </c>
      <c r="F18148" s="9">
        <f t="shared" si="1698"/>
        <v>0.43375552083307412</v>
      </c>
      <c r="G18148" s="11">
        <f t="shared" si="1699"/>
        <v>624.60794999962673</v>
      </c>
      <c r="H18148" t="str">
        <f t="shared" si="1700"/>
        <v>Tuesday</v>
      </c>
      <c r="I18148">
        <f t="shared" si="1701"/>
        <v>2015</v>
      </c>
      <c r="J18148" t="str">
        <f t="shared" si="1702"/>
        <v>2015-10-3</v>
      </c>
      <c r="K18148" t="str">
        <f t="shared" si="1703"/>
        <v>October</v>
      </c>
    </row>
    <row r="18149" spans="1:11" x14ac:dyDescent="0.3">
      <c r="A18149" s="2">
        <v>42290</v>
      </c>
      <c r="B18149">
        <v>1</v>
      </c>
      <c r="C18149">
        <v>3</v>
      </c>
      <c r="D18149" s="3">
        <v>42290.042629432872</v>
      </c>
      <c r="E18149" s="3">
        <v>42290.221898148149</v>
      </c>
      <c r="F18149" s="9">
        <f t="shared" si="1698"/>
        <v>0.1792687152774306</v>
      </c>
      <c r="G18149" s="11">
        <f t="shared" si="1699"/>
        <v>258.14694999950007</v>
      </c>
      <c r="H18149" t="str">
        <f t="shared" si="1700"/>
        <v>Tuesday</v>
      </c>
      <c r="I18149">
        <f t="shared" si="1701"/>
        <v>2015</v>
      </c>
      <c r="J18149" t="str">
        <f t="shared" si="1702"/>
        <v>2015-10-3</v>
      </c>
      <c r="K18149" t="str">
        <f t="shared" si="1703"/>
        <v>October</v>
      </c>
    </row>
    <row r="18150" spans="1:11" x14ac:dyDescent="0.3">
      <c r="A18150" s="2">
        <v>42290</v>
      </c>
      <c r="B18150">
        <v>0</v>
      </c>
      <c r="C18150">
        <v>3</v>
      </c>
      <c r="D18150" s="3">
        <v>42290.051683796293</v>
      </c>
      <c r="E18150" s="3">
        <v>42291.646296296298</v>
      </c>
      <c r="F18150" s="9">
        <f t="shared" si="1698"/>
        <v>1.5946125000045868</v>
      </c>
      <c r="G18150" s="11">
        <f t="shared" si="1699"/>
        <v>2296.2420000066049</v>
      </c>
      <c r="H18150" t="str">
        <f t="shared" si="1700"/>
        <v>Tuesday</v>
      </c>
      <c r="I18150">
        <f t="shared" si="1701"/>
        <v>2015</v>
      </c>
      <c r="J18150" t="str">
        <f t="shared" si="1702"/>
        <v>2015-10-3</v>
      </c>
      <c r="K18150" t="str">
        <f t="shared" si="1703"/>
        <v>October</v>
      </c>
    </row>
    <row r="18151" spans="1:11" x14ac:dyDescent="0.3">
      <c r="A18151" s="2">
        <v>42290</v>
      </c>
      <c r="B18151">
        <v>1</v>
      </c>
      <c r="C18151">
        <v>3</v>
      </c>
      <c r="D18151" s="3">
        <v>42290.056726585652</v>
      </c>
      <c r="E18151" s="3">
        <v>42290.175879629627</v>
      </c>
      <c r="F18151" s="9">
        <f t="shared" si="1698"/>
        <v>0.11915304397552973</v>
      </c>
      <c r="G18151" s="11">
        <f t="shared" si="1699"/>
        <v>171.58038332476281</v>
      </c>
      <c r="H18151" t="str">
        <f t="shared" si="1700"/>
        <v>Tuesday</v>
      </c>
      <c r="I18151">
        <f t="shared" si="1701"/>
        <v>2015</v>
      </c>
      <c r="J18151" t="str">
        <f t="shared" si="1702"/>
        <v>2015-10-3</v>
      </c>
      <c r="K18151" t="str">
        <f t="shared" si="1703"/>
        <v>October</v>
      </c>
    </row>
    <row r="18152" spans="1:11" x14ac:dyDescent="0.3">
      <c r="A18152" s="2">
        <v>42290</v>
      </c>
      <c r="B18152">
        <v>1</v>
      </c>
      <c r="C18152">
        <v>3</v>
      </c>
      <c r="D18152" s="3">
        <v>42290.113730520832</v>
      </c>
      <c r="E18152" s="3">
        <v>42290.61142361111</v>
      </c>
      <c r="F18152" s="9">
        <f t="shared" si="1698"/>
        <v>0.49769309027760755</v>
      </c>
      <c r="G18152" s="11">
        <f t="shared" si="1699"/>
        <v>716.67804999975488</v>
      </c>
      <c r="H18152" t="str">
        <f t="shared" si="1700"/>
        <v>Tuesday</v>
      </c>
      <c r="I18152">
        <f t="shared" si="1701"/>
        <v>2015</v>
      </c>
      <c r="J18152" t="str">
        <f t="shared" si="1702"/>
        <v>2015-10-3</v>
      </c>
      <c r="K18152" t="str">
        <f t="shared" si="1703"/>
        <v>October</v>
      </c>
    </row>
    <row r="18153" spans="1:11" x14ac:dyDescent="0.3">
      <c r="A18153" s="2">
        <v>42290</v>
      </c>
      <c r="B18153">
        <v>0</v>
      </c>
      <c r="C18153">
        <v>3</v>
      </c>
      <c r="D18153" s="3">
        <v>42290.143246643522</v>
      </c>
      <c r="E18153" s="3">
        <v>42290.231759259259</v>
      </c>
      <c r="F18153" s="9">
        <f t="shared" si="1698"/>
        <v>8.8512615737272426E-2</v>
      </c>
      <c r="G18153" s="11">
        <f t="shared" si="1699"/>
        <v>127.45816666167229</v>
      </c>
      <c r="H18153" t="str">
        <f t="shared" si="1700"/>
        <v>Tuesday</v>
      </c>
      <c r="I18153">
        <f t="shared" si="1701"/>
        <v>2015</v>
      </c>
      <c r="J18153" t="str">
        <f t="shared" si="1702"/>
        <v>2015-10-3</v>
      </c>
      <c r="K18153" t="str">
        <f t="shared" si="1703"/>
        <v>October</v>
      </c>
    </row>
    <row r="18154" spans="1:11" x14ac:dyDescent="0.3">
      <c r="A18154" s="2">
        <v>42290</v>
      </c>
      <c r="B18154">
        <v>0</v>
      </c>
      <c r="C18154">
        <v>3</v>
      </c>
      <c r="D18154" s="3">
        <v>42290.144222916664</v>
      </c>
      <c r="E18154" s="3">
        <v>42290.618854166663</v>
      </c>
      <c r="F18154" s="9">
        <f t="shared" si="1698"/>
        <v>0.47463124999922002</v>
      </c>
      <c r="G18154" s="11">
        <f t="shared" si="1699"/>
        <v>683.46899999887682</v>
      </c>
      <c r="H18154" t="str">
        <f t="shared" si="1700"/>
        <v>Tuesday</v>
      </c>
      <c r="I18154">
        <f t="shared" si="1701"/>
        <v>2015</v>
      </c>
      <c r="J18154" t="str">
        <f t="shared" si="1702"/>
        <v>2015-10-3</v>
      </c>
      <c r="K18154" t="str">
        <f t="shared" si="1703"/>
        <v>October</v>
      </c>
    </row>
    <row r="18155" spans="1:11" x14ac:dyDescent="0.3">
      <c r="A18155" s="2">
        <v>42290</v>
      </c>
      <c r="B18155">
        <v>0</v>
      </c>
      <c r="C18155">
        <v>3</v>
      </c>
      <c r="D18155" s="3">
        <v>42290.216895682868</v>
      </c>
      <c r="E18155" s="3">
        <v>42290.337280092594</v>
      </c>
      <c r="F18155" s="9">
        <f t="shared" si="1698"/>
        <v>0.12038440972537501</v>
      </c>
      <c r="G18155" s="11">
        <f t="shared" si="1699"/>
        <v>173.35355000454001</v>
      </c>
      <c r="H18155" t="str">
        <f t="shared" si="1700"/>
        <v>Tuesday</v>
      </c>
      <c r="I18155">
        <f t="shared" si="1701"/>
        <v>2015</v>
      </c>
      <c r="J18155" t="str">
        <f t="shared" si="1702"/>
        <v>2015-10-3</v>
      </c>
      <c r="K18155" t="str">
        <f t="shared" si="1703"/>
        <v>October</v>
      </c>
    </row>
    <row r="18156" spans="1:11" x14ac:dyDescent="0.3">
      <c r="A18156" s="2">
        <v>42290</v>
      </c>
      <c r="B18156">
        <v>1</v>
      </c>
      <c r="C18156">
        <v>2</v>
      </c>
      <c r="D18156" s="3">
        <v>42290.24458903935</v>
      </c>
      <c r="E18156" s="3">
        <v>42290.629745370374</v>
      </c>
      <c r="F18156" s="9">
        <f t="shared" si="1698"/>
        <v>0.3851563310236088</v>
      </c>
      <c r="G18156" s="11">
        <f t="shared" si="1699"/>
        <v>554.62511667399667</v>
      </c>
      <c r="H18156" t="str">
        <f t="shared" si="1700"/>
        <v>Tuesday</v>
      </c>
      <c r="I18156">
        <f t="shared" si="1701"/>
        <v>2015</v>
      </c>
      <c r="J18156" t="str">
        <f t="shared" si="1702"/>
        <v>2015-10-3</v>
      </c>
      <c r="K18156" t="str">
        <f t="shared" si="1703"/>
        <v>October</v>
      </c>
    </row>
    <row r="18157" spans="1:11" x14ac:dyDescent="0.3">
      <c r="A18157" s="2">
        <v>42290</v>
      </c>
      <c r="B18157">
        <v>1</v>
      </c>
      <c r="C18157">
        <v>3</v>
      </c>
      <c r="D18157" s="3">
        <v>42290.27239421296</v>
      </c>
      <c r="E18157" s="3">
        <v>42290.895833333336</v>
      </c>
      <c r="F18157" s="9">
        <f t="shared" si="1698"/>
        <v>0.62343912037613336</v>
      </c>
      <c r="G18157" s="11">
        <f t="shared" si="1699"/>
        <v>897.75233334163204</v>
      </c>
      <c r="H18157" t="str">
        <f t="shared" si="1700"/>
        <v>Tuesday</v>
      </c>
      <c r="I18157">
        <f t="shared" si="1701"/>
        <v>2015</v>
      </c>
      <c r="J18157" t="str">
        <f t="shared" si="1702"/>
        <v>2015-10-3</v>
      </c>
      <c r="K18157" t="str">
        <f t="shared" si="1703"/>
        <v>October</v>
      </c>
    </row>
    <row r="18158" spans="1:11" x14ac:dyDescent="0.3">
      <c r="A18158" s="2">
        <v>42290</v>
      </c>
      <c r="B18158">
        <v>1</v>
      </c>
      <c r="C18158">
        <v>3</v>
      </c>
      <c r="D18158" s="3">
        <v>42290.284587731483</v>
      </c>
      <c r="E18158" s="3">
        <v>42290.892384259256</v>
      </c>
      <c r="F18158" s="9">
        <f t="shared" si="1698"/>
        <v>0.60779652777273441</v>
      </c>
      <c r="G18158" s="11">
        <f t="shared" si="1699"/>
        <v>875.22699999273755</v>
      </c>
      <c r="H18158" t="str">
        <f t="shared" si="1700"/>
        <v>Tuesday</v>
      </c>
      <c r="I18158">
        <f t="shared" si="1701"/>
        <v>2015</v>
      </c>
      <c r="J18158" t="str">
        <f t="shared" si="1702"/>
        <v>2015-10-3</v>
      </c>
      <c r="K18158" t="str">
        <f t="shared" si="1703"/>
        <v>October</v>
      </c>
    </row>
    <row r="18159" spans="1:11" x14ac:dyDescent="0.3">
      <c r="A18159" s="2">
        <v>42290</v>
      </c>
      <c r="B18159">
        <v>0</v>
      </c>
      <c r="C18159">
        <v>3</v>
      </c>
      <c r="D18159" s="3">
        <v>42290.297479629633</v>
      </c>
      <c r="E18159" s="3">
        <v>42290.433981481481</v>
      </c>
      <c r="F18159" s="9">
        <f t="shared" si="1698"/>
        <v>0.136501851848152</v>
      </c>
      <c r="G18159" s="11">
        <f t="shared" si="1699"/>
        <v>196.56266666133888</v>
      </c>
      <c r="H18159" t="str">
        <f t="shared" si="1700"/>
        <v>Tuesday</v>
      </c>
      <c r="I18159">
        <f t="shared" si="1701"/>
        <v>2015</v>
      </c>
      <c r="J18159" t="str">
        <f t="shared" si="1702"/>
        <v>2015-10-3</v>
      </c>
      <c r="K18159" t="str">
        <f t="shared" si="1703"/>
        <v>October</v>
      </c>
    </row>
    <row r="18160" spans="1:11" x14ac:dyDescent="0.3">
      <c r="A18160" s="2">
        <v>42290</v>
      </c>
      <c r="B18160">
        <v>1</v>
      </c>
      <c r="C18160">
        <v>3</v>
      </c>
      <c r="D18160" s="3">
        <v>42290.334113807869</v>
      </c>
      <c r="E18160" s="3">
        <v>42290.774629629632</v>
      </c>
      <c r="F18160" s="9">
        <f t="shared" si="1698"/>
        <v>0.4405158217632561</v>
      </c>
      <c r="G18160" s="11">
        <f t="shared" si="1699"/>
        <v>634.34278333908878</v>
      </c>
      <c r="H18160" t="str">
        <f t="shared" si="1700"/>
        <v>Tuesday</v>
      </c>
      <c r="I18160">
        <f t="shared" si="1701"/>
        <v>2015</v>
      </c>
      <c r="J18160" t="str">
        <f t="shared" si="1702"/>
        <v>2015-10-3</v>
      </c>
      <c r="K18160" t="str">
        <f t="shared" si="1703"/>
        <v>October</v>
      </c>
    </row>
    <row r="18161" spans="1:11" x14ac:dyDescent="0.3">
      <c r="A18161" s="2">
        <v>42290</v>
      </c>
      <c r="B18161">
        <v>0</v>
      </c>
      <c r="C18161">
        <v>3</v>
      </c>
      <c r="D18161" s="3">
        <v>42290.338967129632</v>
      </c>
      <c r="E18161" s="3">
        <v>42290.786608796298</v>
      </c>
      <c r="F18161" s="9">
        <f t="shared" si="1698"/>
        <v>0.44764166666573146</v>
      </c>
      <c r="G18161" s="11">
        <f t="shared" si="1699"/>
        <v>644.60399999865331</v>
      </c>
      <c r="H18161" t="str">
        <f t="shared" si="1700"/>
        <v>Tuesday</v>
      </c>
      <c r="I18161">
        <f t="shared" si="1701"/>
        <v>2015</v>
      </c>
      <c r="J18161" t="str">
        <f t="shared" si="1702"/>
        <v>2015-10-3</v>
      </c>
      <c r="K18161" t="str">
        <f t="shared" si="1703"/>
        <v>October</v>
      </c>
    </row>
    <row r="18162" spans="1:11" x14ac:dyDescent="0.3">
      <c r="A18162" s="2">
        <v>42290</v>
      </c>
      <c r="B18162">
        <v>1</v>
      </c>
      <c r="C18162">
        <v>3</v>
      </c>
      <c r="D18162" s="3">
        <v>42290.342436261577</v>
      </c>
      <c r="E18162" s="3">
        <v>42290.787928240738</v>
      </c>
      <c r="F18162" s="9">
        <f t="shared" si="1698"/>
        <v>0.44549197916057892</v>
      </c>
      <c r="G18162" s="11">
        <f t="shared" si="1699"/>
        <v>641.50844999123365</v>
      </c>
      <c r="H18162" t="str">
        <f t="shared" si="1700"/>
        <v>Tuesday</v>
      </c>
      <c r="I18162">
        <f t="shared" si="1701"/>
        <v>2015</v>
      </c>
      <c r="J18162" t="str">
        <f t="shared" si="1702"/>
        <v>2015-10-3</v>
      </c>
      <c r="K18162" t="str">
        <f t="shared" si="1703"/>
        <v>October</v>
      </c>
    </row>
    <row r="18163" spans="1:11" x14ac:dyDescent="0.3">
      <c r="A18163" s="2">
        <v>42290</v>
      </c>
      <c r="B18163">
        <v>0</v>
      </c>
      <c r="C18163">
        <v>3</v>
      </c>
      <c r="D18163" s="3">
        <v>42290.347943715278</v>
      </c>
      <c r="E18163" s="3">
        <v>42290.70957175926</v>
      </c>
      <c r="F18163" s="9">
        <f t="shared" si="1698"/>
        <v>0.36162804398190929</v>
      </c>
      <c r="G18163" s="11">
        <f t="shared" si="1699"/>
        <v>520.74438333394937</v>
      </c>
      <c r="H18163" t="str">
        <f t="shared" si="1700"/>
        <v>Tuesday</v>
      </c>
      <c r="I18163">
        <f t="shared" si="1701"/>
        <v>2015</v>
      </c>
      <c r="J18163" t="str">
        <f t="shared" si="1702"/>
        <v>2015-10-3</v>
      </c>
      <c r="K18163" t="str">
        <f t="shared" si="1703"/>
        <v>October</v>
      </c>
    </row>
    <row r="18164" spans="1:11" x14ac:dyDescent="0.3">
      <c r="A18164" s="2">
        <v>42290</v>
      </c>
      <c r="B18164">
        <v>0</v>
      </c>
      <c r="C18164">
        <v>3</v>
      </c>
      <c r="D18164" s="3">
        <v>42290.36412283565</v>
      </c>
      <c r="E18164" s="3">
        <v>42290.741041666668</v>
      </c>
      <c r="F18164" s="9">
        <f t="shared" si="1698"/>
        <v>0.3769188310179743</v>
      </c>
      <c r="G18164" s="11">
        <f t="shared" si="1699"/>
        <v>542.76311666588299</v>
      </c>
      <c r="H18164" t="str">
        <f t="shared" si="1700"/>
        <v>Tuesday</v>
      </c>
      <c r="I18164">
        <f t="shared" si="1701"/>
        <v>2015</v>
      </c>
      <c r="J18164" t="str">
        <f t="shared" si="1702"/>
        <v>2015-10-3</v>
      </c>
      <c r="K18164" t="str">
        <f t="shared" si="1703"/>
        <v>October</v>
      </c>
    </row>
    <row r="18165" spans="1:11" x14ac:dyDescent="0.3">
      <c r="A18165" s="2">
        <v>42290</v>
      </c>
      <c r="B18165">
        <v>1</v>
      </c>
      <c r="C18165">
        <v>2</v>
      </c>
      <c r="D18165" s="3">
        <v>42290.374770057868</v>
      </c>
      <c r="E18165" s="3">
        <v>42290.520833333336</v>
      </c>
      <c r="F18165" s="9">
        <f t="shared" si="1698"/>
        <v>0.14606327546789544</v>
      </c>
      <c r="G18165" s="11">
        <f t="shared" si="1699"/>
        <v>210.33111667376943</v>
      </c>
      <c r="H18165" t="str">
        <f t="shared" si="1700"/>
        <v>Tuesday</v>
      </c>
      <c r="I18165">
        <f t="shared" si="1701"/>
        <v>2015</v>
      </c>
      <c r="J18165" t="str">
        <f t="shared" si="1702"/>
        <v>2015-10-3</v>
      </c>
      <c r="K18165" t="str">
        <f t="shared" si="1703"/>
        <v>October</v>
      </c>
    </row>
    <row r="18166" spans="1:11" x14ac:dyDescent="0.3">
      <c r="A18166" s="2">
        <v>42290</v>
      </c>
      <c r="B18166">
        <v>1</v>
      </c>
      <c r="C18166">
        <v>3</v>
      </c>
      <c r="D18166" s="3">
        <v>42290.379742939818</v>
      </c>
      <c r="E18166" s="3">
        <v>42290.629687499997</v>
      </c>
      <c r="F18166" s="9">
        <f t="shared" si="1698"/>
        <v>0.24994456017884659</v>
      </c>
      <c r="G18166" s="11">
        <f t="shared" si="1699"/>
        <v>359.92016665753908</v>
      </c>
      <c r="H18166" t="str">
        <f t="shared" si="1700"/>
        <v>Tuesday</v>
      </c>
      <c r="I18166">
        <f t="shared" si="1701"/>
        <v>2015</v>
      </c>
      <c r="J18166" t="str">
        <f t="shared" si="1702"/>
        <v>2015-10-3</v>
      </c>
      <c r="K18166" t="str">
        <f t="shared" si="1703"/>
        <v>October</v>
      </c>
    </row>
    <row r="18167" spans="1:11" x14ac:dyDescent="0.3">
      <c r="A18167" s="2">
        <v>42290</v>
      </c>
      <c r="B18167">
        <v>0</v>
      </c>
      <c r="C18167">
        <v>4</v>
      </c>
      <c r="D18167" s="3">
        <v>42290.386400578704</v>
      </c>
      <c r="E18167" s="3">
        <v>42291.373657407406</v>
      </c>
      <c r="F18167" s="9">
        <f t="shared" si="1698"/>
        <v>0.98725682870281162</v>
      </c>
      <c r="G18167" s="11">
        <f t="shared" si="1699"/>
        <v>1421.6498333320487</v>
      </c>
      <c r="H18167" t="str">
        <f t="shared" si="1700"/>
        <v>Tuesday</v>
      </c>
      <c r="I18167">
        <f t="shared" si="1701"/>
        <v>2015</v>
      </c>
      <c r="J18167" t="str">
        <f t="shared" si="1702"/>
        <v>2015-10-3</v>
      </c>
      <c r="K18167" t="str">
        <f t="shared" si="1703"/>
        <v>October</v>
      </c>
    </row>
    <row r="18168" spans="1:11" x14ac:dyDescent="0.3">
      <c r="A18168" s="2">
        <v>42290</v>
      </c>
      <c r="B18168">
        <v>0</v>
      </c>
      <c r="C18168">
        <v>2</v>
      </c>
      <c r="D18168" s="3">
        <v>42290.388959340278</v>
      </c>
      <c r="E18168" s="3">
        <v>42290.615312499998</v>
      </c>
      <c r="F18168" s="9">
        <f t="shared" si="1698"/>
        <v>0.2263531597200199</v>
      </c>
      <c r="G18168" s="11">
        <f t="shared" si="1699"/>
        <v>325.94854999682866</v>
      </c>
      <c r="H18168" t="str">
        <f t="shared" si="1700"/>
        <v>Tuesday</v>
      </c>
      <c r="I18168">
        <f t="shared" si="1701"/>
        <v>2015</v>
      </c>
      <c r="J18168" t="str">
        <f t="shared" si="1702"/>
        <v>2015-10-3</v>
      </c>
      <c r="K18168" t="str">
        <f t="shared" si="1703"/>
        <v>October</v>
      </c>
    </row>
    <row r="18169" spans="1:11" x14ac:dyDescent="0.3">
      <c r="A18169" s="2">
        <v>42290</v>
      </c>
      <c r="B18169">
        <v>1</v>
      </c>
      <c r="C18169">
        <v>3</v>
      </c>
      <c r="D18169" s="3">
        <v>42290.403247719907</v>
      </c>
      <c r="E18169" s="3">
        <v>42290.6096412037</v>
      </c>
      <c r="F18169" s="9">
        <f t="shared" si="1698"/>
        <v>0.20639348379336298</v>
      </c>
      <c r="G18169" s="11">
        <f t="shared" si="1699"/>
        <v>297.20661666244268</v>
      </c>
      <c r="H18169" t="str">
        <f t="shared" si="1700"/>
        <v>Tuesday</v>
      </c>
      <c r="I18169">
        <f t="shared" si="1701"/>
        <v>2015</v>
      </c>
      <c r="J18169" t="str">
        <f t="shared" si="1702"/>
        <v>2015-10-3</v>
      </c>
      <c r="K18169" t="str">
        <f t="shared" si="1703"/>
        <v>October</v>
      </c>
    </row>
    <row r="18170" spans="1:11" x14ac:dyDescent="0.3">
      <c r="A18170" s="2">
        <v>42290</v>
      </c>
      <c r="B18170">
        <v>1</v>
      </c>
      <c r="C18170">
        <v>3</v>
      </c>
      <c r="D18170" s="3">
        <v>42290.433066122685</v>
      </c>
      <c r="E18170" s="3">
        <v>42290.550138888888</v>
      </c>
      <c r="F18170" s="9">
        <f t="shared" si="1698"/>
        <v>0.11707276620290941</v>
      </c>
      <c r="G18170" s="11">
        <f t="shared" si="1699"/>
        <v>168.58478333218955</v>
      </c>
      <c r="H18170" t="str">
        <f t="shared" si="1700"/>
        <v>Tuesday</v>
      </c>
      <c r="I18170">
        <f t="shared" si="1701"/>
        <v>2015</v>
      </c>
      <c r="J18170" t="str">
        <f t="shared" si="1702"/>
        <v>2015-10-3</v>
      </c>
      <c r="K18170" t="str">
        <f t="shared" si="1703"/>
        <v>October</v>
      </c>
    </row>
    <row r="18171" spans="1:11" x14ac:dyDescent="0.3">
      <c r="A18171" s="2">
        <v>42290</v>
      </c>
      <c r="B18171">
        <v>0</v>
      </c>
      <c r="C18171">
        <v>3</v>
      </c>
      <c r="D18171" s="3">
        <v>42290.43698958333</v>
      </c>
      <c r="E18171" s="3">
        <v>42290.776643518519</v>
      </c>
      <c r="F18171" s="9">
        <f t="shared" si="1698"/>
        <v>0.33965393518883502</v>
      </c>
      <c r="G18171" s="11">
        <f t="shared" si="1699"/>
        <v>489.10166667192243</v>
      </c>
      <c r="H18171" t="str">
        <f t="shared" si="1700"/>
        <v>Tuesday</v>
      </c>
      <c r="I18171">
        <f t="shared" si="1701"/>
        <v>2015</v>
      </c>
      <c r="J18171" t="str">
        <f t="shared" si="1702"/>
        <v>2015-10-3</v>
      </c>
      <c r="K18171" t="str">
        <f t="shared" si="1703"/>
        <v>October</v>
      </c>
    </row>
    <row r="18172" spans="1:11" x14ac:dyDescent="0.3">
      <c r="A18172" s="2">
        <v>42290</v>
      </c>
      <c r="B18172">
        <v>0</v>
      </c>
      <c r="C18172">
        <v>2</v>
      </c>
      <c r="D18172" s="3">
        <v>42290.444984918984</v>
      </c>
      <c r="E18172" s="3">
        <v>42290.84511574074</v>
      </c>
      <c r="F18172" s="9">
        <f t="shared" si="1698"/>
        <v>0.400130821755738</v>
      </c>
      <c r="G18172" s="11">
        <f t="shared" si="1699"/>
        <v>576.18838332826272</v>
      </c>
      <c r="H18172" t="str">
        <f t="shared" si="1700"/>
        <v>Tuesday</v>
      </c>
      <c r="I18172">
        <f t="shared" si="1701"/>
        <v>2015</v>
      </c>
      <c r="J18172" t="str">
        <f t="shared" si="1702"/>
        <v>2015-10-3</v>
      </c>
      <c r="K18172" t="str">
        <f t="shared" si="1703"/>
        <v>October</v>
      </c>
    </row>
    <row r="18173" spans="1:11" x14ac:dyDescent="0.3">
      <c r="A18173" s="2">
        <v>42290</v>
      </c>
      <c r="B18173">
        <v>0</v>
      </c>
      <c r="C18173">
        <v>4</v>
      </c>
      <c r="D18173" s="3">
        <v>42290.460051076392</v>
      </c>
      <c r="E18173" s="3">
        <v>42290.75203703704</v>
      </c>
      <c r="F18173" s="9">
        <f t="shared" si="1698"/>
        <v>0.29198596064816229</v>
      </c>
      <c r="G18173" s="11">
        <f t="shared" si="1699"/>
        <v>420.4597833333537</v>
      </c>
      <c r="H18173" t="str">
        <f t="shared" si="1700"/>
        <v>Tuesday</v>
      </c>
      <c r="I18173">
        <f t="shared" si="1701"/>
        <v>2015</v>
      </c>
      <c r="J18173" t="str">
        <f t="shared" si="1702"/>
        <v>2015-10-3</v>
      </c>
      <c r="K18173" t="str">
        <f t="shared" si="1703"/>
        <v>October</v>
      </c>
    </row>
    <row r="18174" spans="1:11" x14ac:dyDescent="0.3">
      <c r="A18174" s="2">
        <v>42290</v>
      </c>
      <c r="B18174">
        <v>0</v>
      </c>
      <c r="C18174">
        <v>3</v>
      </c>
      <c r="D18174" s="3">
        <v>42290.458755902779</v>
      </c>
      <c r="E18174" s="3">
        <v>42290.606249999997</v>
      </c>
      <c r="F18174" s="9">
        <f t="shared" si="1698"/>
        <v>0.14749409721844131</v>
      </c>
      <c r="G18174" s="11">
        <f t="shared" si="1699"/>
        <v>212.39149999455549</v>
      </c>
      <c r="H18174" t="str">
        <f t="shared" si="1700"/>
        <v>Tuesday</v>
      </c>
      <c r="I18174">
        <f t="shared" si="1701"/>
        <v>2015</v>
      </c>
      <c r="J18174" t="str">
        <f t="shared" si="1702"/>
        <v>2015-10-3</v>
      </c>
      <c r="K18174" t="str">
        <f t="shared" si="1703"/>
        <v>October</v>
      </c>
    </row>
    <row r="18175" spans="1:11" x14ac:dyDescent="0.3">
      <c r="A18175" s="2">
        <v>42290</v>
      </c>
      <c r="B18175">
        <v>1</v>
      </c>
      <c r="C18175">
        <v>3</v>
      </c>
      <c r="D18175" s="3">
        <v>42290.469339664349</v>
      </c>
      <c r="E18175" s="3">
        <v>42290.701458333337</v>
      </c>
      <c r="F18175" s="9">
        <f t="shared" si="1698"/>
        <v>0.23211866898782318</v>
      </c>
      <c r="G18175" s="11">
        <f t="shared" si="1699"/>
        <v>334.25088334246539</v>
      </c>
      <c r="H18175" t="str">
        <f t="shared" si="1700"/>
        <v>Tuesday</v>
      </c>
      <c r="I18175">
        <f t="shared" si="1701"/>
        <v>2015</v>
      </c>
      <c r="J18175" t="str">
        <f t="shared" si="1702"/>
        <v>2015-10-3</v>
      </c>
      <c r="K18175" t="str">
        <f t="shared" si="1703"/>
        <v>October</v>
      </c>
    </row>
    <row r="18176" spans="1:11" x14ac:dyDescent="0.3">
      <c r="A18176" s="2">
        <v>42290</v>
      </c>
      <c r="B18176">
        <v>0</v>
      </c>
      <c r="C18176">
        <v>3</v>
      </c>
      <c r="D18176" s="3">
        <v>42290.484727002317</v>
      </c>
      <c r="E18176" s="3">
        <v>42291.71733796296</v>
      </c>
      <c r="F18176" s="9">
        <f t="shared" si="1698"/>
        <v>1.2326109606437967</v>
      </c>
      <c r="G18176" s="11">
        <f t="shared" si="1699"/>
        <v>1774.9597833270673</v>
      </c>
      <c r="H18176" t="str">
        <f t="shared" si="1700"/>
        <v>Tuesday</v>
      </c>
      <c r="I18176">
        <f t="shared" si="1701"/>
        <v>2015</v>
      </c>
      <c r="J18176" t="str">
        <f t="shared" si="1702"/>
        <v>2015-10-3</v>
      </c>
      <c r="K18176" t="str">
        <f t="shared" si="1703"/>
        <v>October</v>
      </c>
    </row>
    <row r="18177" spans="1:11" x14ac:dyDescent="0.3">
      <c r="A18177" s="2">
        <v>42290</v>
      </c>
      <c r="B18177">
        <v>0</v>
      </c>
      <c r="C18177">
        <v>4</v>
      </c>
      <c r="D18177" s="3">
        <v>42290.492023761573</v>
      </c>
      <c r="E18177" s="3">
        <v>42290.825416666667</v>
      </c>
      <c r="F18177" s="9">
        <f t="shared" si="1698"/>
        <v>0.33339290509320563</v>
      </c>
      <c r="G18177" s="11">
        <f t="shared" si="1699"/>
        <v>480.0857833342161</v>
      </c>
      <c r="H18177" t="str">
        <f t="shared" si="1700"/>
        <v>Tuesday</v>
      </c>
      <c r="I18177">
        <f t="shared" si="1701"/>
        <v>2015</v>
      </c>
      <c r="J18177" t="str">
        <f t="shared" si="1702"/>
        <v>2015-10-3</v>
      </c>
      <c r="K18177" t="str">
        <f t="shared" si="1703"/>
        <v>October</v>
      </c>
    </row>
    <row r="18178" spans="1:11" x14ac:dyDescent="0.3">
      <c r="A18178" s="2">
        <v>42290</v>
      </c>
      <c r="B18178">
        <v>1</v>
      </c>
      <c r="C18178">
        <v>2</v>
      </c>
      <c r="D18178" s="3">
        <v>42290.500544178241</v>
      </c>
      <c r="E18178" s="3">
        <v>42290.637743055559</v>
      </c>
      <c r="F18178" s="9">
        <f t="shared" si="1698"/>
        <v>0.13719887731713243</v>
      </c>
      <c r="G18178" s="11">
        <f t="shared" si="1699"/>
        <v>197.5663833366707</v>
      </c>
      <c r="H18178" t="str">
        <f t="shared" si="1700"/>
        <v>Tuesday</v>
      </c>
      <c r="I18178">
        <f t="shared" si="1701"/>
        <v>2015</v>
      </c>
      <c r="J18178" t="str">
        <f t="shared" si="1702"/>
        <v>2015-10-3</v>
      </c>
      <c r="K18178" t="str">
        <f t="shared" si="1703"/>
        <v>October</v>
      </c>
    </row>
    <row r="18179" spans="1:11" x14ac:dyDescent="0.3">
      <c r="A18179" s="2">
        <v>42290</v>
      </c>
      <c r="B18179">
        <v>0</v>
      </c>
      <c r="C18179">
        <v>2</v>
      </c>
      <c r="D18179" s="3">
        <v>42290.521641087966</v>
      </c>
      <c r="E18179" s="3">
        <v>42290.890277777777</v>
      </c>
      <c r="F18179" s="9">
        <f t="shared" ref="F18179:F18242" si="1704">E18179-D18179</f>
        <v>0.36863668981095543</v>
      </c>
      <c r="G18179" s="11">
        <f t="shared" ref="G18179:G18242" si="1705">F18179*1440</f>
        <v>530.83683332777582</v>
      </c>
      <c r="H18179" t="str">
        <f t="shared" ref="H18179:H18242" si="1706">TEXT(A18179,"dddd")</f>
        <v>Tuesday</v>
      </c>
      <c r="I18179">
        <f t="shared" ref="I18179:I18242" si="1707">YEAR(A18179)</f>
        <v>2015</v>
      </c>
      <c r="J18179" t="str">
        <f t="shared" ref="J18179:J18242" si="1708">I18179&amp;"-"&amp;TEXT(A18179,"mm")&amp;"-"&amp;WEEKDAY(A18179)</f>
        <v>2015-10-3</v>
      </c>
      <c r="K18179" t="str">
        <f t="shared" ref="K18179:K18242" si="1709">TEXT(A18179,"mmmm")</f>
        <v>October</v>
      </c>
    </row>
    <row r="18180" spans="1:11" x14ac:dyDescent="0.3">
      <c r="A18180" s="2">
        <v>42290</v>
      </c>
      <c r="B18180">
        <v>1</v>
      </c>
      <c r="C18180">
        <v>3</v>
      </c>
      <c r="D18180" s="3">
        <v>42290.526542361113</v>
      </c>
      <c r="E18180" s="3">
        <v>42290.80572916667</v>
      </c>
      <c r="F18180" s="9">
        <f t="shared" si="1704"/>
        <v>0.27918680555740139</v>
      </c>
      <c r="G18180" s="11">
        <f t="shared" si="1705"/>
        <v>402.02900000265799</v>
      </c>
      <c r="H18180" t="str">
        <f t="shared" si="1706"/>
        <v>Tuesday</v>
      </c>
      <c r="I18180">
        <f t="shared" si="1707"/>
        <v>2015</v>
      </c>
      <c r="J18180" t="str">
        <f t="shared" si="1708"/>
        <v>2015-10-3</v>
      </c>
      <c r="K18180" t="str">
        <f t="shared" si="1709"/>
        <v>October</v>
      </c>
    </row>
    <row r="18181" spans="1:11" x14ac:dyDescent="0.3">
      <c r="A18181" s="2">
        <v>42290</v>
      </c>
      <c r="B18181">
        <v>1</v>
      </c>
      <c r="C18181">
        <v>3</v>
      </c>
      <c r="D18181" s="3">
        <v>42290.583689895837</v>
      </c>
      <c r="E18181" s="3">
        <v>42290.90525462963</v>
      </c>
      <c r="F18181" s="9">
        <f t="shared" si="1704"/>
        <v>0.32156473379291128</v>
      </c>
      <c r="G18181" s="11">
        <f t="shared" si="1705"/>
        <v>463.05321666179225</v>
      </c>
      <c r="H18181" t="str">
        <f t="shared" si="1706"/>
        <v>Tuesday</v>
      </c>
      <c r="I18181">
        <f t="shared" si="1707"/>
        <v>2015</v>
      </c>
      <c r="J18181" t="str">
        <f t="shared" si="1708"/>
        <v>2015-10-3</v>
      </c>
      <c r="K18181" t="str">
        <f t="shared" si="1709"/>
        <v>October</v>
      </c>
    </row>
    <row r="18182" spans="1:11" x14ac:dyDescent="0.3">
      <c r="A18182" s="2">
        <v>42290</v>
      </c>
      <c r="B18182">
        <v>1</v>
      </c>
      <c r="C18182">
        <v>3</v>
      </c>
      <c r="D18182" s="3">
        <v>42290.588028900464</v>
      </c>
      <c r="E18182" s="3">
        <v>42290.693344907406</v>
      </c>
      <c r="F18182" s="9">
        <f t="shared" si="1704"/>
        <v>0.10531600694230292</v>
      </c>
      <c r="G18182" s="11">
        <f t="shared" si="1705"/>
        <v>151.6550499969162</v>
      </c>
      <c r="H18182" t="str">
        <f t="shared" si="1706"/>
        <v>Tuesday</v>
      </c>
      <c r="I18182">
        <f t="shared" si="1707"/>
        <v>2015</v>
      </c>
      <c r="J18182" t="str">
        <f t="shared" si="1708"/>
        <v>2015-10-3</v>
      </c>
      <c r="K18182" t="str">
        <f t="shared" si="1709"/>
        <v>October</v>
      </c>
    </row>
    <row r="18183" spans="1:11" x14ac:dyDescent="0.3">
      <c r="A18183" s="2">
        <v>42290</v>
      </c>
      <c r="B18183">
        <v>1</v>
      </c>
      <c r="C18183">
        <v>3</v>
      </c>
      <c r="D18183" s="3">
        <v>42290.608342280095</v>
      </c>
      <c r="E18183" s="3">
        <v>42290.854988425926</v>
      </c>
      <c r="F18183" s="9">
        <f t="shared" si="1704"/>
        <v>0.24664614583161892</v>
      </c>
      <c r="G18183" s="11">
        <f t="shared" si="1705"/>
        <v>355.17044999753125</v>
      </c>
      <c r="H18183" t="str">
        <f t="shared" si="1706"/>
        <v>Tuesday</v>
      </c>
      <c r="I18183">
        <f t="shared" si="1707"/>
        <v>2015</v>
      </c>
      <c r="J18183" t="str">
        <f t="shared" si="1708"/>
        <v>2015-10-3</v>
      </c>
      <c r="K18183" t="str">
        <f t="shared" si="1709"/>
        <v>October</v>
      </c>
    </row>
    <row r="18184" spans="1:11" x14ac:dyDescent="0.3">
      <c r="A18184" s="2">
        <v>42290</v>
      </c>
      <c r="B18184">
        <v>0</v>
      </c>
      <c r="C18184">
        <v>3</v>
      </c>
      <c r="D18184" s="3">
        <v>42290.611268368055</v>
      </c>
      <c r="E18184" s="3">
        <v>42291.424583333333</v>
      </c>
      <c r="F18184" s="9">
        <f t="shared" si="1704"/>
        <v>0.81331496527855052</v>
      </c>
      <c r="G18184" s="11">
        <f t="shared" si="1705"/>
        <v>1171.1735500011127</v>
      </c>
      <c r="H18184" t="str">
        <f t="shared" si="1706"/>
        <v>Tuesday</v>
      </c>
      <c r="I18184">
        <f t="shared" si="1707"/>
        <v>2015</v>
      </c>
      <c r="J18184" t="str">
        <f t="shared" si="1708"/>
        <v>2015-10-3</v>
      </c>
      <c r="K18184" t="str">
        <f t="shared" si="1709"/>
        <v>October</v>
      </c>
    </row>
    <row r="18185" spans="1:11" x14ac:dyDescent="0.3">
      <c r="A18185" s="2">
        <v>42290</v>
      </c>
      <c r="B18185">
        <v>0</v>
      </c>
      <c r="C18185">
        <v>4</v>
      </c>
      <c r="D18185" s="3">
        <v>42290.615460729168</v>
      </c>
      <c r="E18185" s="3">
        <v>42290.774594907409</v>
      </c>
      <c r="F18185" s="9">
        <f t="shared" si="1704"/>
        <v>0.15913417824049247</v>
      </c>
      <c r="G18185" s="11">
        <f t="shared" si="1705"/>
        <v>229.15321666630916</v>
      </c>
      <c r="H18185" t="str">
        <f t="shared" si="1706"/>
        <v>Tuesday</v>
      </c>
      <c r="I18185">
        <f t="shared" si="1707"/>
        <v>2015</v>
      </c>
      <c r="J18185" t="str">
        <f t="shared" si="1708"/>
        <v>2015-10-3</v>
      </c>
      <c r="K18185" t="str">
        <f t="shared" si="1709"/>
        <v>October</v>
      </c>
    </row>
    <row r="18186" spans="1:11" x14ac:dyDescent="0.3">
      <c r="A18186" s="2">
        <v>42290</v>
      </c>
      <c r="B18186">
        <v>0</v>
      </c>
      <c r="C18186">
        <v>3</v>
      </c>
      <c r="D18186" s="3">
        <v>42290.613343900462</v>
      </c>
      <c r="E18186" s="3">
        <v>42290.796203703707</v>
      </c>
      <c r="F18186" s="9">
        <f t="shared" si="1704"/>
        <v>0.18285980324435513</v>
      </c>
      <c r="G18186" s="11">
        <f t="shared" si="1705"/>
        <v>263.31811667187139</v>
      </c>
      <c r="H18186" t="str">
        <f t="shared" si="1706"/>
        <v>Tuesday</v>
      </c>
      <c r="I18186">
        <f t="shared" si="1707"/>
        <v>2015</v>
      </c>
      <c r="J18186" t="str">
        <f t="shared" si="1708"/>
        <v>2015-10-3</v>
      </c>
      <c r="K18186" t="str">
        <f t="shared" si="1709"/>
        <v>October</v>
      </c>
    </row>
    <row r="18187" spans="1:11" x14ac:dyDescent="0.3">
      <c r="A18187" s="2">
        <v>42290</v>
      </c>
      <c r="B18187">
        <v>1</v>
      </c>
      <c r="C18187">
        <v>2</v>
      </c>
      <c r="D18187" s="3">
        <v>42290.619352511574</v>
      </c>
      <c r="E18187" s="3">
        <v>42290.818437499998</v>
      </c>
      <c r="F18187" s="9">
        <f t="shared" si="1704"/>
        <v>0.19908498842414701</v>
      </c>
      <c r="G18187" s="11">
        <f t="shared" si="1705"/>
        <v>286.6823833307717</v>
      </c>
      <c r="H18187" t="str">
        <f t="shared" si="1706"/>
        <v>Tuesday</v>
      </c>
      <c r="I18187">
        <f t="shared" si="1707"/>
        <v>2015</v>
      </c>
      <c r="J18187" t="str">
        <f t="shared" si="1708"/>
        <v>2015-10-3</v>
      </c>
      <c r="K18187" t="str">
        <f t="shared" si="1709"/>
        <v>October</v>
      </c>
    </row>
    <row r="18188" spans="1:11" x14ac:dyDescent="0.3">
      <c r="A18188" s="2">
        <v>42290</v>
      </c>
      <c r="B18188">
        <v>1</v>
      </c>
      <c r="C18188">
        <v>2</v>
      </c>
      <c r="D18188" s="3">
        <v>42290.623118206022</v>
      </c>
      <c r="E18188" s="3">
        <v>42293.568344907406</v>
      </c>
      <c r="F18188" s="9">
        <f t="shared" si="1704"/>
        <v>2.9452267013839446</v>
      </c>
      <c r="G18188" s="11">
        <f t="shared" si="1705"/>
        <v>4241.1264499928802</v>
      </c>
      <c r="H18188" t="str">
        <f t="shared" si="1706"/>
        <v>Tuesday</v>
      </c>
      <c r="I18188">
        <f t="shared" si="1707"/>
        <v>2015</v>
      </c>
      <c r="J18188" t="str">
        <f t="shared" si="1708"/>
        <v>2015-10-3</v>
      </c>
      <c r="K18188" t="str">
        <f t="shared" si="1709"/>
        <v>October</v>
      </c>
    </row>
    <row r="18189" spans="1:11" x14ac:dyDescent="0.3">
      <c r="A18189" s="2">
        <v>42290</v>
      </c>
      <c r="B18189">
        <v>1</v>
      </c>
      <c r="C18189">
        <v>2</v>
      </c>
      <c r="D18189" s="3">
        <v>42290.631120601851</v>
      </c>
      <c r="E18189" s="3">
        <v>42290.936111111114</v>
      </c>
      <c r="F18189" s="9">
        <f t="shared" si="1704"/>
        <v>0.30499050926300697</v>
      </c>
      <c r="G18189" s="11">
        <f t="shared" si="1705"/>
        <v>439.18633333873004</v>
      </c>
      <c r="H18189" t="str">
        <f t="shared" si="1706"/>
        <v>Tuesday</v>
      </c>
      <c r="I18189">
        <f t="shared" si="1707"/>
        <v>2015</v>
      </c>
      <c r="J18189" t="str">
        <f t="shared" si="1708"/>
        <v>2015-10-3</v>
      </c>
      <c r="K18189" t="str">
        <f t="shared" si="1709"/>
        <v>October</v>
      </c>
    </row>
    <row r="18190" spans="1:11" x14ac:dyDescent="0.3">
      <c r="A18190" s="2">
        <v>42290</v>
      </c>
      <c r="B18190">
        <v>1</v>
      </c>
      <c r="C18190">
        <v>3</v>
      </c>
      <c r="D18190" s="3">
        <v>42290.637189351852</v>
      </c>
      <c r="E18190" s="3">
        <v>42291.492685185185</v>
      </c>
      <c r="F18190" s="9">
        <f t="shared" si="1704"/>
        <v>0.85549583333340706</v>
      </c>
      <c r="G18190" s="11">
        <f t="shared" si="1705"/>
        <v>1231.9140000001062</v>
      </c>
      <c r="H18190" t="str">
        <f t="shared" si="1706"/>
        <v>Tuesday</v>
      </c>
      <c r="I18190">
        <f t="shared" si="1707"/>
        <v>2015</v>
      </c>
      <c r="J18190" t="str">
        <f t="shared" si="1708"/>
        <v>2015-10-3</v>
      </c>
      <c r="K18190" t="str">
        <f t="shared" si="1709"/>
        <v>October</v>
      </c>
    </row>
    <row r="18191" spans="1:11" x14ac:dyDescent="0.3">
      <c r="A18191" s="2">
        <v>42290</v>
      </c>
      <c r="B18191">
        <v>0</v>
      </c>
      <c r="C18191">
        <v>3</v>
      </c>
      <c r="D18191" s="3">
        <v>42290.641778124998</v>
      </c>
      <c r="E18191" s="3">
        <v>42290.808634259258</v>
      </c>
      <c r="F18191" s="9">
        <f t="shared" si="1704"/>
        <v>0.16685613425943302</v>
      </c>
      <c r="G18191" s="11">
        <f t="shared" si="1705"/>
        <v>240.27283333358355</v>
      </c>
      <c r="H18191" t="str">
        <f t="shared" si="1706"/>
        <v>Tuesday</v>
      </c>
      <c r="I18191">
        <f t="shared" si="1707"/>
        <v>2015</v>
      </c>
      <c r="J18191" t="str">
        <f t="shared" si="1708"/>
        <v>2015-10-3</v>
      </c>
      <c r="K18191" t="str">
        <f t="shared" si="1709"/>
        <v>October</v>
      </c>
    </row>
    <row r="18192" spans="1:11" x14ac:dyDescent="0.3">
      <c r="A18192" s="2">
        <v>42290</v>
      </c>
      <c r="B18192">
        <v>1</v>
      </c>
      <c r="C18192">
        <v>2</v>
      </c>
      <c r="D18192" s="3">
        <v>42290.651003240739</v>
      </c>
      <c r="E18192" s="3">
        <v>42290.891898148147</v>
      </c>
      <c r="F18192" s="9">
        <f t="shared" si="1704"/>
        <v>0.24089490740880137</v>
      </c>
      <c r="G18192" s="11">
        <f t="shared" si="1705"/>
        <v>346.88866666867398</v>
      </c>
      <c r="H18192" t="str">
        <f t="shared" si="1706"/>
        <v>Tuesday</v>
      </c>
      <c r="I18192">
        <f t="shared" si="1707"/>
        <v>2015</v>
      </c>
      <c r="J18192" t="str">
        <f t="shared" si="1708"/>
        <v>2015-10-3</v>
      </c>
      <c r="K18192" t="str">
        <f t="shared" si="1709"/>
        <v>October</v>
      </c>
    </row>
    <row r="18193" spans="1:11" x14ac:dyDescent="0.3">
      <c r="A18193" s="2">
        <v>42290</v>
      </c>
      <c r="B18193">
        <v>0</v>
      </c>
      <c r="C18193">
        <v>3</v>
      </c>
      <c r="D18193" s="3">
        <v>42290.667277812499</v>
      </c>
      <c r="E18193" s="3">
        <v>42290.926550925928</v>
      </c>
      <c r="F18193" s="9">
        <f t="shared" si="1704"/>
        <v>0.25927311342820758</v>
      </c>
      <c r="G18193" s="11">
        <f t="shared" si="1705"/>
        <v>373.35328333661892</v>
      </c>
      <c r="H18193" t="str">
        <f t="shared" si="1706"/>
        <v>Tuesday</v>
      </c>
      <c r="I18193">
        <f t="shared" si="1707"/>
        <v>2015</v>
      </c>
      <c r="J18193" t="str">
        <f t="shared" si="1708"/>
        <v>2015-10-3</v>
      </c>
      <c r="K18193" t="str">
        <f t="shared" si="1709"/>
        <v>October</v>
      </c>
    </row>
    <row r="18194" spans="1:11" x14ac:dyDescent="0.3">
      <c r="A18194" s="2">
        <v>42290</v>
      </c>
      <c r="B18194">
        <v>0</v>
      </c>
      <c r="C18194">
        <v>3</v>
      </c>
      <c r="D18194" s="3">
        <v>42290.672006909721</v>
      </c>
      <c r="E18194" s="3">
        <v>42290.949490740742</v>
      </c>
      <c r="F18194" s="9">
        <f t="shared" si="1704"/>
        <v>0.27748383102152729</v>
      </c>
      <c r="G18194" s="11">
        <f t="shared" si="1705"/>
        <v>399.5767166709993</v>
      </c>
      <c r="H18194" t="str">
        <f t="shared" si="1706"/>
        <v>Tuesday</v>
      </c>
      <c r="I18194">
        <f t="shared" si="1707"/>
        <v>2015</v>
      </c>
      <c r="J18194" t="str">
        <f t="shared" si="1708"/>
        <v>2015-10-3</v>
      </c>
      <c r="K18194" t="str">
        <f t="shared" si="1709"/>
        <v>October</v>
      </c>
    </row>
    <row r="18195" spans="1:11" x14ac:dyDescent="0.3">
      <c r="A18195" s="2">
        <v>42290</v>
      </c>
      <c r="B18195">
        <v>1</v>
      </c>
      <c r="C18195">
        <v>3</v>
      </c>
      <c r="D18195" s="3">
        <v>42290.698471215277</v>
      </c>
      <c r="E18195" s="3">
        <v>42290.906365740739</v>
      </c>
      <c r="F18195" s="9">
        <f t="shared" si="1704"/>
        <v>0.20789452546159737</v>
      </c>
      <c r="G18195" s="11">
        <f t="shared" si="1705"/>
        <v>299.36811666470021</v>
      </c>
      <c r="H18195" t="str">
        <f t="shared" si="1706"/>
        <v>Tuesday</v>
      </c>
      <c r="I18195">
        <f t="shared" si="1707"/>
        <v>2015</v>
      </c>
      <c r="J18195" t="str">
        <f t="shared" si="1708"/>
        <v>2015-10-3</v>
      </c>
      <c r="K18195" t="str">
        <f t="shared" si="1709"/>
        <v>October</v>
      </c>
    </row>
    <row r="18196" spans="1:11" x14ac:dyDescent="0.3">
      <c r="A18196" s="2">
        <v>42290</v>
      </c>
      <c r="B18196">
        <v>0</v>
      </c>
      <c r="C18196">
        <v>1</v>
      </c>
      <c r="D18196" s="3">
        <v>42290.733668668981</v>
      </c>
      <c r="E18196" s="3">
        <v>42290.954432870371</v>
      </c>
      <c r="F18196" s="9">
        <f t="shared" si="1704"/>
        <v>0.2207642013891018</v>
      </c>
      <c r="G18196" s="11">
        <f t="shared" si="1705"/>
        <v>317.90045000030659</v>
      </c>
      <c r="H18196" t="str">
        <f t="shared" si="1706"/>
        <v>Tuesday</v>
      </c>
      <c r="I18196">
        <f t="shared" si="1707"/>
        <v>2015</v>
      </c>
      <c r="J18196" t="str">
        <f t="shared" si="1708"/>
        <v>2015-10-3</v>
      </c>
      <c r="K18196" t="str">
        <f t="shared" si="1709"/>
        <v>October</v>
      </c>
    </row>
    <row r="18197" spans="1:11" x14ac:dyDescent="0.3">
      <c r="A18197" s="2">
        <v>42290</v>
      </c>
      <c r="B18197">
        <v>0</v>
      </c>
      <c r="C18197">
        <v>3</v>
      </c>
      <c r="D18197" s="3">
        <v>42290.760949502313</v>
      </c>
      <c r="E18197" s="3">
        <v>42290.885567129626</v>
      </c>
      <c r="F18197" s="9">
        <f t="shared" si="1704"/>
        <v>0.12461762731254566</v>
      </c>
      <c r="G18197" s="11">
        <f t="shared" si="1705"/>
        <v>179.44938333006576</v>
      </c>
      <c r="H18197" t="str">
        <f t="shared" si="1706"/>
        <v>Tuesday</v>
      </c>
      <c r="I18197">
        <f t="shared" si="1707"/>
        <v>2015</v>
      </c>
      <c r="J18197" t="str">
        <f t="shared" si="1708"/>
        <v>2015-10-3</v>
      </c>
      <c r="K18197" t="str">
        <f t="shared" si="1709"/>
        <v>October</v>
      </c>
    </row>
    <row r="18198" spans="1:11" x14ac:dyDescent="0.3">
      <c r="A18198" s="2">
        <v>42290</v>
      </c>
      <c r="B18198">
        <v>1</v>
      </c>
      <c r="C18198">
        <v>3</v>
      </c>
      <c r="D18198" s="3">
        <v>42290.793751157405</v>
      </c>
      <c r="E18198" s="3">
        <v>42291.063518518517</v>
      </c>
      <c r="F18198" s="9">
        <f t="shared" si="1704"/>
        <v>0.26976736111100763</v>
      </c>
      <c r="G18198" s="11">
        <f t="shared" si="1705"/>
        <v>388.46499999985099</v>
      </c>
      <c r="H18198" t="str">
        <f t="shared" si="1706"/>
        <v>Tuesday</v>
      </c>
      <c r="I18198">
        <f t="shared" si="1707"/>
        <v>2015</v>
      </c>
      <c r="J18198" t="str">
        <f t="shared" si="1708"/>
        <v>2015-10-3</v>
      </c>
      <c r="K18198" t="str">
        <f t="shared" si="1709"/>
        <v>October</v>
      </c>
    </row>
    <row r="18199" spans="1:11" x14ac:dyDescent="0.3">
      <c r="A18199" s="2">
        <v>42290</v>
      </c>
      <c r="B18199">
        <v>0</v>
      </c>
      <c r="C18199">
        <v>3</v>
      </c>
      <c r="D18199" s="3">
        <v>42290.808532256946</v>
      </c>
      <c r="E18199" s="3">
        <v>42291.320983796293</v>
      </c>
      <c r="F18199" s="9">
        <f t="shared" si="1704"/>
        <v>0.5124515393472393</v>
      </c>
      <c r="G18199" s="11">
        <f t="shared" si="1705"/>
        <v>737.9302166600246</v>
      </c>
      <c r="H18199" t="str">
        <f t="shared" si="1706"/>
        <v>Tuesday</v>
      </c>
      <c r="I18199">
        <f t="shared" si="1707"/>
        <v>2015</v>
      </c>
      <c r="J18199" t="str">
        <f t="shared" si="1708"/>
        <v>2015-10-3</v>
      </c>
      <c r="K18199" t="str">
        <f t="shared" si="1709"/>
        <v>October</v>
      </c>
    </row>
    <row r="18200" spans="1:11" x14ac:dyDescent="0.3">
      <c r="A18200" s="2">
        <v>42290</v>
      </c>
      <c r="B18200">
        <v>0</v>
      </c>
      <c r="C18200">
        <v>3</v>
      </c>
      <c r="D18200" s="3">
        <v>42290.811214618057</v>
      </c>
      <c r="E18200" s="3">
        <v>42290.988495370373</v>
      </c>
      <c r="F18200" s="9">
        <f t="shared" si="1704"/>
        <v>0.17728075231570983</v>
      </c>
      <c r="G18200" s="11">
        <f t="shared" si="1705"/>
        <v>255.28428333462216</v>
      </c>
      <c r="H18200" t="str">
        <f t="shared" si="1706"/>
        <v>Tuesday</v>
      </c>
      <c r="I18200">
        <f t="shared" si="1707"/>
        <v>2015</v>
      </c>
      <c r="J18200" t="str">
        <f t="shared" si="1708"/>
        <v>2015-10-3</v>
      </c>
      <c r="K18200" t="str">
        <f t="shared" si="1709"/>
        <v>October</v>
      </c>
    </row>
    <row r="18201" spans="1:11" x14ac:dyDescent="0.3">
      <c r="A18201" s="2">
        <v>42290</v>
      </c>
      <c r="B18201">
        <v>1</v>
      </c>
      <c r="C18201">
        <v>3</v>
      </c>
      <c r="D18201" s="3">
        <v>42290.822307604169</v>
      </c>
      <c r="E18201" s="3">
        <v>42291.029340277775</v>
      </c>
      <c r="F18201" s="9">
        <f t="shared" si="1704"/>
        <v>0.20703267360659083</v>
      </c>
      <c r="G18201" s="11">
        <f t="shared" si="1705"/>
        <v>298.1270499934908</v>
      </c>
      <c r="H18201" t="str">
        <f t="shared" si="1706"/>
        <v>Tuesday</v>
      </c>
      <c r="I18201">
        <f t="shared" si="1707"/>
        <v>2015</v>
      </c>
      <c r="J18201" t="str">
        <f t="shared" si="1708"/>
        <v>2015-10-3</v>
      </c>
      <c r="K18201" t="str">
        <f t="shared" si="1709"/>
        <v>October</v>
      </c>
    </row>
    <row r="18202" spans="1:11" x14ac:dyDescent="0.3">
      <c r="A18202" s="2">
        <v>42290</v>
      </c>
      <c r="B18202">
        <v>0</v>
      </c>
      <c r="C18202">
        <v>3</v>
      </c>
      <c r="D18202" s="3">
        <v>42290.826055405094</v>
      </c>
      <c r="E18202" s="3">
        <v>42291.0625</v>
      </c>
      <c r="F18202" s="9">
        <f t="shared" si="1704"/>
        <v>0.23644459490606096</v>
      </c>
      <c r="G18202" s="11">
        <f t="shared" si="1705"/>
        <v>340.48021666472778</v>
      </c>
      <c r="H18202" t="str">
        <f t="shared" si="1706"/>
        <v>Tuesday</v>
      </c>
      <c r="I18202">
        <f t="shared" si="1707"/>
        <v>2015</v>
      </c>
      <c r="J18202" t="str">
        <f t="shared" si="1708"/>
        <v>2015-10-3</v>
      </c>
      <c r="K18202" t="str">
        <f t="shared" si="1709"/>
        <v>October</v>
      </c>
    </row>
    <row r="18203" spans="1:11" x14ac:dyDescent="0.3">
      <c r="A18203" s="2">
        <v>42290</v>
      </c>
      <c r="B18203">
        <v>1</v>
      </c>
      <c r="C18203">
        <v>2</v>
      </c>
      <c r="D18203" s="3">
        <v>42290.859023611112</v>
      </c>
      <c r="E18203" s="3">
        <v>42291.340682870374</v>
      </c>
      <c r="F18203" s="9">
        <f t="shared" si="1704"/>
        <v>0.48165925926150521</v>
      </c>
      <c r="G18203" s="11">
        <f t="shared" si="1705"/>
        <v>693.58933333656751</v>
      </c>
      <c r="H18203" t="str">
        <f t="shared" si="1706"/>
        <v>Tuesday</v>
      </c>
      <c r="I18203">
        <f t="shared" si="1707"/>
        <v>2015</v>
      </c>
      <c r="J18203" t="str">
        <f t="shared" si="1708"/>
        <v>2015-10-3</v>
      </c>
      <c r="K18203" t="str">
        <f t="shared" si="1709"/>
        <v>October</v>
      </c>
    </row>
    <row r="18204" spans="1:11" x14ac:dyDescent="0.3">
      <c r="A18204" s="2">
        <v>42290</v>
      </c>
      <c r="B18204">
        <v>0</v>
      </c>
      <c r="C18204">
        <v>4</v>
      </c>
      <c r="D18204" s="3">
        <v>42290.870300578703</v>
      </c>
      <c r="E18204" s="3">
        <v>42291.357893518521</v>
      </c>
      <c r="F18204" s="9">
        <f t="shared" si="1704"/>
        <v>0.48759293981856899</v>
      </c>
      <c r="G18204" s="11">
        <f t="shared" si="1705"/>
        <v>702.13383333873935</v>
      </c>
      <c r="H18204" t="str">
        <f t="shared" si="1706"/>
        <v>Tuesday</v>
      </c>
      <c r="I18204">
        <f t="shared" si="1707"/>
        <v>2015</v>
      </c>
      <c r="J18204" t="str">
        <f t="shared" si="1708"/>
        <v>2015-10-3</v>
      </c>
      <c r="K18204" t="str">
        <f t="shared" si="1709"/>
        <v>October</v>
      </c>
    </row>
    <row r="18205" spans="1:11" x14ac:dyDescent="0.3">
      <c r="A18205" s="2">
        <v>42290</v>
      </c>
      <c r="B18205">
        <v>1</v>
      </c>
      <c r="C18205">
        <v>3</v>
      </c>
      <c r="D18205" s="3">
        <v>42290.908950196761</v>
      </c>
      <c r="E18205" s="3">
        <v>42291.374976851854</v>
      </c>
      <c r="F18205" s="9">
        <f t="shared" si="1704"/>
        <v>0.46602665509271901</v>
      </c>
      <c r="G18205" s="11">
        <f t="shared" si="1705"/>
        <v>671.07838333351538</v>
      </c>
      <c r="H18205" t="str">
        <f t="shared" si="1706"/>
        <v>Tuesday</v>
      </c>
      <c r="I18205">
        <f t="shared" si="1707"/>
        <v>2015</v>
      </c>
      <c r="J18205" t="str">
        <f t="shared" si="1708"/>
        <v>2015-10-3</v>
      </c>
      <c r="K18205" t="str">
        <f t="shared" si="1709"/>
        <v>October</v>
      </c>
    </row>
    <row r="18206" spans="1:11" x14ac:dyDescent="0.3">
      <c r="A18206" s="2">
        <v>42290</v>
      </c>
      <c r="B18206">
        <v>0</v>
      </c>
      <c r="C18206">
        <v>3</v>
      </c>
      <c r="D18206" s="3">
        <v>42290.918895057868</v>
      </c>
      <c r="E18206" s="3">
        <v>42291.031238425923</v>
      </c>
      <c r="F18206" s="9">
        <f t="shared" si="1704"/>
        <v>0.11234336805500789</v>
      </c>
      <c r="G18206" s="11">
        <f t="shared" si="1705"/>
        <v>161.77444999921136</v>
      </c>
      <c r="H18206" t="str">
        <f t="shared" si="1706"/>
        <v>Tuesday</v>
      </c>
      <c r="I18206">
        <f t="shared" si="1707"/>
        <v>2015</v>
      </c>
      <c r="J18206" t="str">
        <f t="shared" si="1708"/>
        <v>2015-10-3</v>
      </c>
      <c r="K18206" t="str">
        <f t="shared" si="1709"/>
        <v>October</v>
      </c>
    </row>
    <row r="18207" spans="1:11" x14ac:dyDescent="0.3">
      <c r="A18207" s="2">
        <v>42290</v>
      </c>
      <c r="B18207">
        <v>0</v>
      </c>
      <c r="C18207">
        <v>3</v>
      </c>
      <c r="D18207" s="3">
        <v>42290.934500694442</v>
      </c>
      <c r="E18207" s="3">
        <v>42291.030405092592</v>
      </c>
      <c r="F18207" s="9">
        <f t="shared" si="1704"/>
        <v>9.5904398149286862E-2</v>
      </c>
      <c r="G18207" s="11">
        <f t="shared" si="1705"/>
        <v>138.10233333497308</v>
      </c>
      <c r="H18207" t="str">
        <f t="shared" si="1706"/>
        <v>Tuesday</v>
      </c>
      <c r="I18207">
        <f t="shared" si="1707"/>
        <v>2015</v>
      </c>
      <c r="J18207" t="str">
        <f t="shared" si="1708"/>
        <v>2015-10-3</v>
      </c>
      <c r="K18207" t="str">
        <f t="shared" si="1709"/>
        <v>October</v>
      </c>
    </row>
    <row r="18208" spans="1:11" x14ac:dyDescent="0.3">
      <c r="A18208" s="2">
        <v>42290</v>
      </c>
      <c r="B18208">
        <v>0</v>
      </c>
      <c r="C18208">
        <v>3</v>
      </c>
      <c r="D18208" s="3">
        <v>42290.939548414353</v>
      </c>
      <c r="E18208" s="3">
        <v>42291.169872685183</v>
      </c>
      <c r="F18208" s="9">
        <f t="shared" si="1704"/>
        <v>0.23032427082944196</v>
      </c>
      <c r="G18208" s="11">
        <f t="shared" si="1705"/>
        <v>331.66694999439642</v>
      </c>
      <c r="H18208" t="str">
        <f t="shared" si="1706"/>
        <v>Tuesday</v>
      </c>
      <c r="I18208">
        <f t="shared" si="1707"/>
        <v>2015</v>
      </c>
      <c r="J18208" t="str">
        <f t="shared" si="1708"/>
        <v>2015-10-3</v>
      </c>
      <c r="K18208" t="str">
        <f t="shared" si="1709"/>
        <v>October</v>
      </c>
    </row>
    <row r="18209" spans="1:11" x14ac:dyDescent="0.3">
      <c r="A18209" s="2">
        <v>42290</v>
      </c>
      <c r="B18209">
        <v>0</v>
      </c>
      <c r="C18209">
        <v>3</v>
      </c>
      <c r="D18209" s="3">
        <v>42290.944064317133</v>
      </c>
      <c r="E18209" s="3">
        <v>42291.341898148145</v>
      </c>
      <c r="F18209" s="9">
        <f t="shared" si="1704"/>
        <v>0.39783383101166692</v>
      </c>
      <c r="G18209" s="11">
        <f t="shared" si="1705"/>
        <v>572.88071665680036</v>
      </c>
      <c r="H18209" t="str">
        <f t="shared" si="1706"/>
        <v>Tuesday</v>
      </c>
      <c r="I18209">
        <f t="shared" si="1707"/>
        <v>2015</v>
      </c>
      <c r="J18209" t="str">
        <f t="shared" si="1708"/>
        <v>2015-10-3</v>
      </c>
      <c r="K18209" t="str">
        <f t="shared" si="1709"/>
        <v>October</v>
      </c>
    </row>
    <row r="18210" spans="1:11" x14ac:dyDescent="0.3">
      <c r="A18210" s="2">
        <v>42290</v>
      </c>
      <c r="B18210">
        <v>1</v>
      </c>
      <c r="C18210">
        <v>3</v>
      </c>
      <c r="D18210" s="3">
        <v>42290.947904016204</v>
      </c>
      <c r="E18210" s="3">
        <v>42291.148553240739</v>
      </c>
      <c r="F18210" s="9">
        <f t="shared" si="1704"/>
        <v>0.20064922453457257</v>
      </c>
      <c r="G18210" s="11">
        <f t="shared" si="1705"/>
        <v>288.9348833297845</v>
      </c>
      <c r="H18210" t="str">
        <f t="shared" si="1706"/>
        <v>Tuesday</v>
      </c>
      <c r="I18210">
        <f t="shared" si="1707"/>
        <v>2015</v>
      </c>
      <c r="J18210" t="str">
        <f t="shared" si="1708"/>
        <v>2015-10-3</v>
      </c>
      <c r="K18210" t="str">
        <f t="shared" si="1709"/>
        <v>October</v>
      </c>
    </row>
    <row r="18211" spans="1:11" x14ac:dyDescent="0.3">
      <c r="A18211" s="2">
        <v>42290</v>
      </c>
      <c r="B18211">
        <v>1</v>
      </c>
      <c r="C18211">
        <v>3</v>
      </c>
      <c r="D18211" s="3">
        <v>42290.951925266207</v>
      </c>
      <c r="E18211" s="3">
        <v>42291.474108796298</v>
      </c>
      <c r="F18211" s="9">
        <f t="shared" si="1704"/>
        <v>0.5221835300908424</v>
      </c>
      <c r="G18211" s="11">
        <f t="shared" si="1705"/>
        <v>751.94428333081305</v>
      </c>
      <c r="H18211" t="str">
        <f t="shared" si="1706"/>
        <v>Tuesday</v>
      </c>
      <c r="I18211">
        <f t="shared" si="1707"/>
        <v>2015</v>
      </c>
      <c r="J18211" t="str">
        <f t="shared" si="1708"/>
        <v>2015-10-3</v>
      </c>
      <c r="K18211" t="str">
        <f t="shared" si="1709"/>
        <v>October</v>
      </c>
    </row>
    <row r="18212" spans="1:11" x14ac:dyDescent="0.3">
      <c r="A18212" s="2">
        <v>42290</v>
      </c>
      <c r="B18212">
        <v>1</v>
      </c>
      <c r="C18212">
        <v>2</v>
      </c>
      <c r="D18212" s="3">
        <v>42290.958064965278</v>
      </c>
      <c r="E18212" s="3">
        <v>42291.291134259256</v>
      </c>
      <c r="F18212" s="9">
        <f t="shared" si="1704"/>
        <v>0.33306929397804197</v>
      </c>
      <c r="G18212" s="11">
        <f t="shared" si="1705"/>
        <v>479.61978332838044</v>
      </c>
      <c r="H18212" t="str">
        <f t="shared" si="1706"/>
        <v>Tuesday</v>
      </c>
      <c r="I18212">
        <f t="shared" si="1707"/>
        <v>2015</v>
      </c>
      <c r="J18212" t="str">
        <f t="shared" si="1708"/>
        <v>2015-10-3</v>
      </c>
      <c r="K18212" t="str">
        <f t="shared" si="1709"/>
        <v>October</v>
      </c>
    </row>
    <row r="18213" spans="1:11" x14ac:dyDescent="0.3">
      <c r="A18213" s="2">
        <v>42290</v>
      </c>
      <c r="B18213">
        <v>0</v>
      </c>
      <c r="C18213">
        <v>4</v>
      </c>
      <c r="D18213" s="3">
        <v>42290.961020138886</v>
      </c>
      <c r="E18213" s="3">
        <v>42291.064270833333</v>
      </c>
      <c r="F18213" s="9">
        <f t="shared" si="1704"/>
        <v>0.10325069444661494</v>
      </c>
      <c r="G18213" s="11">
        <f t="shared" si="1705"/>
        <v>148.68100000312552</v>
      </c>
      <c r="H18213" t="str">
        <f t="shared" si="1706"/>
        <v>Tuesday</v>
      </c>
      <c r="I18213">
        <f t="shared" si="1707"/>
        <v>2015</v>
      </c>
      <c r="J18213" t="str">
        <f t="shared" si="1708"/>
        <v>2015-10-3</v>
      </c>
      <c r="K18213" t="str">
        <f t="shared" si="1709"/>
        <v>October</v>
      </c>
    </row>
    <row r="18214" spans="1:11" x14ac:dyDescent="0.3">
      <c r="A18214" s="2">
        <v>42290</v>
      </c>
      <c r="B18214">
        <v>0</v>
      </c>
      <c r="C18214">
        <v>3</v>
      </c>
      <c r="D18214" s="3">
        <v>42290.972472881942</v>
      </c>
      <c r="E18214" s="3">
        <v>42291.065092592595</v>
      </c>
      <c r="F18214" s="9">
        <f t="shared" si="1704"/>
        <v>9.2619710652797949E-2</v>
      </c>
      <c r="G18214" s="11">
        <f t="shared" si="1705"/>
        <v>133.37238334002905</v>
      </c>
      <c r="H18214" t="str">
        <f t="shared" si="1706"/>
        <v>Tuesday</v>
      </c>
      <c r="I18214">
        <f t="shared" si="1707"/>
        <v>2015</v>
      </c>
      <c r="J18214" t="str">
        <f t="shared" si="1708"/>
        <v>2015-10-3</v>
      </c>
      <c r="K18214" t="str">
        <f t="shared" si="1709"/>
        <v>October</v>
      </c>
    </row>
    <row r="18215" spans="1:11" x14ac:dyDescent="0.3">
      <c r="A18215" s="2">
        <v>42290</v>
      </c>
      <c r="B18215">
        <v>0</v>
      </c>
      <c r="C18215">
        <v>3</v>
      </c>
      <c r="D18215" s="3">
        <v>42290.975265312503</v>
      </c>
      <c r="E18215" s="3">
        <v>42291.06622685185</v>
      </c>
      <c r="F18215" s="9">
        <f t="shared" si="1704"/>
        <v>9.0961539346608333E-2</v>
      </c>
      <c r="G18215" s="11">
        <f t="shared" si="1705"/>
        <v>130.984616659116</v>
      </c>
      <c r="H18215" t="str">
        <f t="shared" si="1706"/>
        <v>Tuesday</v>
      </c>
      <c r="I18215">
        <f t="shared" si="1707"/>
        <v>2015</v>
      </c>
      <c r="J18215" t="str">
        <f t="shared" si="1708"/>
        <v>2015-10-3</v>
      </c>
      <c r="K18215" t="str">
        <f t="shared" si="1709"/>
        <v>October</v>
      </c>
    </row>
    <row r="18216" spans="1:11" x14ac:dyDescent="0.3">
      <c r="A18216" s="2">
        <v>42290</v>
      </c>
      <c r="B18216">
        <v>1</v>
      </c>
      <c r="C18216">
        <v>3</v>
      </c>
      <c r="D18216" s="3">
        <v>42290.990063657409</v>
      </c>
      <c r="E18216" s="3">
        <v>42291.330868055556</v>
      </c>
      <c r="F18216" s="9">
        <f t="shared" si="1704"/>
        <v>0.34080439814715646</v>
      </c>
      <c r="G18216" s="11">
        <f t="shared" si="1705"/>
        <v>490.75833333190531</v>
      </c>
      <c r="H18216" t="str">
        <f t="shared" si="1706"/>
        <v>Tuesday</v>
      </c>
      <c r="I18216">
        <f t="shared" si="1707"/>
        <v>2015</v>
      </c>
      <c r="J18216" t="str">
        <f t="shared" si="1708"/>
        <v>2015-10-3</v>
      </c>
      <c r="K18216" t="str">
        <f t="shared" si="1709"/>
        <v>October</v>
      </c>
    </row>
    <row r="18217" spans="1:11" x14ac:dyDescent="0.3">
      <c r="A18217" s="2">
        <v>42290</v>
      </c>
      <c r="B18217">
        <v>0</v>
      </c>
      <c r="C18217">
        <v>3</v>
      </c>
      <c r="D18217" s="3">
        <v>42290.996123645833</v>
      </c>
      <c r="E18217" s="3">
        <v>42291.096759259257</v>
      </c>
      <c r="F18217" s="9">
        <f t="shared" si="1704"/>
        <v>0.10063561342394678</v>
      </c>
      <c r="G18217" s="11">
        <f t="shared" si="1705"/>
        <v>144.91528333048336</v>
      </c>
      <c r="H18217" t="str">
        <f t="shared" si="1706"/>
        <v>Tuesday</v>
      </c>
      <c r="I18217">
        <f t="shared" si="1707"/>
        <v>2015</v>
      </c>
      <c r="J18217" t="str">
        <f t="shared" si="1708"/>
        <v>2015-10-3</v>
      </c>
      <c r="K18217" t="str">
        <f t="shared" si="1709"/>
        <v>October</v>
      </c>
    </row>
    <row r="18218" spans="1:11" x14ac:dyDescent="0.3">
      <c r="A18218" s="2">
        <v>42291</v>
      </c>
      <c r="B18218">
        <v>1</v>
      </c>
      <c r="C18218">
        <v>4</v>
      </c>
      <c r="D18218" s="3">
        <v>42291.185642280092</v>
      </c>
      <c r="E18218" s="3">
        <v>42291.301805555559</v>
      </c>
      <c r="F18218" s="9">
        <f t="shared" si="1704"/>
        <v>0.11616327546653338</v>
      </c>
      <c r="G18218" s="11">
        <f t="shared" si="1705"/>
        <v>167.27511667180806</v>
      </c>
      <c r="H18218" t="str">
        <f t="shared" si="1706"/>
        <v>Wednesday</v>
      </c>
      <c r="I18218">
        <f t="shared" si="1707"/>
        <v>2015</v>
      </c>
      <c r="J18218" t="str">
        <f t="shared" si="1708"/>
        <v>2015-10-4</v>
      </c>
      <c r="K18218" t="str">
        <f t="shared" si="1709"/>
        <v>October</v>
      </c>
    </row>
    <row r="18219" spans="1:11" x14ac:dyDescent="0.3">
      <c r="A18219" s="2">
        <v>42291</v>
      </c>
      <c r="B18219">
        <v>1</v>
      </c>
      <c r="C18219">
        <v>2</v>
      </c>
      <c r="D18219" s="3">
        <v>42291.213433182871</v>
      </c>
      <c r="E18219" s="3">
        <v>42291.808425925927</v>
      </c>
      <c r="F18219" s="9">
        <f t="shared" si="1704"/>
        <v>0.59499274305562722</v>
      </c>
      <c r="G18219" s="11">
        <f t="shared" si="1705"/>
        <v>856.78955000010319</v>
      </c>
      <c r="H18219" t="str">
        <f t="shared" si="1706"/>
        <v>Wednesday</v>
      </c>
      <c r="I18219">
        <f t="shared" si="1707"/>
        <v>2015</v>
      </c>
      <c r="J18219" t="str">
        <f t="shared" si="1708"/>
        <v>2015-10-4</v>
      </c>
      <c r="K18219" t="str">
        <f t="shared" si="1709"/>
        <v>October</v>
      </c>
    </row>
    <row r="18220" spans="1:11" x14ac:dyDescent="0.3">
      <c r="A18220" s="2">
        <v>42291</v>
      </c>
      <c r="B18220">
        <v>0</v>
      </c>
      <c r="C18220">
        <v>3</v>
      </c>
      <c r="D18220" s="3">
        <v>42291.21627380787</v>
      </c>
      <c r="E18220" s="3">
        <v>42291.485219907408</v>
      </c>
      <c r="F18220" s="9">
        <f t="shared" si="1704"/>
        <v>0.26894609953887993</v>
      </c>
      <c r="G18220" s="11">
        <f t="shared" si="1705"/>
        <v>387.28238333598711</v>
      </c>
      <c r="H18220" t="str">
        <f t="shared" si="1706"/>
        <v>Wednesday</v>
      </c>
      <c r="I18220">
        <f t="shared" si="1707"/>
        <v>2015</v>
      </c>
      <c r="J18220" t="str">
        <f t="shared" si="1708"/>
        <v>2015-10-4</v>
      </c>
      <c r="K18220" t="str">
        <f t="shared" si="1709"/>
        <v>October</v>
      </c>
    </row>
    <row r="18221" spans="1:11" x14ac:dyDescent="0.3">
      <c r="A18221" s="2">
        <v>42291</v>
      </c>
      <c r="B18221">
        <v>0</v>
      </c>
      <c r="C18221">
        <v>4</v>
      </c>
      <c r="D18221" s="3">
        <v>42291.218141354169</v>
      </c>
      <c r="E18221" s="3">
        <v>42291.294224537036</v>
      </c>
      <c r="F18221" s="9">
        <f t="shared" si="1704"/>
        <v>7.6083182866568677E-2</v>
      </c>
      <c r="G18221" s="11">
        <f t="shared" si="1705"/>
        <v>109.5597833278589</v>
      </c>
      <c r="H18221" t="str">
        <f t="shared" si="1706"/>
        <v>Wednesday</v>
      </c>
      <c r="I18221">
        <f t="shared" si="1707"/>
        <v>2015</v>
      </c>
      <c r="J18221" t="str">
        <f t="shared" si="1708"/>
        <v>2015-10-4</v>
      </c>
      <c r="K18221" t="str">
        <f t="shared" si="1709"/>
        <v>October</v>
      </c>
    </row>
    <row r="18222" spans="1:11" x14ac:dyDescent="0.3">
      <c r="A18222" s="2">
        <v>42291</v>
      </c>
      <c r="B18222">
        <v>0</v>
      </c>
      <c r="C18222">
        <v>4</v>
      </c>
      <c r="D18222" s="3">
        <v>42291.227280752311</v>
      </c>
      <c r="E18222" s="3">
        <v>42291.464212962965</v>
      </c>
      <c r="F18222" s="9">
        <f t="shared" si="1704"/>
        <v>0.23693221065332182</v>
      </c>
      <c r="G18222" s="11">
        <f t="shared" si="1705"/>
        <v>341.18238334078342</v>
      </c>
      <c r="H18222" t="str">
        <f t="shared" si="1706"/>
        <v>Wednesday</v>
      </c>
      <c r="I18222">
        <f t="shared" si="1707"/>
        <v>2015</v>
      </c>
      <c r="J18222" t="str">
        <f t="shared" si="1708"/>
        <v>2015-10-4</v>
      </c>
      <c r="K18222" t="str">
        <f t="shared" si="1709"/>
        <v>October</v>
      </c>
    </row>
    <row r="18223" spans="1:11" x14ac:dyDescent="0.3">
      <c r="A18223" s="2">
        <v>42291</v>
      </c>
      <c r="B18223">
        <v>0</v>
      </c>
      <c r="C18223">
        <v>3</v>
      </c>
      <c r="D18223" s="3">
        <v>42291.245930902776</v>
      </c>
      <c r="E18223" s="3">
        <v>42291.398287037038</v>
      </c>
      <c r="F18223" s="9">
        <f t="shared" si="1704"/>
        <v>0.15235613426193595</v>
      </c>
      <c r="G18223" s="11">
        <f t="shared" si="1705"/>
        <v>219.39283333718777</v>
      </c>
      <c r="H18223" t="str">
        <f t="shared" si="1706"/>
        <v>Wednesday</v>
      </c>
      <c r="I18223">
        <f t="shared" si="1707"/>
        <v>2015</v>
      </c>
      <c r="J18223" t="str">
        <f t="shared" si="1708"/>
        <v>2015-10-4</v>
      </c>
      <c r="K18223" t="str">
        <f t="shared" si="1709"/>
        <v>October</v>
      </c>
    </row>
    <row r="18224" spans="1:11" x14ac:dyDescent="0.3">
      <c r="A18224" s="2">
        <v>42291</v>
      </c>
      <c r="B18224">
        <v>1</v>
      </c>
      <c r="C18224">
        <v>3</v>
      </c>
      <c r="D18224" s="3">
        <v>42291.277549918981</v>
      </c>
      <c r="E18224" s="3">
        <v>42291.567418981482</v>
      </c>
      <c r="F18224" s="9">
        <f t="shared" si="1704"/>
        <v>0.28986906250065658</v>
      </c>
      <c r="G18224" s="11">
        <f t="shared" si="1705"/>
        <v>417.41145000094548</v>
      </c>
      <c r="H18224" t="str">
        <f t="shared" si="1706"/>
        <v>Wednesday</v>
      </c>
      <c r="I18224">
        <f t="shared" si="1707"/>
        <v>2015</v>
      </c>
      <c r="J18224" t="str">
        <f t="shared" si="1708"/>
        <v>2015-10-4</v>
      </c>
      <c r="K18224" t="str">
        <f t="shared" si="1709"/>
        <v>October</v>
      </c>
    </row>
    <row r="18225" spans="1:11" x14ac:dyDescent="0.3">
      <c r="A18225" s="2">
        <v>42291</v>
      </c>
      <c r="B18225">
        <v>0</v>
      </c>
      <c r="C18225">
        <v>3</v>
      </c>
      <c r="D18225" s="3">
        <v>42291.312399803239</v>
      </c>
      <c r="E18225" s="3">
        <v>42291.458657407406</v>
      </c>
      <c r="F18225" s="9">
        <f t="shared" si="1704"/>
        <v>0.14625760416674893</v>
      </c>
      <c r="G18225" s="11">
        <f t="shared" si="1705"/>
        <v>210.61095000011846</v>
      </c>
      <c r="H18225" t="str">
        <f t="shared" si="1706"/>
        <v>Wednesday</v>
      </c>
      <c r="I18225">
        <f t="shared" si="1707"/>
        <v>2015</v>
      </c>
      <c r="J18225" t="str">
        <f t="shared" si="1708"/>
        <v>2015-10-4</v>
      </c>
      <c r="K18225" t="str">
        <f t="shared" si="1709"/>
        <v>October</v>
      </c>
    </row>
    <row r="18226" spans="1:11" x14ac:dyDescent="0.3">
      <c r="A18226" s="2">
        <v>42291</v>
      </c>
      <c r="B18226">
        <v>1</v>
      </c>
      <c r="C18226">
        <v>2</v>
      </c>
      <c r="D18226" s="3">
        <v>42291.323174999998</v>
      </c>
      <c r="E18226" s="3">
        <v>42291.773148148146</v>
      </c>
      <c r="F18226" s="9">
        <f t="shared" si="1704"/>
        <v>0.44997314814827405</v>
      </c>
      <c r="G18226" s="11">
        <f t="shared" si="1705"/>
        <v>647.96133333351463</v>
      </c>
      <c r="H18226" t="str">
        <f t="shared" si="1706"/>
        <v>Wednesday</v>
      </c>
      <c r="I18226">
        <f t="shared" si="1707"/>
        <v>2015</v>
      </c>
      <c r="J18226" t="str">
        <f t="shared" si="1708"/>
        <v>2015-10-4</v>
      </c>
      <c r="K18226" t="str">
        <f t="shared" si="1709"/>
        <v>October</v>
      </c>
    </row>
    <row r="18227" spans="1:11" x14ac:dyDescent="0.3">
      <c r="A18227" s="2">
        <v>42291</v>
      </c>
      <c r="B18227">
        <v>1</v>
      </c>
      <c r="C18227">
        <v>3</v>
      </c>
      <c r="D18227" s="3">
        <v>42291.354657488424</v>
      </c>
      <c r="E18227" s="3">
        <v>42291.720694444448</v>
      </c>
      <c r="F18227" s="9">
        <f t="shared" si="1704"/>
        <v>0.36603695602389053</v>
      </c>
      <c r="G18227" s="11">
        <f t="shared" si="1705"/>
        <v>527.09321667440236</v>
      </c>
      <c r="H18227" t="str">
        <f t="shared" si="1706"/>
        <v>Wednesday</v>
      </c>
      <c r="I18227">
        <f t="shared" si="1707"/>
        <v>2015</v>
      </c>
      <c r="J18227" t="str">
        <f t="shared" si="1708"/>
        <v>2015-10-4</v>
      </c>
      <c r="K18227" t="str">
        <f t="shared" si="1709"/>
        <v>October</v>
      </c>
    </row>
    <row r="18228" spans="1:11" x14ac:dyDescent="0.3">
      <c r="A18228" s="2">
        <v>42291</v>
      </c>
      <c r="B18228">
        <v>0</v>
      </c>
      <c r="C18228">
        <v>2</v>
      </c>
      <c r="D18228" s="3">
        <v>42291.36558140046</v>
      </c>
      <c r="E18228" s="3">
        <v>42291.632986111108</v>
      </c>
      <c r="F18228" s="9">
        <f t="shared" si="1704"/>
        <v>0.26740471064840676</v>
      </c>
      <c r="G18228" s="11">
        <f t="shared" si="1705"/>
        <v>385.06278333370574</v>
      </c>
      <c r="H18228" t="str">
        <f t="shared" si="1706"/>
        <v>Wednesday</v>
      </c>
      <c r="I18228">
        <f t="shared" si="1707"/>
        <v>2015</v>
      </c>
      <c r="J18228" t="str">
        <f t="shared" si="1708"/>
        <v>2015-10-4</v>
      </c>
      <c r="K18228" t="str">
        <f t="shared" si="1709"/>
        <v>October</v>
      </c>
    </row>
    <row r="18229" spans="1:11" x14ac:dyDescent="0.3">
      <c r="A18229" s="2">
        <v>42291</v>
      </c>
      <c r="B18229">
        <v>0</v>
      </c>
      <c r="C18229">
        <v>3</v>
      </c>
      <c r="D18229" s="3">
        <v>42291.367574305557</v>
      </c>
      <c r="E18229" s="3">
        <v>42291.4843287037</v>
      </c>
      <c r="F18229" s="9">
        <f t="shared" si="1704"/>
        <v>0.11675439814280253</v>
      </c>
      <c r="G18229" s="11">
        <f t="shared" si="1705"/>
        <v>168.12633332563564</v>
      </c>
      <c r="H18229" t="str">
        <f t="shared" si="1706"/>
        <v>Wednesday</v>
      </c>
      <c r="I18229">
        <f t="shared" si="1707"/>
        <v>2015</v>
      </c>
      <c r="J18229" t="str">
        <f t="shared" si="1708"/>
        <v>2015-10-4</v>
      </c>
      <c r="K18229" t="str">
        <f t="shared" si="1709"/>
        <v>October</v>
      </c>
    </row>
    <row r="18230" spans="1:11" x14ac:dyDescent="0.3">
      <c r="A18230" s="2">
        <v>42291</v>
      </c>
      <c r="B18230">
        <v>1</v>
      </c>
      <c r="C18230">
        <v>3</v>
      </c>
      <c r="D18230" s="3">
        <v>42291.388793634258</v>
      </c>
      <c r="E18230" s="3">
        <v>42291.561851851853</v>
      </c>
      <c r="F18230" s="9">
        <f t="shared" si="1704"/>
        <v>0.17305821759509854</v>
      </c>
      <c r="G18230" s="11">
        <f t="shared" si="1705"/>
        <v>249.2038333369419</v>
      </c>
      <c r="H18230" t="str">
        <f t="shared" si="1706"/>
        <v>Wednesday</v>
      </c>
      <c r="I18230">
        <f t="shared" si="1707"/>
        <v>2015</v>
      </c>
      <c r="J18230" t="str">
        <f t="shared" si="1708"/>
        <v>2015-10-4</v>
      </c>
      <c r="K18230" t="str">
        <f t="shared" si="1709"/>
        <v>October</v>
      </c>
    </row>
    <row r="18231" spans="1:11" x14ac:dyDescent="0.3">
      <c r="A18231" s="2">
        <v>42291</v>
      </c>
      <c r="B18231">
        <v>1</v>
      </c>
      <c r="C18231">
        <v>3</v>
      </c>
      <c r="D18231" s="3">
        <v>42291.409066168984</v>
      </c>
      <c r="E18231" s="3">
        <v>42291.895833333336</v>
      </c>
      <c r="F18231" s="9">
        <f t="shared" si="1704"/>
        <v>0.48676716435147682</v>
      </c>
      <c r="G18231" s="11">
        <f t="shared" si="1705"/>
        <v>700.94471666612662</v>
      </c>
      <c r="H18231" t="str">
        <f t="shared" si="1706"/>
        <v>Wednesday</v>
      </c>
      <c r="I18231">
        <f t="shared" si="1707"/>
        <v>2015</v>
      </c>
      <c r="J18231" t="str">
        <f t="shared" si="1708"/>
        <v>2015-10-4</v>
      </c>
      <c r="K18231" t="str">
        <f t="shared" si="1709"/>
        <v>October</v>
      </c>
    </row>
    <row r="18232" spans="1:11" x14ac:dyDescent="0.3">
      <c r="A18232" s="2">
        <v>42291</v>
      </c>
      <c r="B18232">
        <v>0</v>
      </c>
      <c r="C18232">
        <v>3</v>
      </c>
      <c r="D18232" s="3">
        <v>42291.412347766207</v>
      </c>
      <c r="E18232" s="3">
        <v>42291.690972222219</v>
      </c>
      <c r="F18232" s="9">
        <f t="shared" si="1704"/>
        <v>0.27862445601203945</v>
      </c>
      <c r="G18232" s="11">
        <f t="shared" si="1705"/>
        <v>401.2192166573368</v>
      </c>
      <c r="H18232" t="str">
        <f t="shared" si="1706"/>
        <v>Wednesday</v>
      </c>
      <c r="I18232">
        <f t="shared" si="1707"/>
        <v>2015</v>
      </c>
      <c r="J18232" t="str">
        <f t="shared" si="1708"/>
        <v>2015-10-4</v>
      </c>
      <c r="K18232" t="str">
        <f t="shared" si="1709"/>
        <v>October</v>
      </c>
    </row>
    <row r="18233" spans="1:11" x14ac:dyDescent="0.3">
      <c r="A18233" s="2">
        <v>42291</v>
      </c>
      <c r="B18233">
        <v>1</v>
      </c>
      <c r="C18233">
        <v>3</v>
      </c>
      <c r="D18233" s="3">
        <v>42291.420727581019</v>
      </c>
      <c r="E18233" s="3">
        <v>42291.615057870367</v>
      </c>
      <c r="F18233" s="9">
        <f t="shared" si="1704"/>
        <v>0.19433028934872709</v>
      </c>
      <c r="G18233" s="11">
        <f t="shared" si="1705"/>
        <v>279.83561666216701</v>
      </c>
      <c r="H18233" t="str">
        <f t="shared" si="1706"/>
        <v>Wednesday</v>
      </c>
      <c r="I18233">
        <f t="shared" si="1707"/>
        <v>2015</v>
      </c>
      <c r="J18233" t="str">
        <f t="shared" si="1708"/>
        <v>2015-10-4</v>
      </c>
      <c r="K18233" t="str">
        <f t="shared" si="1709"/>
        <v>October</v>
      </c>
    </row>
    <row r="18234" spans="1:11" x14ac:dyDescent="0.3">
      <c r="A18234" s="2">
        <v>42291</v>
      </c>
      <c r="B18234">
        <v>1</v>
      </c>
      <c r="C18234">
        <v>2</v>
      </c>
      <c r="D18234" s="3">
        <v>42291.43167283565</v>
      </c>
      <c r="E18234" s="3">
        <v>42292.579143518517</v>
      </c>
      <c r="F18234" s="9">
        <f t="shared" si="1704"/>
        <v>1.1474706828666967</v>
      </c>
      <c r="G18234" s="11">
        <f t="shared" si="1705"/>
        <v>1652.3577833280433</v>
      </c>
      <c r="H18234" t="str">
        <f t="shared" si="1706"/>
        <v>Wednesday</v>
      </c>
      <c r="I18234">
        <f t="shared" si="1707"/>
        <v>2015</v>
      </c>
      <c r="J18234" t="str">
        <f t="shared" si="1708"/>
        <v>2015-10-4</v>
      </c>
      <c r="K18234" t="str">
        <f t="shared" si="1709"/>
        <v>October</v>
      </c>
    </row>
    <row r="18235" spans="1:11" x14ac:dyDescent="0.3">
      <c r="A18235" s="2">
        <v>42291</v>
      </c>
      <c r="B18235">
        <v>0</v>
      </c>
      <c r="C18235">
        <v>2</v>
      </c>
      <c r="D18235" s="3">
        <v>42291.445529895835</v>
      </c>
      <c r="E18235" s="3">
        <v>42291.783333333333</v>
      </c>
      <c r="F18235" s="9">
        <f t="shared" si="1704"/>
        <v>0.3378034374982235</v>
      </c>
      <c r="G18235" s="11">
        <f t="shared" si="1705"/>
        <v>486.43694999744184</v>
      </c>
      <c r="H18235" t="str">
        <f t="shared" si="1706"/>
        <v>Wednesday</v>
      </c>
      <c r="I18235">
        <f t="shared" si="1707"/>
        <v>2015</v>
      </c>
      <c r="J18235" t="str">
        <f t="shared" si="1708"/>
        <v>2015-10-4</v>
      </c>
      <c r="K18235" t="str">
        <f t="shared" si="1709"/>
        <v>October</v>
      </c>
    </row>
    <row r="18236" spans="1:11" x14ac:dyDescent="0.3">
      <c r="A18236" s="2">
        <v>42291</v>
      </c>
      <c r="B18236">
        <v>0</v>
      </c>
      <c r="C18236">
        <v>4</v>
      </c>
      <c r="D18236" s="3">
        <v>42291.457553587963</v>
      </c>
      <c r="E18236" s="3">
        <v>42291.534409722219</v>
      </c>
      <c r="F18236" s="9">
        <f t="shared" si="1704"/>
        <v>7.6856134255649522E-2</v>
      </c>
      <c r="G18236" s="11">
        <f t="shared" si="1705"/>
        <v>110.67283332813531</v>
      </c>
      <c r="H18236" t="str">
        <f t="shared" si="1706"/>
        <v>Wednesday</v>
      </c>
      <c r="I18236">
        <f t="shared" si="1707"/>
        <v>2015</v>
      </c>
      <c r="J18236" t="str">
        <f t="shared" si="1708"/>
        <v>2015-10-4</v>
      </c>
      <c r="K18236" t="str">
        <f t="shared" si="1709"/>
        <v>October</v>
      </c>
    </row>
    <row r="18237" spans="1:11" x14ac:dyDescent="0.3">
      <c r="A18237" s="2">
        <v>42291</v>
      </c>
      <c r="B18237">
        <v>1</v>
      </c>
      <c r="C18237">
        <v>2</v>
      </c>
      <c r="D18237" s="3">
        <v>42291.497531678244</v>
      </c>
      <c r="E18237" s="3">
        <v>42292.286631944444</v>
      </c>
      <c r="F18237" s="9">
        <f t="shared" si="1704"/>
        <v>0.78910026619996643</v>
      </c>
      <c r="G18237" s="11">
        <f t="shared" si="1705"/>
        <v>1136.3043833279517</v>
      </c>
      <c r="H18237" t="str">
        <f t="shared" si="1706"/>
        <v>Wednesday</v>
      </c>
      <c r="I18237">
        <f t="shared" si="1707"/>
        <v>2015</v>
      </c>
      <c r="J18237" t="str">
        <f t="shared" si="1708"/>
        <v>2015-10-4</v>
      </c>
      <c r="K18237" t="str">
        <f t="shared" si="1709"/>
        <v>October</v>
      </c>
    </row>
    <row r="18238" spans="1:11" x14ac:dyDescent="0.3">
      <c r="A18238" s="2">
        <v>42291</v>
      </c>
      <c r="B18238">
        <v>1</v>
      </c>
      <c r="C18238">
        <v>3</v>
      </c>
      <c r="D18238" s="3">
        <v>42291.535365046293</v>
      </c>
      <c r="E18238" s="3">
        <v>42291.762499999997</v>
      </c>
      <c r="F18238" s="9">
        <f t="shared" si="1704"/>
        <v>0.22713495370408054</v>
      </c>
      <c r="G18238" s="11">
        <f t="shared" si="1705"/>
        <v>327.07433333387598</v>
      </c>
      <c r="H18238" t="str">
        <f t="shared" si="1706"/>
        <v>Wednesday</v>
      </c>
      <c r="I18238">
        <f t="shared" si="1707"/>
        <v>2015</v>
      </c>
      <c r="J18238" t="str">
        <f t="shared" si="1708"/>
        <v>2015-10-4</v>
      </c>
      <c r="K18238" t="str">
        <f t="shared" si="1709"/>
        <v>October</v>
      </c>
    </row>
    <row r="18239" spans="1:11" x14ac:dyDescent="0.3">
      <c r="A18239" s="2">
        <v>42291</v>
      </c>
      <c r="B18239">
        <v>1</v>
      </c>
      <c r="C18239">
        <v>3</v>
      </c>
      <c r="D18239" s="3">
        <v>42291.53815709491</v>
      </c>
      <c r="E18239" s="3">
        <v>42293.596134259256</v>
      </c>
      <c r="F18239" s="9">
        <f t="shared" si="1704"/>
        <v>2.0579771643460845</v>
      </c>
      <c r="G18239" s="11">
        <f t="shared" si="1705"/>
        <v>2963.4871166583616</v>
      </c>
      <c r="H18239" t="str">
        <f t="shared" si="1706"/>
        <v>Wednesday</v>
      </c>
      <c r="I18239">
        <f t="shared" si="1707"/>
        <v>2015</v>
      </c>
      <c r="J18239" t="str">
        <f t="shared" si="1708"/>
        <v>2015-10-4</v>
      </c>
      <c r="K18239" t="str">
        <f t="shared" si="1709"/>
        <v>October</v>
      </c>
    </row>
    <row r="18240" spans="1:11" x14ac:dyDescent="0.3">
      <c r="A18240" s="2">
        <v>42291</v>
      </c>
      <c r="B18240">
        <v>1</v>
      </c>
      <c r="C18240">
        <v>3</v>
      </c>
      <c r="D18240" s="3">
        <v>42291.62143619213</v>
      </c>
      <c r="E18240" s="3">
        <v>42292.641423611109</v>
      </c>
      <c r="F18240" s="9">
        <f t="shared" si="1704"/>
        <v>1.0199874189784168</v>
      </c>
      <c r="G18240" s="11">
        <f t="shared" si="1705"/>
        <v>1468.7818833289202</v>
      </c>
      <c r="H18240" t="str">
        <f t="shared" si="1706"/>
        <v>Wednesday</v>
      </c>
      <c r="I18240">
        <f t="shared" si="1707"/>
        <v>2015</v>
      </c>
      <c r="J18240" t="str">
        <f t="shared" si="1708"/>
        <v>2015-10-4</v>
      </c>
      <c r="K18240" t="str">
        <f t="shared" si="1709"/>
        <v>October</v>
      </c>
    </row>
    <row r="18241" spans="1:11" x14ac:dyDescent="0.3">
      <c r="A18241" s="2">
        <v>42291</v>
      </c>
      <c r="B18241">
        <v>1</v>
      </c>
      <c r="C18241">
        <v>3</v>
      </c>
      <c r="D18241" s="3">
        <v>42291.650927662035</v>
      </c>
      <c r="E18241" s="3">
        <v>42291.942245370374</v>
      </c>
      <c r="F18241" s="9">
        <f t="shared" si="1704"/>
        <v>0.2913177083391929</v>
      </c>
      <c r="G18241" s="11">
        <f t="shared" si="1705"/>
        <v>419.49750000843778</v>
      </c>
      <c r="H18241" t="str">
        <f t="shared" si="1706"/>
        <v>Wednesday</v>
      </c>
      <c r="I18241">
        <f t="shared" si="1707"/>
        <v>2015</v>
      </c>
      <c r="J18241" t="str">
        <f t="shared" si="1708"/>
        <v>2015-10-4</v>
      </c>
      <c r="K18241" t="str">
        <f t="shared" si="1709"/>
        <v>October</v>
      </c>
    </row>
    <row r="18242" spans="1:11" x14ac:dyDescent="0.3">
      <c r="A18242" s="2">
        <v>42291</v>
      </c>
      <c r="B18242">
        <v>1</v>
      </c>
      <c r="C18242">
        <v>2</v>
      </c>
      <c r="D18242" s="3">
        <v>42291.688354085651</v>
      </c>
      <c r="E18242" s="3">
        <v>42291.788194444445</v>
      </c>
      <c r="F18242" s="9">
        <f t="shared" si="1704"/>
        <v>9.9840358794608619E-2</v>
      </c>
      <c r="G18242" s="11">
        <f t="shared" si="1705"/>
        <v>143.77011666423641</v>
      </c>
      <c r="H18242" t="str">
        <f t="shared" si="1706"/>
        <v>Wednesday</v>
      </c>
      <c r="I18242">
        <f t="shared" si="1707"/>
        <v>2015</v>
      </c>
      <c r="J18242" t="str">
        <f t="shared" si="1708"/>
        <v>2015-10-4</v>
      </c>
      <c r="K18242" t="str">
        <f t="shared" si="1709"/>
        <v>October</v>
      </c>
    </row>
    <row r="18243" spans="1:11" x14ac:dyDescent="0.3">
      <c r="A18243" s="2">
        <v>42291</v>
      </c>
      <c r="B18243">
        <v>0</v>
      </c>
      <c r="C18243">
        <v>3</v>
      </c>
      <c r="D18243" s="3">
        <v>42291.693796840278</v>
      </c>
      <c r="E18243" s="3">
        <v>42291.90865740741</v>
      </c>
      <c r="F18243" s="9">
        <f t="shared" ref="F18243:F18306" si="1710">E18243-D18243</f>
        <v>0.21486056713183643</v>
      </c>
      <c r="G18243" s="11">
        <f t="shared" ref="G18243:G18306" si="1711">F18243*1440</f>
        <v>309.39921666984446</v>
      </c>
      <c r="H18243" t="str">
        <f t="shared" ref="H18243:H18306" si="1712">TEXT(A18243,"dddd")</f>
        <v>Wednesday</v>
      </c>
      <c r="I18243">
        <f t="shared" ref="I18243:I18306" si="1713">YEAR(A18243)</f>
        <v>2015</v>
      </c>
      <c r="J18243" t="str">
        <f t="shared" ref="J18243:J18306" si="1714">I18243&amp;"-"&amp;TEXT(A18243,"mm")&amp;"-"&amp;WEEKDAY(A18243)</f>
        <v>2015-10-4</v>
      </c>
      <c r="K18243" t="str">
        <f t="shared" ref="K18243:K18306" si="1715">TEXT(A18243,"mmmm")</f>
        <v>October</v>
      </c>
    </row>
    <row r="18244" spans="1:11" x14ac:dyDescent="0.3">
      <c r="A18244" s="2">
        <v>42291</v>
      </c>
      <c r="B18244">
        <v>0</v>
      </c>
      <c r="C18244">
        <v>3</v>
      </c>
      <c r="D18244" s="3">
        <v>42291.711808564818</v>
      </c>
      <c r="E18244" s="3">
        <v>42291.804270833331</v>
      </c>
      <c r="F18244" s="9">
        <f t="shared" si="1710"/>
        <v>9.2462268512463197E-2</v>
      </c>
      <c r="G18244" s="11">
        <f t="shared" si="1711"/>
        <v>133.145666657947</v>
      </c>
      <c r="H18244" t="str">
        <f t="shared" si="1712"/>
        <v>Wednesday</v>
      </c>
      <c r="I18244">
        <f t="shared" si="1713"/>
        <v>2015</v>
      </c>
      <c r="J18244" t="str">
        <f t="shared" si="1714"/>
        <v>2015-10-4</v>
      </c>
      <c r="K18244" t="str">
        <f t="shared" si="1715"/>
        <v>October</v>
      </c>
    </row>
    <row r="18245" spans="1:11" x14ac:dyDescent="0.3">
      <c r="A18245" s="2">
        <v>42291</v>
      </c>
      <c r="B18245">
        <v>0</v>
      </c>
      <c r="C18245">
        <v>3</v>
      </c>
      <c r="D18245" s="3">
        <v>42291.718251041668</v>
      </c>
      <c r="E18245" s="3">
        <v>42291.895462962966</v>
      </c>
      <c r="F18245" s="9">
        <f t="shared" si="1710"/>
        <v>0.17721192129829433</v>
      </c>
      <c r="G18245" s="11">
        <f t="shared" si="1711"/>
        <v>255.18516666954383</v>
      </c>
      <c r="H18245" t="str">
        <f t="shared" si="1712"/>
        <v>Wednesday</v>
      </c>
      <c r="I18245">
        <f t="shared" si="1713"/>
        <v>2015</v>
      </c>
      <c r="J18245" t="str">
        <f t="shared" si="1714"/>
        <v>2015-10-4</v>
      </c>
      <c r="K18245" t="str">
        <f t="shared" si="1715"/>
        <v>October</v>
      </c>
    </row>
    <row r="18246" spans="1:11" x14ac:dyDescent="0.3">
      <c r="A18246" s="2">
        <v>42291</v>
      </c>
      <c r="B18246">
        <v>1</v>
      </c>
      <c r="C18246">
        <v>4</v>
      </c>
      <c r="D18246" s="3">
        <v>42291.725927233798</v>
      </c>
      <c r="E18246" s="3">
        <v>42291.834490740737</v>
      </c>
      <c r="F18246" s="9">
        <f t="shared" si="1710"/>
        <v>0.10856350693939021</v>
      </c>
      <c r="G18246" s="11">
        <f t="shared" si="1711"/>
        <v>156.3314499927219</v>
      </c>
      <c r="H18246" t="str">
        <f t="shared" si="1712"/>
        <v>Wednesday</v>
      </c>
      <c r="I18246">
        <f t="shared" si="1713"/>
        <v>2015</v>
      </c>
      <c r="J18246" t="str">
        <f t="shared" si="1714"/>
        <v>2015-10-4</v>
      </c>
      <c r="K18246" t="str">
        <f t="shared" si="1715"/>
        <v>October</v>
      </c>
    </row>
    <row r="18247" spans="1:11" x14ac:dyDescent="0.3">
      <c r="A18247" s="2">
        <v>42291</v>
      </c>
      <c r="B18247">
        <v>1</v>
      </c>
      <c r="C18247">
        <v>2</v>
      </c>
      <c r="D18247" s="3">
        <v>42291.728462303239</v>
      </c>
      <c r="E18247" s="3">
        <v>42291.970138888886</v>
      </c>
      <c r="F18247" s="9">
        <f t="shared" si="1710"/>
        <v>0.24167658564692829</v>
      </c>
      <c r="G18247" s="11">
        <f t="shared" si="1711"/>
        <v>348.01428333157673</v>
      </c>
      <c r="H18247" t="str">
        <f t="shared" si="1712"/>
        <v>Wednesday</v>
      </c>
      <c r="I18247">
        <f t="shared" si="1713"/>
        <v>2015</v>
      </c>
      <c r="J18247" t="str">
        <f t="shared" si="1714"/>
        <v>2015-10-4</v>
      </c>
      <c r="K18247" t="str">
        <f t="shared" si="1715"/>
        <v>October</v>
      </c>
    </row>
    <row r="18248" spans="1:11" x14ac:dyDescent="0.3">
      <c r="A18248" s="2">
        <v>42291</v>
      </c>
      <c r="B18248">
        <v>0</v>
      </c>
      <c r="C18248">
        <v>1</v>
      </c>
      <c r="D18248" s="3">
        <v>42291.738347106482</v>
      </c>
      <c r="E18248" s="3">
        <v>42292.846712962964</v>
      </c>
      <c r="F18248" s="9">
        <f t="shared" si="1710"/>
        <v>1.1083658564821235</v>
      </c>
      <c r="G18248" s="11">
        <f t="shared" si="1711"/>
        <v>1596.0468333342578</v>
      </c>
      <c r="H18248" t="str">
        <f t="shared" si="1712"/>
        <v>Wednesday</v>
      </c>
      <c r="I18248">
        <f t="shared" si="1713"/>
        <v>2015</v>
      </c>
      <c r="J18248" t="str">
        <f t="shared" si="1714"/>
        <v>2015-10-4</v>
      </c>
      <c r="K18248" t="str">
        <f t="shared" si="1715"/>
        <v>October</v>
      </c>
    </row>
    <row r="18249" spans="1:11" x14ac:dyDescent="0.3">
      <c r="A18249" s="2">
        <v>42291</v>
      </c>
      <c r="B18249">
        <v>0</v>
      </c>
      <c r="C18249">
        <v>3</v>
      </c>
      <c r="D18249" s="3">
        <v>42291.746801238427</v>
      </c>
      <c r="E18249" s="3">
        <v>42291.985451388886</v>
      </c>
      <c r="F18249" s="9">
        <f t="shared" si="1710"/>
        <v>0.23865015045885229</v>
      </c>
      <c r="G18249" s="11">
        <f t="shared" si="1711"/>
        <v>343.6562166607473</v>
      </c>
      <c r="H18249" t="str">
        <f t="shared" si="1712"/>
        <v>Wednesday</v>
      </c>
      <c r="I18249">
        <f t="shared" si="1713"/>
        <v>2015</v>
      </c>
      <c r="J18249" t="str">
        <f t="shared" si="1714"/>
        <v>2015-10-4</v>
      </c>
      <c r="K18249" t="str">
        <f t="shared" si="1715"/>
        <v>October</v>
      </c>
    </row>
    <row r="18250" spans="1:11" x14ac:dyDescent="0.3">
      <c r="A18250" s="2">
        <v>42291</v>
      </c>
      <c r="B18250">
        <v>0</v>
      </c>
      <c r="C18250">
        <v>3</v>
      </c>
      <c r="D18250" s="3">
        <v>42291.752148726853</v>
      </c>
      <c r="E18250" s="3">
        <v>42291.977511574078</v>
      </c>
      <c r="F18250" s="9">
        <f t="shared" si="1710"/>
        <v>0.22536284722445998</v>
      </c>
      <c r="G18250" s="11">
        <f t="shared" si="1711"/>
        <v>324.52250000322238</v>
      </c>
      <c r="H18250" t="str">
        <f t="shared" si="1712"/>
        <v>Wednesday</v>
      </c>
      <c r="I18250">
        <f t="shared" si="1713"/>
        <v>2015</v>
      </c>
      <c r="J18250" t="str">
        <f t="shared" si="1714"/>
        <v>2015-10-4</v>
      </c>
      <c r="K18250" t="str">
        <f t="shared" si="1715"/>
        <v>October</v>
      </c>
    </row>
    <row r="18251" spans="1:11" x14ac:dyDescent="0.3">
      <c r="A18251" s="2">
        <v>42291</v>
      </c>
      <c r="B18251">
        <v>1</v>
      </c>
      <c r="C18251">
        <v>3</v>
      </c>
      <c r="D18251" s="3">
        <v>42291.770828391207</v>
      </c>
      <c r="E18251" s="3">
        <v>42292.537175925929</v>
      </c>
      <c r="F18251" s="9">
        <f t="shared" si="1710"/>
        <v>0.76634753472171724</v>
      </c>
      <c r="G18251" s="11">
        <f t="shared" si="1711"/>
        <v>1103.5404499992728</v>
      </c>
      <c r="H18251" t="str">
        <f t="shared" si="1712"/>
        <v>Wednesday</v>
      </c>
      <c r="I18251">
        <f t="shared" si="1713"/>
        <v>2015</v>
      </c>
      <c r="J18251" t="str">
        <f t="shared" si="1714"/>
        <v>2015-10-4</v>
      </c>
      <c r="K18251" t="str">
        <f t="shared" si="1715"/>
        <v>October</v>
      </c>
    </row>
    <row r="18252" spans="1:11" x14ac:dyDescent="0.3">
      <c r="A18252" s="2">
        <v>42291</v>
      </c>
      <c r="B18252">
        <v>1</v>
      </c>
      <c r="C18252">
        <v>4</v>
      </c>
      <c r="D18252" s="3">
        <v>42291.785846493054</v>
      </c>
      <c r="E18252" s="3">
        <v>42291.898263888892</v>
      </c>
      <c r="F18252" s="9">
        <f t="shared" si="1710"/>
        <v>0.11241739583783783</v>
      </c>
      <c r="G18252" s="11">
        <f t="shared" si="1711"/>
        <v>161.88105000648648</v>
      </c>
      <c r="H18252" t="str">
        <f t="shared" si="1712"/>
        <v>Wednesday</v>
      </c>
      <c r="I18252">
        <f t="shared" si="1713"/>
        <v>2015</v>
      </c>
      <c r="J18252" t="str">
        <f t="shared" si="1714"/>
        <v>2015-10-4</v>
      </c>
      <c r="K18252" t="str">
        <f t="shared" si="1715"/>
        <v>October</v>
      </c>
    </row>
    <row r="18253" spans="1:11" x14ac:dyDescent="0.3">
      <c r="A18253" s="2">
        <v>42291</v>
      </c>
      <c r="B18253">
        <v>1</v>
      </c>
      <c r="C18253">
        <v>2</v>
      </c>
      <c r="D18253" s="3">
        <v>42291.807771759261</v>
      </c>
      <c r="E18253" s="3">
        <v>42292.041550925926</v>
      </c>
      <c r="F18253" s="9">
        <f t="shared" si="1710"/>
        <v>0.23377916666504461</v>
      </c>
      <c r="G18253" s="11">
        <f t="shared" si="1711"/>
        <v>336.64199999766424</v>
      </c>
      <c r="H18253" t="str">
        <f t="shared" si="1712"/>
        <v>Wednesday</v>
      </c>
      <c r="I18253">
        <f t="shared" si="1713"/>
        <v>2015</v>
      </c>
      <c r="J18253" t="str">
        <f t="shared" si="1714"/>
        <v>2015-10-4</v>
      </c>
      <c r="K18253" t="str">
        <f t="shared" si="1715"/>
        <v>October</v>
      </c>
    </row>
    <row r="18254" spans="1:11" x14ac:dyDescent="0.3">
      <c r="A18254" s="2">
        <v>42291</v>
      </c>
      <c r="B18254">
        <v>0</v>
      </c>
      <c r="C18254">
        <v>3</v>
      </c>
      <c r="D18254" s="3">
        <v>42291.818781099537</v>
      </c>
      <c r="E18254" s="3">
        <v>42292.284259259257</v>
      </c>
      <c r="F18254" s="9">
        <f t="shared" si="1710"/>
        <v>0.46547815972007811</v>
      </c>
      <c r="G18254" s="11">
        <f t="shared" si="1711"/>
        <v>670.28854999691248</v>
      </c>
      <c r="H18254" t="str">
        <f t="shared" si="1712"/>
        <v>Wednesday</v>
      </c>
      <c r="I18254">
        <f t="shared" si="1713"/>
        <v>2015</v>
      </c>
      <c r="J18254" t="str">
        <f t="shared" si="1714"/>
        <v>2015-10-4</v>
      </c>
      <c r="K18254" t="str">
        <f t="shared" si="1715"/>
        <v>October</v>
      </c>
    </row>
    <row r="18255" spans="1:11" x14ac:dyDescent="0.3">
      <c r="A18255" s="2">
        <v>42291</v>
      </c>
      <c r="B18255">
        <v>1</v>
      </c>
      <c r="C18255">
        <v>3</v>
      </c>
      <c r="D18255" s="3">
        <v>42291.824565428244</v>
      </c>
      <c r="E18255" s="3">
        <v>42291.955034722225</v>
      </c>
      <c r="F18255" s="9">
        <f t="shared" si="1710"/>
        <v>0.13046929398115026</v>
      </c>
      <c r="G18255" s="11">
        <f t="shared" si="1711"/>
        <v>187.87578333285637</v>
      </c>
      <c r="H18255" t="str">
        <f t="shared" si="1712"/>
        <v>Wednesday</v>
      </c>
      <c r="I18255">
        <f t="shared" si="1713"/>
        <v>2015</v>
      </c>
      <c r="J18255" t="str">
        <f t="shared" si="1714"/>
        <v>2015-10-4</v>
      </c>
      <c r="K18255" t="str">
        <f t="shared" si="1715"/>
        <v>October</v>
      </c>
    </row>
    <row r="18256" spans="1:11" x14ac:dyDescent="0.3">
      <c r="A18256" s="2">
        <v>42291</v>
      </c>
      <c r="B18256">
        <v>0</v>
      </c>
      <c r="C18256">
        <v>3</v>
      </c>
      <c r="D18256" s="3">
        <v>42291.838373113424</v>
      </c>
      <c r="E18256" s="3">
        <v>42292.028703703705</v>
      </c>
      <c r="F18256" s="9">
        <f t="shared" si="1710"/>
        <v>0.19033059028151911</v>
      </c>
      <c r="G18256" s="11">
        <f t="shared" si="1711"/>
        <v>274.07605000538751</v>
      </c>
      <c r="H18256" t="str">
        <f t="shared" si="1712"/>
        <v>Wednesday</v>
      </c>
      <c r="I18256">
        <f t="shared" si="1713"/>
        <v>2015</v>
      </c>
      <c r="J18256" t="str">
        <f t="shared" si="1714"/>
        <v>2015-10-4</v>
      </c>
      <c r="K18256" t="str">
        <f t="shared" si="1715"/>
        <v>October</v>
      </c>
    </row>
    <row r="18257" spans="1:11" x14ac:dyDescent="0.3">
      <c r="A18257" s="2">
        <v>42291</v>
      </c>
      <c r="B18257">
        <v>1</v>
      </c>
      <c r="C18257">
        <v>3</v>
      </c>
      <c r="D18257" s="3">
        <v>42291.850595335651</v>
      </c>
      <c r="E18257" s="3">
        <v>42292.497557870367</v>
      </c>
      <c r="F18257" s="9">
        <f t="shared" si="1710"/>
        <v>0.64696253471629461</v>
      </c>
      <c r="G18257" s="11">
        <f t="shared" si="1711"/>
        <v>931.62604999146424</v>
      </c>
      <c r="H18257" t="str">
        <f t="shared" si="1712"/>
        <v>Wednesday</v>
      </c>
      <c r="I18257">
        <f t="shared" si="1713"/>
        <v>2015</v>
      </c>
      <c r="J18257" t="str">
        <f t="shared" si="1714"/>
        <v>2015-10-4</v>
      </c>
      <c r="K18257" t="str">
        <f t="shared" si="1715"/>
        <v>October</v>
      </c>
    </row>
    <row r="18258" spans="1:11" x14ac:dyDescent="0.3">
      <c r="A18258" s="2">
        <v>42291</v>
      </c>
      <c r="B18258">
        <v>0</v>
      </c>
      <c r="C18258">
        <v>4</v>
      </c>
      <c r="D18258" s="3">
        <v>42291.853519756944</v>
      </c>
      <c r="E18258" s="3">
        <v>42292.462141203701</v>
      </c>
      <c r="F18258" s="9">
        <f t="shared" si="1710"/>
        <v>0.60862144675775198</v>
      </c>
      <c r="G18258" s="11">
        <f t="shared" si="1711"/>
        <v>876.41488333116286</v>
      </c>
      <c r="H18258" t="str">
        <f t="shared" si="1712"/>
        <v>Wednesday</v>
      </c>
      <c r="I18258">
        <f t="shared" si="1713"/>
        <v>2015</v>
      </c>
      <c r="J18258" t="str">
        <f t="shared" si="1714"/>
        <v>2015-10-4</v>
      </c>
      <c r="K18258" t="str">
        <f t="shared" si="1715"/>
        <v>October</v>
      </c>
    </row>
    <row r="18259" spans="1:11" x14ac:dyDescent="0.3">
      <c r="A18259" s="2">
        <v>42291</v>
      </c>
      <c r="B18259">
        <v>1</v>
      </c>
      <c r="C18259">
        <v>3</v>
      </c>
      <c r="D18259" s="3">
        <v>42291.856681828707</v>
      </c>
      <c r="E18259" s="3">
        <v>42292.453310185185</v>
      </c>
      <c r="F18259" s="9">
        <f t="shared" si="1710"/>
        <v>0.59662835647759493</v>
      </c>
      <c r="G18259" s="11">
        <f t="shared" si="1711"/>
        <v>859.14483332773671</v>
      </c>
      <c r="H18259" t="str">
        <f t="shared" si="1712"/>
        <v>Wednesday</v>
      </c>
      <c r="I18259">
        <f t="shared" si="1713"/>
        <v>2015</v>
      </c>
      <c r="J18259" t="str">
        <f t="shared" si="1714"/>
        <v>2015-10-4</v>
      </c>
      <c r="K18259" t="str">
        <f t="shared" si="1715"/>
        <v>October</v>
      </c>
    </row>
    <row r="18260" spans="1:11" x14ac:dyDescent="0.3">
      <c r="A18260" s="2">
        <v>42291</v>
      </c>
      <c r="B18260">
        <v>0</v>
      </c>
      <c r="C18260">
        <v>3</v>
      </c>
      <c r="D18260" s="3">
        <v>42291.858619942126</v>
      </c>
      <c r="E18260" s="3">
        <v>42292.08090277778</v>
      </c>
      <c r="F18260" s="9">
        <f t="shared" si="1710"/>
        <v>0.22228283565345919</v>
      </c>
      <c r="G18260" s="11">
        <f t="shared" si="1711"/>
        <v>320.08728334098123</v>
      </c>
      <c r="H18260" t="str">
        <f t="shared" si="1712"/>
        <v>Wednesday</v>
      </c>
      <c r="I18260">
        <f t="shared" si="1713"/>
        <v>2015</v>
      </c>
      <c r="J18260" t="str">
        <f t="shared" si="1714"/>
        <v>2015-10-4</v>
      </c>
      <c r="K18260" t="str">
        <f t="shared" si="1715"/>
        <v>October</v>
      </c>
    </row>
    <row r="18261" spans="1:11" x14ac:dyDescent="0.3">
      <c r="A18261" s="2">
        <v>42291</v>
      </c>
      <c r="B18261">
        <v>1</v>
      </c>
      <c r="C18261">
        <v>3</v>
      </c>
      <c r="D18261" s="3">
        <v>42291.870899340276</v>
      </c>
      <c r="E18261" s="3">
        <v>42292.496712962966</v>
      </c>
      <c r="F18261" s="9">
        <f t="shared" si="1710"/>
        <v>0.62581362268974772</v>
      </c>
      <c r="G18261" s="11">
        <f t="shared" si="1711"/>
        <v>901.17161667323671</v>
      </c>
      <c r="H18261" t="str">
        <f t="shared" si="1712"/>
        <v>Wednesday</v>
      </c>
      <c r="I18261">
        <f t="shared" si="1713"/>
        <v>2015</v>
      </c>
      <c r="J18261" t="str">
        <f t="shared" si="1714"/>
        <v>2015-10-4</v>
      </c>
      <c r="K18261" t="str">
        <f t="shared" si="1715"/>
        <v>October</v>
      </c>
    </row>
    <row r="18262" spans="1:11" x14ac:dyDescent="0.3">
      <c r="A18262" s="2">
        <v>42291</v>
      </c>
      <c r="B18262">
        <v>0</v>
      </c>
      <c r="C18262">
        <v>3</v>
      </c>
      <c r="D18262" s="3">
        <v>42291.881809143517</v>
      </c>
      <c r="E18262" s="3">
        <v>42292.598634259259</v>
      </c>
      <c r="F18262" s="9">
        <f t="shared" si="1710"/>
        <v>0.71682511574181262</v>
      </c>
      <c r="G18262" s="11">
        <f t="shared" si="1711"/>
        <v>1032.2281666682102</v>
      </c>
      <c r="H18262" t="str">
        <f t="shared" si="1712"/>
        <v>Wednesday</v>
      </c>
      <c r="I18262">
        <f t="shared" si="1713"/>
        <v>2015</v>
      </c>
      <c r="J18262" t="str">
        <f t="shared" si="1714"/>
        <v>2015-10-4</v>
      </c>
      <c r="K18262" t="str">
        <f t="shared" si="1715"/>
        <v>October</v>
      </c>
    </row>
    <row r="18263" spans="1:11" x14ac:dyDescent="0.3">
      <c r="A18263" s="2">
        <v>42291</v>
      </c>
      <c r="B18263">
        <v>0</v>
      </c>
      <c r="C18263">
        <v>3</v>
      </c>
      <c r="D18263" s="3">
        <v>42291.903547453701</v>
      </c>
      <c r="E18263" s="3">
        <v>42292.00203703704</v>
      </c>
      <c r="F18263" s="9">
        <f t="shared" si="1710"/>
        <v>9.8489583338960074E-2</v>
      </c>
      <c r="G18263" s="11">
        <f t="shared" si="1711"/>
        <v>141.82500000810251</v>
      </c>
      <c r="H18263" t="str">
        <f t="shared" si="1712"/>
        <v>Wednesday</v>
      </c>
      <c r="I18263">
        <f t="shared" si="1713"/>
        <v>2015</v>
      </c>
      <c r="J18263" t="str">
        <f t="shared" si="1714"/>
        <v>2015-10-4</v>
      </c>
      <c r="K18263" t="str">
        <f t="shared" si="1715"/>
        <v>October</v>
      </c>
    </row>
    <row r="18264" spans="1:11" x14ac:dyDescent="0.3">
      <c r="A18264" s="2">
        <v>42291</v>
      </c>
      <c r="B18264">
        <v>1</v>
      </c>
      <c r="C18264">
        <v>3</v>
      </c>
      <c r="D18264" s="3">
        <v>42291.90457337963</v>
      </c>
      <c r="E18264" s="3">
        <v>42292.132314814815</v>
      </c>
      <c r="F18264" s="9">
        <f t="shared" si="1710"/>
        <v>0.22774143518472556</v>
      </c>
      <c r="G18264" s="11">
        <f t="shared" si="1711"/>
        <v>327.94766666600481</v>
      </c>
      <c r="H18264" t="str">
        <f t="shared" si="1712"/>
        <v>Wednesday</v>
      </c>
      <c r="I18264">
        <f t="shared" si="1713"/>
        <v>2015</v>
      </c>
      <c r="J18264" t="str">
        <f t="shared" si="1714"/>
        <v>2015-10-4</v>
      </c>
      <c r="K18264" t="str">
        <f t="shared" si="1715"/>
        <v>October</v>
      </c>
    </row>
    <row r="18265" spans="1:11" x14ac:dyDescent="0.3">
      <c r="A18265" s="2">
        <v>42291</v>
      </c>
      <c r="B18265">
        <v>1</v>
      </c>
      <c r="C18265">
        <v>3</v>
      </c>
      <c r="D18265" s="3">
        <v>42291.934572650462</v>
      </c>
      <c r="E18265" s="3">
        <v>42292.041562500002</v>
      </c>
      <c r="F18265" s="9">
        <f t="shared" si="1710"/>
        <v>0.10698984954069601</v>
      </c>
      <c r="G18265" s="11">
        <f t="shared" si="1711"/>
        <v>154.06538333860226</v>
      </c>
      <c r="H18265" t="str">
        <f t="shared" si="1712"/>
        <v>Wednesday</v>
      </c>
      <c r="I18265">
        <f t="shared" si="1713"/>
        <v>2015</v>
      </c>
      <c r="J18265" t="str">
        <f t="shared" si="1714"/>
        <v>2015-10-4</v>
      </c>
      <c r="K18265" t="str">
        <f t="shared" si="1715"/>
        <v>October</v>
      </c>
    </row>
    <row r="18266" spans="1:11" x14ac:dyDescent="0.3">
      <c r="A18266" s="2">
        <v>42291</v>
      </c>
      <c r="B18266">
        <v>1</v>
      </c>
      <c r="C18266">
        <v>3</v>
      </c>
      <c r="D18266" s="3">
        <v>42291.984401585651</v>
      </c>
      <c r="E18266" s="3">
        <v>42292.682534722226</v>
      </c>
      <c r="F18266" s="9">
        <f t="shared" si="1710"/>
        <v>0.69813313657505205</v>
      </c>
      <c r="G18266" s="11">
        <f t="shared" si="1711"/>
        <v>1005.311716668075</v>
      </c>
      <c r="H18266" t="str">
        <f t="shared" si="1712"/>
        <v>Wednesday</v>
      </c>
      <c r="I18266">
        <f t="shared" si="1713"/>
        <v>2015</v>
      </c>
      <c r="J18266" t="str">
        <f t="shared" si="1714"/>
        <v>2015-10-4</v>
      </c>
      <c r="K18266" t="str">
        <f t="shared" si="1715"/>
        <v>October</v>
      </c>
    </row>
    <row r="18267" spans="1:11" x14ac:dyDescent="0.3">
      <c r="A18267" s="2">
        <v>42291</v>
      </c>
      <c r="B18267">
        <v>0</v>
      </c>
      <c r="C18267">
        <v>3</v>
      </c>
      <c r="D18267" s="3">
        <v>42291.988018483797</v>
      </c>
      <c r="E18267" s="3">
        <v>42292.262604166666</v>
      </c>
      <c r="F18267" s="9">
        <f t="shared" si="1710"/>
        <v>0.27458568286965601</v>
      </c>
      <c r="G18267" s="11">
        <f t="shared" si="1711"/>
        <v>395.40338333230466</v>
      </c>
      <c r="H18267" t="str">
        <f t="shared" si="1712"/>
        <v>Wednesday</v>
      </c>
      <c r="I18267">
        <f t="shared" si="1713"/>
        <v>2015</v>
      </c>
      <c r="J18267" t="str">
        <f t="shared" si="1714"/>
        <v>2015-10-4</v>
      </c>
      <c r="K18267" t="str">
        <f t="shared" si="1715"/>
        <v>October</v>
      </c>
    </row>
    <row r="18268" spans="1:11" x14ac:dyDescent="0.3">
      <c r="A18268" s="2">
        <v>42291</v>
      </c>
      <c r="B18268">
        <v>1</v>
      </c>
      <c r="C18268">
        <v>3</v>
      </c>
      <c r="D18268" s="3">
        <v>42291.990090775464</v>
      </c>
      <c r="E18268" s="3">
        <v>42292.087789351855</v>
      </c>
      <c r="F18268" s="9">
        <f t="shared" si="1710"/>
        <v>9.7698576391849201E-2</v>
      </c>
      <c r="G18268" s="11">
        <f t="shared" si="1711"/>
        <v>140.68595000426285</v>
      </c>
      <c r="H18268" t="str">
        <f t="shared" si="1712"/>
        <v>Wednesday</v>
      </c>
      <c r="I18268">
        <f t="shared" si="1713"/>
        <v>2015</v>
      </c>
      <c r="J18268" t="str">
        <f t="shared" si="1714"/>
        <v>2015-10-4</v>
      </c>
      <c r="K18268" t="str">
        <f t="shared" si="1715"/>
        <v>October</v>
      </c>
    </row>
    <row r="18269" spans="1:11" x14ac:dyDescent="0.3">
      <c r="A18269" s="2">
        <v>42291</v>
      </c>
      <c r="B18269">
        <v>0</v>
      </c>
      <c r="C18269">
        <v>4</v>
      </c>
      <c r="D18269" s="3">
        <v>42291.997567627317</v>
      </c>
      <c r="E18269" s="3">
        <v>42292.273032407407</v>
      </c>
      <c r="F18269" s="9">
        <f t="shared" si="1710"/>
        <v>0.27546478009026032</v>
      </c>
      <c r="G18269" s="11">
        <f t="shared" si="1711"/>
        <v>396.66928332997486</v>
      </c>
      <c r="H18269" t="str">
        <f t="shared" si="1712"/>
        <v>Wednesday</v>
      </c>
      <c r="I18269">
        <f t="shared" si="1713"/>
        <v>2015</v>
      </c>
      <c r="J18269" t="str">
        <f t="shared" si="1714"/>
        <v>2015-10-4</v>
      </c>
      <c r="K18269" t="str">
        <f t="shared" si="1715"/>
        <v>October</v>
      </c>
    </row>
    <row r="18270" spans="1:11" x14ac:dyDescent="0.3">
      <c r="A18270" s="2">
        <v>42292</v>
      </c>
      <c r="B18270">
        <v>0</v>
      </c>
      <c r="C18270">
        <v>3</v>
      </c>
      <c r="D18270" s="3">
        <v>42292.0076653125</v>
      </c>
      <c r="E18270" s="3">
        <v>42292.606458333335</v>
      </c>
      <c r="F18270" s="9">
        <f t="shared" si="1710"/>
        <v>0.59879302083572838</v>
      </c>
      <c r="G18270" s="11">
        <f t="shared" si="1711"/>
        <v>862.26195000344887</v>
      </c>
      <c r="H18270" t="str">
        <f t="shared" si="1712"/>
        <v>Thursday</v>
      </c>
      <c r="I18270">
        <f t="shared" si="1713"/>
        <v>2015</v>
      </c>
      <c r="J18270" t="str">
        <f t="shared" si="1714"/>
        <v>2015-10-5</v>
      </c>
      <c r="K18270" t="str">
        <f t="shared" si="1715"/>
        <v>October</v>
      </c>
    </row>
    <row r="18271" spans="1:11" x14ac:dyDescent="0.3">
      <c r="A18271" s="2">
        <v>42292</v>
      </c>
      <c r="B18271">
        <v>1</v>
      </c>
      <c r="C18271">
        <v>3</v>
      </c>
      <c r="D18271" s="3">
        <v>42292.012382719906</v>
      </c>
      <c r="E18271" s="3">
        <v>42292.097893518519</v>
      </c>
      <c r="F18271" s="9">
        <f t="shared" si="1710"/>
        <v>8.5510798613540828E-2</v>
      </c>
      <c r="G18271" s="11">
        <f t="shared" si="1711"/>
        <v>123.13555000349879</v>
      </c>
      <c r="H18271" t="str">
        <f t="shared" si="1712"/>
        <v>Thursday</v>
      </c>
      <c r="I18271">
        <f t="shared" si="1713"/>
        <v>2015</v>
      </c>
      <c r="J18271" t="str">
        <f t="shared" si="1714"/>
        <v>2015-10-5</v>
      </c>
      <c r="K18271" t="str">
        <f t="shared" si="1715"/>
        <v>October</v>
      </c>
    </row>
    <row r="18272" spans="1:11" x14ac:dyDescent="0.3">
      <c r="A18272" s="2">
        <v>42292</v>
      </c>
      <c r="B18272">
        <v>1</v>
      </c>
      <c r="C18272">
        <v>3</v>
      </c>
      <c r="D18272" s="3">
        <v>42292.017788923615</v>
      </c>
      <c r="E18272" s="3">
        <v>42292.277754629627</v>
      </c>
      <c r="F18272" s="9">
        <f t="shared" si="1710"/>
        <v>0.25996570601273561</v>
      </c>
      <c r="G18272" s="11">
        <f t="shared" si="1711"/>
        <v>374.35061665833928</v>
      </c>
      <c r="H18272" t="str">
        <f t="shared" si="1712"/>
        <v>Thursday</v>
      </c>
      <c r="I18272">
        <f t="shared" si="1713"/>
        <v>2015</v>
      </c>
      <c r="J18272" t="str">
        <f t="shared" si="1714"/>
        <v>2015-10-5</v>
      </c>
      <c r="K18272" t="str">
        <f t="shared" si="1715"/>
        <v>October</v>
      </c>
    </row>
    <row r="18273" spans="1:11" x14ac:dyDescent="0.3">
      <c r="A18273" s="2">
        <v>42292</v>
      </c>
      <c r="B18273">
        <v>1</v>
      </c>
      <c r="C18273">
        <v>3</v>
      </c>
      <c r="D18273" s="3">
        <v>42292.031168946756</v>
      </c>
      <c r="E18273" s="3">
        <v>42292.813784722224</v>
      </c>
      <c r="F18273" s="9">
        <f t="shared" si="1710"/>
        <v>0.78261577546800254</v>
      </c>
      <c r="G18273" s="11">
        <f t="shared" si="1711"/>
        <v>1126.9667166739237</v>
      </c>
      <c r="H18273" t="str">
        <f t="shared" si="1712"/>
        <v>Thursday</v>
      </c>
      <c r="I18273">
        <f t="shared" si="1713"/>
        <v>2015</v>
      </c>
      <c r="J18273" t="str">
        <f t="shared" si="1714"/>
        <v>2015-10-5</v>
      </c>
      <c r="K18273" t="str">
        <f t="shared" si="1715"/>
        <v>October</v>
      </c>
    </row>
    <row r="18274" spans="1:11" x14ac:dyDescent="0.3">
      <c r="A18274" s="2">
        <v>42292</v>
      </c>
      <c r="B18274">
        <v>0</v>
      </c>
      <c r="C18274">
        <v>3</v>
      </c>
      <c r="D18274" s="3">
        <v>42292.033686261573</v>
      </c>
      <c r="E18274" s="3">
        <v>42292.203043981484</v>
      </c>
      <c r="F18274" s="9">
        <f t="shared" si="1710"/>
        <v>0.16935771991120419</v>
      </c>
      <c r="G18274" s="11">
        <f t="shared" si="1711"/>
        <v>243.87511667213403</v>
      </c>
      <c r="H18274" t="str">
        <f t="shared" si="1712"/>
        <v>Thursday</v>
      </c>
      <c r="I18274">
        <f t="shared" si="1713"/>
        <v>2015</v>
      </c>
      <c r="J18274" t="str">
        <f t="shared" si="1714"/>
        <v>2015-10-5</v>
      </c>
      <c r="K18274" t="str">
        <f t="shared" si="1715"/>
        <v>October</v>
      </c>
    </row>
    <row r="18275" spans="1:11" x14ac:dyDescent="0.3">
      <c r="A18275" s="2">
        <v>42292</v>
      </c>
      <c r="B18275">
        <v>1</v>
      </c>
      <c r="C18275">
        <v>3</v>
      </c>
      <c r="D18275" s="3">
        <v>42292.036748229169</v>
      </c>
      <c r="E18275" s="3">
        <v>42292.158206018517</v>
      </c>
      <c r="F18275" s="9">
        <f t="shared" si="1710"/>
        <v>0.12145778934791451</v>
      </c>
      <c r="G18275" s="11">
        <f t="shared" si="1711"/>
        <v>174.8992166609969</v>
      </c>
      <c r="H18275" t="str">
        <f t="shared" si="1712"/>
        <v>Thursday</v>
      </c>
      <c r="I18275">
        <f t="shared" si="1713"/>
        <v>2015</v>
      </c>
      <c r="J18275" t="str">
        <f t="shared" si="1714"/>
        <v>2015-10-5</v>
      </c>
      <c r="K18275" t="str">
        <f t="shared" si="1715"/>
        <v>October</v>
      </c>
    </row>
    <row r="18276" spans="1:11" x14ac:dyDescent="0.3">
      <c r="A18276" s="2">
        <v>42292</v>
      </c>
      <c r="B18276">
        <v>1</v>
      </c>
      <c r="C18276">
        <v>3</v>
      </c>
      <c r="D18276" s="3">
        <v>42292.04876273148</v>
      </c>
      <c r="E18276" s="3">
        <v>42292.508206018516</v>
      </c>
      <c r="F18276" s="9">
        <f t="shared" si="1710"/>
        <v>0.45944328703626525</v>
      </c>
      <c r="G18276" s="11">
        <f t="shared" si="1711"/>
        <v>661.59833333222196</v>
      </c>
      <c r="H18276" t="str">
        <f t="shared" si="1712"/>
        <v>Thursday</v>
      </c>
      <c r="I18276">
        <f t="shared" si="1713"/>
        <v>2015</v>
      </c>
      <c r="J18276" t="str">
        <f t="shared" si="1714"/>
        <v>2015-10-5</v>
      </c>
      <c r="K18276" t="str">
        <f t="shared" si="1715"/>
        <v>October</v>
      </c>
    </row>
    <row r="18277" spans="1:11" x14ac:dyDescent="0.3">
      <c r="A18277" s="2">
        <v>42292</v>
      </c>
      <c r="B18277">
        <v>0</v>
      </c>
      <c r="C18277">
        <v>3</v>
      </c>
      <c r="D18277" s="3">
        <v>42292.073004710648</v>
      </c>
      <c r="E18277" s="3">
        <v>42292.300694444442</v>
      </c>
      <c r="F18277" s="9">
        <f t="shared" si="1710"/>
        <v>0.22768973379425006</v>
      </c>
      <c r="G18277" s="11">
        <f t="shared" si="1711"/>
        <v>327.87321666372009</v>
      </c>
      <c r="H18277" t="str">
        <f t="shared" si="1712"/>
        <v>Thursday</v>
      </c>
      <c r="I18277">
        <f t="shared" si="1713"/>
        <v>2015</v>
      </c>
      <c r="J18277" t="str">
        <f t="shared" si="1714"/>
        <v>2015-10-5</v>
      </c>
      <c r="K18277" t="str">
        <f t="shared" si="1715"/>
        <v>October</v>
      </c>
    </row>
    <row r="18278" spans="1:11" x14ac:dyDescent="0.3">
      <c r="A18278" s="2">
        <v>42292</v>
      </c>
      <c r="B18278">
        <v>0</v>
      </c>
      <c r="C18278">
        <v>3</v>
      </c>
      <c r="D18278" s="3">
        <v>42292.110965277781</v>
      </c>
      <c r="E18278" s="3">
        <v>42292.644189814811</v>
      </c>
      <c r="F18278" s="9">
        <f t="shared" si="1710"/>
        <v>0.53322453703003703</v>
      </c>
      <c r="G18278" s="11">
        <f t="shared" si="1711"/>
        <v>767.84333332325332</v>
      </c>
      <c r="H18278" t="str">
        <f t="shared" si="1712"/>
        <v>Thursday</v>
      </c>
      <c r="I18278">
        <f t="shared" si="1713"/>
        <v>2015</v>
      </c>
      <c r="J18278" t="str">
        <f t="shared" si="1714"/>
        <v>2015-10-5</v>
      </c>
      <c r="K18278" t="str">
        <f t="shared" si="1715"/>
        <v>October</v>
      </c>
    </row>
    <row r="18279" spans="1:11" x14ac:dyDescent="0.3">
      <c r="A18279" s="2">
        <v>42292</v>
      </c>
      <c r="B18279">
        <v>0</v>
      </c>
      <c r="C18279">
        <v>3</v>
      </c>
      <c r="D18279" s="3">
        <v>42292.156662766203</v>
      </c>
      <c r="E18279" s="3">
        <v>42292.40042824074</v>
      </c>
      <c r="F18279" s="9">
        <f t="shared" si="1710"/>
        <v>0.24376547453721287</v>
      </c>
      <c r="G18279" s="11">
        <f t="shared" si="1711"/>
        <v>351.02228333358653</v>
      </c>
      <c r="H18279" t="str">
        <f t="shared" si="1712"/>
        <v>Thursday</v>
      </c>
      <c r="I18279">
        <f t="shared" si="1713"/>
        <v>2015</v>
      </c>
      <c r="J18279" t="str">
        <f t="shared" si="1714"/>
        <v>2015-10-5</v>
      </c>
      <c r="K18279" t="str">
        <f t="shared" si="1715"/>
        <v>October</v>
      </c>
    </row>
    <row r="18280" spans="1:11" x14ac:dyDescent="0.3">
      <c r="A18280" s="2">
        <v>42292</v>
      </c>
      <c r="B18280">
        <v>0</v>
      </c>
      <c r="C18280">
        <v>3</v>
      </c>
      <c r="D18280" s="3">
        <v>42292.185476770836</v>
      </c>
      <c r="E18280" s="3">
        <v>42292.354942129627</v>
      </c>
      <c r="F18280" s="9">
        <f t="shared" si="1710"/>
        <v>0.16946535879105795</v>
      </c>
      <c r="G18280" s="11">
        <f t="shared" si="1711"/>
        <v>244.03011665912345</v>
      </c>
      <c r="H18280" t="str">
        <f t="shared" si="1712"/>
        <v>Thursday</v>
      </c>
      <c r="I18280">
        <f t="shared" si="1713"/>
        <v>2015</v>
      </c>
      <c r="J18280" t="str">
        <f t="shared" si="1714"/>
        <v>2015-10-5</v>
      </c>
      <c r="K18280" t="str">
        <f t="shared" si="1715"/>
        <v>October</v>
      </c>
    </row>
    <row r="18281" spans="1:11" x14ac:dyDescent="0.3">
      <c r="A18281" s="2">
        <v>42292</v>
      </c>
      <c r="B18281">
        <v>0</v>
      </c>
      <c r="C18281">
        <v>3</v>
      </c>
      <c r="D18281" s="3">
        <v>42292.190197800926</v>
      </c>
      <c r="E18281" s="3">
        <v>42292.313090277778</v>
      </c>
      <c r="F18281" s="9">
        <f t="shared" si="1710"/>
        <v>0.12289247685112059</v>
      </c>
      <c r="G18281" s="11">
        <f t="shared" si="1711"/>
        <v>176.96516666561365</v>
      </c>
      <c r="H18281" t="str">
        <f t="shared" si="1712"/>
        <v>Thursday</v>
      </c>
      <c r="I18281">
        <f t="shared" si="1713"/>
        <v>2015</v>
      </c>
      <c r="J18281" t="str">
        <f t="shared" si="1714"/>
        <v>2015-10-5</v>
      </c>
      <c r="K18281" t="str">
        <f t="shared" si="1715"/>
        <v>October</v>
      </c>
    </row>
    <row r="18282" spans="1:11" x14ac:dyDescent="0.3">
      <c r="A18282" s="2">
        <v>42292</v>
      </c>
      <c r="B18282">
        <v>1</v>
      </c>
      <c r="C18282">
        <v>3</v>
      </c>
      <c r="D18282" s="3">
        <v>42292.265320636572</v>
      </c>
      <c r="E18282" s="3">
        <v>42292.418576388889</v>
      </c>
      <c r="F18282" s="9">
        <f t="shared" si="1710"/>
        <v>0.15325575231690891</v>
      </c>
      <c r="G18282" s="11">
        <f t="shared" si="1711"/>
        <v>220.68828333634883</v>
      </c>
      <c r="H18282" t="str">
        <f t="shared" si="1712"/>
        <v>Thursday</v>
      </c>
      <c r="I18282">
        <f t="shared" si="1713"/>
        <v>2015</v>
      </c>
      <c r="J18282" t="str">
        <f t="shared" si="1714"/>
        <v>2015-10-5</v>
      </c>
      <c r="K18282" t="str">
        <f t="shared" si="1715"/>
        <v>October</v>
      </c>
    </row>
    <row r="18283" spans="1:11" x14ac:dyDescent="0.3">
      <c r="A18283" s="2">
        <v>42292</v>
      </c>
      <c r="B18283">
        <v>0</v>
      </c>
      <c r="C18283">
        <v>3</v>
      </c>
      <c r="D18283" s="3">
        <v>42292.334649918979</v>
      </c>
      <c r="E18283" s="3">
        <v>42292.446400462963</v>
      </c>
      <c r="F18283" s="9">
        <f t="shared" si="1710"/>
        <v>0.11175054398336215</v>
      </c>
      <c r="G18283" s="11">
        <f t="shared" si="1711"/>
        <v>160.9207833360415</v>
      </c>
      <c r="H18283" t="str">
        <f t="shared" si="1712"/>
        <v>Thursday</v>
      </c>
      <c r="I18283">
        <f t="shared" si="1713"/>
        <v>2015</v>
      </c>
      <c r="J18283" t="str">
        <f t="shared" si="1714"/>
        <v>2015-10-5</v>
      </c>
      <c r="K18283" t="str">
        <f t="shared" si="1715"/>
        <v>October</v>
      </c>
    </row>
    <row r="18284" spans="1:11" x14ac:dyDescent="0.3">
      <c r="A18284" s="2">
        <v>42292</v>
      </c>
      <c r="B18284">
        <v>1</v>
      </c>
      <c r="C18284">
        <v>2</v>
      </c>
      <c r="D18284" s="3">
        <v>42292.350405636571</v>
      </c>
      <c r="E18284" s="3">
        <v>42292.785231481481</v>
      </c>
      <c r="F18284" s="9">
        <f t="shared" si="1710"/>
        <v>0.43482584490993759</v>
      </c>
      <c r="G18284" s="11">
        <f t="shared" si="1711"/>
        <v>626.14921667031012</v>
      </c>
      <c r="H18284" t="str">
        <f t="shared" si="1712"/>
        <v>Thursday</v>
      </c>
      <c r="I18284">
        <f t="shared" si="1713"/>
        <v>2015</v>
      </c>
      <c r="J18284" t="str">
        <f t="shared" si="1714"/>
        <v>2015-10-5</v>
      </c>
      <c r="K18284" t="str">
        <f t="shared" si="1715"/>
        <v>October</v>
      </c>
    </row>
    <row r="18285" spans="1:11" x14ac:dyDescent="0.3">
      <c r="A18285" s="2">
        <v>42292</v>
      </c>
      <c r="B18285">
        <v>1</v>
      </c>
      <c r="C18285">
        <v>3</v>
      </c>
      <c r="D18285" s="3">
        <v>42292.356436493057</v>
      </c>
      <c r="E18285" s="3">
        <v>42292.628240740742</v>
      </c>
      <c r="F18285" s="9">
        <f t="shared" si="1710"/>
        <v>0.27180424768448574</v>
      </c>
      <c r="G18285" s="11">
        <f t="shared" si="1711"/>
        <v>391.39811666565947</v>
      </c>
      <c r="H18285" t="str">
        <f t="shared" si="1712"/>
        <v>Thursday</v>
      </c>
      <c r="I18285">
        <f t="shared" si="1713"/>
        <v>2015</v>
      </c>
      <c r="J18285" t="str">
        <f t="shared" si="1714"/>
        <v>2015-10-5</v>
      </c>
      <c r="K18285" t="str">
        <f t="shared" si="1715"/>
        <v>October</v>
      </c>
    </row>
    <row r="18286" spans="1:11" x14ac:dyDescent="0.3">
      <c r="A18286" s="2">
        <v>42292</v>
      </c>
      <c r="B18286">
        <v>1</v>
      </c>
      <c r="C18286">
        <v>3</v>
      </c>
      <c r="D18286" s="3">
        <v>42292.395863275466</v>
      </c>
      <c r="E18286" s="3">
        <v>42292.795138888891</v>
      </c>
      <c r="F18286" s="9">
        <f t="shared" si="1710"/>
        <v>0.39927561342483386</v>
      </c>
      <c r="G18286" s="11">
        <f t="shared" si="1711"/>
        <v>574.95688333176076</v>
      </c>
      <c r="H18286" t="str">
        <f t="shared" si="1712"/>
        <v>Thursday</v>
      </c>
      <c r="I18286">
        <f t="shared" si="1713"/>
        <v>2015</v>
      </c>
      <c r="J18286" t="str">
        <f t="shared" si="1714"/>
        <v>2015-10-5</v>
      </c>
      <c r="K18286" t="str">
        <f t="shared" si="1715"/>
        <v>October</v>
      </c>
    </row>
    <row r="18287" spans="1:11" x14ac:dyDescent="0.3">
      <c r="A18287" s="2">
        <v>42292</v>
      </c>
      <c r="B18287">
        <v>1</v>
      </c>
      <c r="C18287">
        <v>4</v>
      </c>
      <c r="D18287" s="3">
        <v>42292.404969131945</v>
      </c>
      <c r="E18287" s="3">
        <v>42292.627337962964</v>
      </c>
      <c r="F18287" s="9">
        <f t="shared" si="1710"/>
        <v>0.22236883101868443</v>
      </c>
      <c r="G18287" s="11">
        <f t="shared" si="1711"/>
        <v>320.21111666690558</v>
      </c>
      <c r="H18287" t="str">
        <f t="shared" si="1712"/>
        <v>Thursday</v>
      </c>
      <c r="I18287">
        <f t="shared" si="1713"/>
        <v>2015</v>
      </c>
      <c r="J18287" t="str">
        <f t="shared" si="1714"/>
        <v>2015-10-5</v>
      </c>
      <c r="K18287" t="str">
        <f t="shared" si="1715"/>
        <v>October</v>
      </c>
    </row>
    <row r="18288" spans="1:11" x14ac:dyDescent="0.3">
      <c r="A18288" s="2">
        <v>42292</v>
      </c>
      <c r="B18288">
        <v>1</v>
      </c>
      <c r="C18288">
        <v>3</v>
      </c>
      <c r="D18288" s="3">
        <v>42292.408550312502</v>
      </c>
      <c r="E18288" s="3">
        <v>42293.392476851855</v>
      </c>
      <c r="F18288" s="9">
        <f t="shared" si="1710"/>
        <v>0.98392653935297858</v>
      </c>
      <c r="G18288" s="11">
        <f t="shared" si="1711"/>
        <v>1416.8542166682892</v>
      </c>
      <c r="H18288" t="str">
        <f t="shared" si="1712"/>
        <v>Thursday</v>
      </c>
      <c r="I18288">
        <f t="shared" si="1713"/>
        <v>2015</v>
      </c>
      <c r="J18288" t="str">
        <f t="shared" si="1714"/>
        <v>2015-10-5</v>
      </c>
      <c r="K18288" t="str">
        <f t="shared" si="1715"/>
        <v>October</v>
      </c>
    </row>
    <row r="18289" spans="1:11" x14ac:dyDescent="0.3">
      <c r="A18289" s="2">
        <v>42292</v>
      </c>
      <c r="B18289">
        <v>1</v>
      </c>
      <c r="C18289">
        <v>3</v>
      </c>
      <c r="D18289" s="3">
        <v>42292.451202048615</v>
      </c>
      <c r="E18289" s="3">
        <v>42293.576724537037</v>
      </c>
      <c r="F18289" s="9">
        <f t="shared" si="1710"/>
        <v>1.1255224884225754</v>
      </c>
      <c r="G18289" s="11">
        <f t="shared" si="1711"/>
        <v>1620.7523833285086</v>
      </c>
      <c r="H18289" t="str">
        <f t="shared" si="1712"/>
        <v>Thursday</v>
      </c>
      <c r="I18289">
        <f t="shared" si="1713"/>
        <v>2015</v>
      </c>
      <c r="J18289" t="str">
        <f t="shared" si="1714"/>
        <v>2015-10-5</v>
      </c>
      <c r="K18289" t="str">
        <f t="shared" si="1715"/>
        <v>October</v>
      </c>
    </row>
    <row r="18290" spans="1:11" x14ac:dyDescent="0.3">
      <c r="A18290" s="2">
        <v>42292</v>
      </c>
      <c r="B18290">
        <v>1</v>
      </c>
      <c r="C18290">
        <v>3</v>
      </c>
      <c r="D18290" s="3">
        <v>42292.455961030093</v>
      </c>
      <c r="E18290" s="3">
        <v>42292.764513888891</v>
      </c>
      <c r="F18290" s="9">
        <f t="shared" si="1710"/>
        <v>0.30855285879806615</v>
      </c>
      <c r="G18290" s="11">
        <f t="shared" si="1711"/>
        <v>444.31611666921526</v>
      </c>
      <c r="H18290" t="str">
        <f t="shared" si="1712"/>
        <v>Thursday</v>
      </c>
      <c r="I18290">
        <f t="shared" si="1713"/>
        <v>2015</v>
      </c>
      <c r="J18290" t="str">
        <f t="shared" si="1714"/>
        <v>2015-10-5</v>
      </c>
      <c r="K18290" t="str">
        <f t="shared" si="1715"/>
        <v>October</v>
      </c>
    </row>
    <row r="18291" spans="1:11" x14ac:dyDescent="0.3">
      <c r="A18291" s="2">
        <v>42292</v>
      </c>
      <c r="B18291">
        <v>1</v>
      </c>
      <c r="C18291">
        <v>3</v>
      </c>
      <c r="D18291" s="3">
        <v>42292.481953009257</v>
      </c>
      <c r="E18291" s="3">
        <v>42292.564675925925</v>
      </c>
      <c r="F18291" s="9">
        <f t="shared" si="1710"/>
        <v>8.2722916667989921E-2</v>
      </c>
      <c r="G18291" s="11">
        <f t="shared" si="1711"/>
        <v>119.12100000190549</v>
      </c>
      <c r="H18291" t="str">
        <f t="shared" si="1712"/>
        <v>Thursday</v>
      </c>
      <c r="I18291">
        <f t="shared" si="1713"/>
        <v>2015</v>
      </c>
      <c r="J18291" t="str">
        <f t="shared" si="1714"/>
        <v>2015-10-5</v>
      </c>
      <c r="K18291" t="str">
        <f t="shared" si="1715"/>
        <v>October</v>
      </c>
    </row>
    <row r="18292" spans="1:11" x14ac:dyDescent="0.3">
      <c r="A18292" s="2">
        <v>42292</v>
      </c>
      <c r="B18292">
        <v>0</v>
      </c>
      <c r="C18292">
        <v>3</v>
      </c>
      <c r="D18292" s="3">
        <v>42292.511117245369</v>
      </c>
      <c r="E18292" s="3">
        <v>42292.754432870373</v>
      </c>
      <c r="F18292" s="9">
        <f t="shared" si="1710"/>
        <v>0.24331562500447035</v>
      </c>
      <c r="G18292" s="11">
        <f t="shared" si="1711"/>
        <v>350.3745000064373</v>
      </c>
      <c r="H18292" t="str">
        <f t="shared" si="1712"/>
        <v>Thursday</v>
      </c>
      <c r="I18292">
        <f t="shared" si="1713"/>
        <v>2015</v>
      </c>
      <c r="J18292" t="str">
        <f t="shared" si="1714"/>
        <v>2015-10-5</v>
      </c>
      <c r="K18292" t="str">
        <f t="shared" si="1715"/>
        <v>October</v>
      </c>
    </row>
    <row r="18293" spans="1:11" x14ac:dyDescent="0.3">
      <c r="A18293" s="2">
        <v>42292</v>
      </c>
      <c r="B18293">
        <v>1</v>
      </c>
      <c r="C18293">
        <v>3</v>
      </c>
      <c r="D18293" s="3">
        <v>42292.530744525466</v>
      </c>
      <c r="E18293" s="3">
        <v>42292.768078703702</v>
      </c>
      <c r="F18293" s="9">
        <f t="shared" si="1710"/>
        <v>0.23733417823677883</v>
      </c>
      <c r="G18293" s="11">
        <f t="shared" si="1711"/>
        <v>341.76121666096151</v>
      </c>
      <c r="H18293" t="str">
        <f t="shared" si="1712"/>
        <v>Thursday</v>
      </c>
      <c r="I18293">
        <f t="shared" si="1713"/>
        <v>2015</v>
      </c>
      <c r="J18293" t="str">
        <f t="shared" si="1714"/>
        <v>2015-10-5</v>
      </c>
      <c r="K18293" t="str">
        <f t="shared" si="1715"/>
        <v>October</v>
      </c>
    </row>
    <row r="18294" spans="1:11" x14ac:dyDescent="0.3">
      <c r="A18294" s="2">
        <v>42292</v>
      </c>
      <c r="B18294">
        <v>1</v>
      </c>
      <c r="C18294">
        <v>3</v>
      </c>
      <c r="D18294" s="3">
        <v>42292.541757372688</v>
      </c>
      <c r="E18294" s="3">
        <v>42292.894594907404</v>
      </c>
      <c r="F18294" s="9">
        <f t="shared" si="1710"/>
        <v>0.35283753471594537</v>
      </c>
      <c r="G18294" s="11">
        <f t="shared" si="1711"/>
        <v>508.08604999096133</v>
      </c>
      <c r="H18294" t="str">
        <f t="shared" si="1712"/>
        <v>Thursday</v>
      </c>
      <c r="I18294">
        <f t="shared" si="1713"/>
        <v>2015</v>
      </c>
      <c r="J18294" t="str">
        <f t="shared" si="1714"/>
        <v>2015-10-5</v>
      </c>
      <c r="K18294" t="str">
        <f t="shared" si="1715"/>
        <v>October</v>
      </c>
    </row>
    <row r="18295" spans="1:11" x14ac:dyDescent="0.3">
      <c r="A18295" s="2">
        <v>42292</v>
      </c>
      <c r="B18295">
        <v>1</v>
      </c>
      <c r="C18295">
        <v>3</v>
      </c>
      <c r="D18295" s="3">
        <v>42292.609378240741</v>
      </c>
      <c r="E18295" s="3">
        <v>42292.786365740743</v>
      </c>
      <c r="F18295" s="9">
        <f t="shared" si="1710"/>
        <v>0.17698750000272412</v>
      </c>
      <c r="G18295" s="11">
        <f t="shared" si="1711"/>
        <v>254.86200000392273</v>
      </c>
      <c r="H18295" t="str">
        <f t="shared" si="1712"/>
        <v>Thursday</v>
      </c>
      <c r="I18295">
        <f t="shared" si="1713"/>
        <v>2015</v>
      </c>
      <c r="J18295" t="str">
        <f t="shared" si="1714"/>
        <v>2015-10-5</v>
      </c>
      <c r="K18295" t="str">
        <f t="shared" si="1715"/>
        <v>October</v>
      </c>
    </row>
    <row r="18296" spans="1:11" x14ac:dyDescent="0.3">
      <c r="A18296" s="2">
        <v>42292</v>
      </c>
      <c r="B18296">
        <v>0</v>
      </c>
      <c r="C18296">
        <v>3</v>
      </c>
      <c r="D18296" s="3">
        <v>42292.612684722226</v>
      </c>
      <c r="E18296" s="3">
        <v>42292.745868055557</v>
      </c>
      <c r="F18296" s="9">
        <f t="shared" si="1710"/>
        <v>0.13318333333154442</v>
      </c>
      <c r="G18296" s="11">
        <f t="shared" si="1711"/>
        <v>191.78399999742396</v>
      </c>
      <c r="H18296" t="str">
        <f t="shared" si="1712"/>
        <v>Thursday</v>
      </c>
      <c r="I18296">
        <f t="shared" si="1713"/>
        <v>2015</v>
      </c>
      <c r="J18296" t="str">
        <f t="shared" si="1714"/>
        <v>2015-10-5</v>
      </c>
      <c r="K18296" t="str">
        <f t="shared" si="1715"/>
        <v>October</v>
      </c>
    </row>
    <row r="18297" spans="1:11" x14ac:dyDescent="0.3">
      <c r="A18297" s="2">
        <v>42292</v>
      </c>
      <c r="B18297">
        <v>1</v>
      </c>
      <c r="C18297">
        <v>4</v>
      </c>
      <c r="D18297" s="3">
        <v>42292.637434525466</v>
      </c>
      <c r="E18297" s="3">
        <v>42292.722719907404</v>
      </c>
      <c r="F18297" s="9">
        <f t="shared" si="1710"/>
        <v>8.5285381937865168E-2</v>
      </c>
      <c r="G18297" s="11">
        <f t="shared" si="1711"/>
        <v>122.81094999052584</v>
      </c>
      <c r="H18297" t="str">
        <f t="shared" si="1712"/>
        <v>Thursday</v>
      </c>
      <c r="I18297">
        <f t="shared" si="1713"/>
        <v>2015</v>
      </c>
      <c r="J18297" t="str">
        <f t="shared" si="1714"/>
        <v>2015-10-5</v>
      </c>
      <c r="K18297" t="str">
        <f t="shared" si="1715"/>
        <v>October</v>
      </c>
    </row>
    <row r="18298" spans="1:11" x14ac:dyDescent="0.3">
      <c r="A18298" s="2">
        <v>42292</v>
      </c>
      <c r="B18298">
        <v>1</v>
      </c>
      <c r="C18298">
        <v>3</v>
      </c>
      <c r="D18298" s="3">
        <v>42292.663485104167</v>
      </c>
      <c r="E18298" s="3">
        <v>42292.867881944447</v>
      </c>
      <c r="F18298" s="9">
        <f t="shared" si="1710"/>
        <v>0.20439684027951444</v>
      </c>
      <c r="G18298" s="11">
        <f t="shared" si="1711"/>
        <v>294.33145000250079</v>
      </c>
      <c r="H18298" t="str">
        <f t="shared" si="1712"/>
        <v>Thursday</v>
      </c>
      <c r="I18298">
        <f t="shared" si="1713"/>
        <v>2015</v>
      </c>
      <c r="J18298" t="str">
        <f t="shared" si="1714"/>
        <v>2015-10-5</v>
      </c>
      <c r="K18298" t="str">
        <f t="shared" si="1715"/>
        <v>October</v>
      </c>
    </row>
    <row r="18299" spans="1:11" x14ac:dyDescent="0.3">
      <c r="A18299" s="2">
        <v>42292</v>
      </c>
      <c r="B18299">
        <v>0</v>
      </c>
      <c r="C18299">
        <v>3</v>
      </c>
      <c r="D18299" s="3">
        <v>42292.707828819446</v>
      </c>
      <c r="E18299" s="3">
        <v>42292.736875000002</v>
      </c>
      <c r="F18299" s="9">
        <f t="shared" si="1710"/>
        <v>2.9046180556179024E-2</v>
      </c>
      <c r="G18299" s="11">
        <f t="shared" si="1711"/>
        <v>41.826500000897795</v>
      </c>
      <c r="H18299" t="str">
        <f t="shared" si="1712"/>
        <v>Thursday</v>
      </c>
      <c r="I18299">
        <f t="shared" si="1713"/>
        <v>2015</v>
      </c>
      <c r="J18299" t="str">
        <f t="shared" si="1714"/>
        <v>2015-10-5</v>
      </c>
      <c r="K18299" t="str">
        <f t="shared" si="1715"/>
        <v>October</v>
      </c>
    </row>
    <row r="18300" spans="1:11" x14ac:dyDescent="0.3">
      <c r="A18300" s="2">
        <v>42292</v>
      </c>
      <c r="B18300">
        <v>1</v>
      </c>
      <c r="C18300">
        <v>2</v>
      </c>
      <c r="D18300" s="3">
        <v>42292.709079895831</v>
      </c>
      <c r="E18300" s="3">
        <v>42292.860081018516</v>
      </c>
      <c r="F18300" s="9">
        <f t="shared" si="1710"/>
        <v>0.15100112268555677</v>
      </c>
      <c r="G18300" s="11">
        <f t="shared" si="1711"/>
        <v>217.44161666720174</v>
      </c>
      <c r="H18300" t="str">
        <f t="shared" si="1712"/>
        <v>Thursday</v>
      </c>
      <c r="I18300">
        <f t="shared" si="1713"/>
        <v>2015</v>
      </c>
      <c r="J18300" t="str">
        <f t="shared" si="1714"/>
        <v>2015-10-5</v>
      </c>
      <c r="K18300" t="str">
        <f t="shared" si="1715"/>
        <v>October</v>
      </c>
    </row>
    <row r="18301" spans="1:11" x14ac:dyDescent="0.3">
      <c r="A18301" s="2">
        <v>42292</v>
      </c>
      <c r="B18301">
        <v>1</v>
      </c>
      <c r="C18301">
        <v>3</v>
      </c>
      <c r="D18301" s="3">
        <v>42292.716297766201</v>
      </c>
      <c r="E18301" s="3">
        <v>42293.404745370368</v>
      </c>
      <c r="F18301" s="9">
        <f t="shared" si="1710"/>
        <v>0.68844760416686768</v>
      </c>
      <c r="G18301" s="11">
        <f t="shared" si="1711"/>
        <v>991.36455000028946</v>
      </c>
      <c r="H18301" t="str">
        <f t="shared" si="1712"/>
        <v>Thursday</v>
      </c>
      <c r="I18301">
        <f t="shared" si="1713"/>
        <v>2015</v>
      </c>
      <c r="J18301" t="str">
        <f t="shared" si="1714"/>
        <v>2015-10-5</v>
      </c>
      <c r="K18301" t="str">
        <f t="shared" si="1715"/>
        <v>October</v>
      </c>
    </row>
    <row r="18302" spans="1:11" x14ac:dyDescent="0.3">
      <c r="A18302" s="2">
        <v>42292</v>
      </c>
      <c r="B18302">
        <v>0</v>
      </c>
      <c r="C18302">
        <v>3</v>
      </c>
      <c r="D18302" s="3">
        <v>42292.734941087961</v>
      </c>
      <c r="E18302" s="3">
        <v>42292.840925925928</v>
      </c>
      <c r="F18302" s="9">
        <f t="shared" si="1710"/>
        <v>0.10598483796638902</v>
      </c>
      <c r="G18302" s="11">
        <f t="shared" si="1711"/>
        <v>152.61816667160019</v>
      </c>
      <c r="H18302" t="str">
        <f t="shared" si="1712"/>
        <v>Thursday</v>
      </c>
      <c r="I18302">
        <f t="shared" si="1713"/>
        <v>2015</v>
      </c>
      <c r="J18302" t="str">
        <f t="shared" si="1714"/>
        <v>2015-10-5</v>
      </c>
      <c r="K18302" t="str">
        <f t="shared" si="1715"/>
        <v>October</v>
      </c>
    </row>
    <row r="18303" spans="1:11" x14ac:dyDescent="0.3">
      <c r="A18303" s="2">
        <v>42292</v>
      </c>
      <c r="B18303">
        <v>0</v>
      </c>
      <c r="C18303">
        <v>2</v>
      </c>
      <c r="D18303" s="3">
        <v>42292.748313854165</v>
      </c>
      <c r="E18303" s="3">
        <v>42292.833333333336</v>
      </c>
      <c r="F18303" s="9">
        <f t="shared" si="1710"/>
        <v>8.5019479171023704E-2</v>
      </c>
      <c r="G18303" s="11">
        <f t="shared" si="1711"/>
        <v>122.42805000627413</v>
      </c>
      <c r="H18303" t="str">
        <f t="shared" si="1712"/>
        <v>Thursday</v>
      </c>
      <c r="I18303">
        <f t="shared" si="1713"/>
        <v>2015</v>
      </c>
      <c r="J18303" t="str">
        <f t="shared" si="1714"/>
        <v>2015-10-5</v>
      </c>
      <c r="K18303" t="str">
        <f t="shared" si="1715"/>
        <v>October</v>
      </c>
    </row>
    <row r="18304" spans="1:11" x14ac:dyDescent="0.3">
      <c r="A18304" s="2">
        <v>42292</v>
      </c>
      <c r="B18304">
        <v>1</v>
      </c>
      <c r="C18304">
        <v>3</v>
      </c>
      <c r="D18304" s="3">
        <v>42292.75879054398</v>
      </c>
      <c r="E18304" s="3">
        <v>42292.902268518519</v>
      </c>
      <c r="F18304" s="9">
        <f t="shared" si="1710"/>
        <v>0.14347797453956446</v>
      </c>
      <c r="G18304" s="11">
        <f t="shared" si="1711"/>
        <v>206.60828333697282</v>
      </c>
      <c r="H18304" t="str">
        <f t="shared" si="1712"/>
        <v>Thursday</v>
      </c>
      <c r="I18304">
        <f t="shared" si="1713"/>
        <v>2015</v>
      </c>
      <c r="J18304" t="str">
        <f t="shared" si="1714"/>
        <v>2015-10-5</v>
      </c>
      <c r="K18304" t="str">
        <f t="shared" si="1715"/>
        <v>October</v>
      </c>
    </row>
    <row r="18305" spans="1:11" x14ac:dyDescent="0.3">
      <c r="A18305" s="2">
        <v>42292</v>
      </c>
      <c r="B18305">
        <v>0</v>
      </c>
      <c r="C18305">
        <v>3</v>
      </c>
      <c r="D18305" s="3">
        <v>42292.784691701389</v>
      </c>
      <c r="E18305" s="3">
        <v>42293.791041666664</v>
      </c>
      <c r="F18305" s="9">
        <f t="shared" si="1710"/>
        <v>1.0063499652751489</v>
      </c>
      <c r="G18305" s="11">
        <f t="shared" si="1711"/>
        <v>1449.1439499962144</v>
      </c>
      <c r="H18305" t="str">
        <f t="shared" si="1712"/>
        <v>Thursday</v>
      </c>
      <c r="I18305">
        <f t="shared" si="1713"/>
        <v>2015</v>
      </c>
      <c r="J18305" t="str">
        <f t="shared" si="1714"/>
        <v>2015-10-5</v>
      </c>
      <c r="K18305" t="str">
        <f t="shared" si="1715"/>
        <v>October</v>
      </c>
    </row>
    <row r="18306" spans="1:11" x14ac:dyDescent="0.3">
      <c r="A18306" s="2">
        <v>42292</v>
      </c>
      <c r="B18306">
        <v>0</v>
      </c>
      <c r="C18306">
        <v>3</v>
      </c>
      <c r="D18306" s="3">
        <v>42292.789821909719</v>
      </c>
      <c r="E18306" s="3">
        <v>42292.960219907407</v>
      </c>
      <c r="F18306" s="9">
        <f t="shared" si="1710"/>
        <v>0.17039799768826924</v>
      </c>
      <c r="G18306" s="11">
        <f t="shared" si="1711"/>
        <v>245.37311667110771</v>
      </c>
      <c r="H18306" t="str">
        <f t="shared" si="1712"/>
        <v>Thursday</v>
      </c>
      <c r="I18306">
        <f t="shared" si="1713"/>
        <v>2015</v>
      </c>
      <c r="J18306" t="str">
        <f t="shared" si="1714"/>
        <v>2015-10-5</v>
      </c>
      <c r="K18306" t="str">
        <f t="shared" si="1715"/>
        <v>October</v>
      </c>
    </row>
    <row r="18307" spans="1:11" x14ac:dyDescent="0.3">
      <c r="A18307" s="2">
        <v>42292</v>
      </c>
      <c r="B18307">
        <v>1</v>
      </c>
      <c r="C18307">
        <v>3</v>
      </c>
      <c r="D18307" s="3">
        <v>42292.799871643518</v>
      </c>
      <c r="E18307" s="3">
        <v>42292.989189814813</v>
      </c>
      <c r="F18307" s="9">
        <f t="shared" ref="F18307:F18370" si="1716">E18307-D18307</f>
        <v>0.18931817129487172</v>
      </c>
      <c r="G18307" s="11">
        <f t="shared" ref="G18307:G18370" si="1717">F18307*1440</f>
        <v>272.61816666461527</v>
      </c>
      <c r="H18307" t="str">
        <f t="shared" ref="H18307:H18370" si="1718">TEXT(A18307,"dddd")</f>
        <v>Thursday</v>
      </c>
      <c r="I18307">
        <f t="shared" ref="I18307:I18370" si="1719">YEAR(A18307)</f>
        <v>2015</v>
      </c>
      <c r="J18307" t="str">
        <f t="shared" ref="J18307:J18370" si="1720">I18307&amp;"-"&amp;TEXT(A18307,"mm")&amp;"-"&amp;WEEKDAY(A18307)</f>
        <v>2015-10-5</v>
      </c>
      <c r="K18307" t="str">
        <f t="shared" ref="K18307:K18370" si="1721">TEXT(A18307,"mmmm")</f>
        <v>October</v>
      </c>
    </row>
    <row r="18308" spans="1:11" x14ac:dyDescent="0.3">
      <c r="A18308" s="2">
        <v>42292</v>
      </c>
      <c r="B18308">
        <v>0</v>
      </c>
      <c r="C18308">
        <v>3</v>
      </c>
      <c r="D18308" s="3">
        <v>42292.808459756947</v>
      </c>
      <c r="E18308" s="3">
        <v>42292.93854166667</v>
      </c>
      <c r="F18308" s="9">
        <f t="shared" si="1716"/>
        <v>0.13008190972323064</v>
      </c>
      <c r="G18308" s="11">
        <f t="shared" si="1717"/>
        <v>187.31795000145212</v>
      </c>
      <c r="H18308" t="str">
        <f t="shared" si="1718"/>
        <v>Thursday</v>
      </c>
      <c r="I18308">
        <f t="shared" si="1719"/>
        <v>2015</v>
      </c>
      <c r="J18308" t="str">
        <f t="shared" si="1720"/>
        <v>2015-10-5</v>
      </c>
      <c r="K18308" t="str">
        <f t="shared" si="1721"/>
        <v>October</v>
      </c>
    </row>
    <row r="18309" spans="1:11" x14ac:dyDescent="0.3">
      <c r="A18309" s="2">
        <v>42292</v>
      </c>
      <c r="B18309">
        <v>0</v>
      </c>
      <c r="C18309">
        <v>3</v>
      </c>
      <c r="D18309" s="3">
        <v>42292.811434293981</v>
      </c>
      <c r="E18309" s="3">
        <v>42293.009652777779</v>
      </c>
      <c r="F18309" s="9">
        <f t="shared" si="1716"/>
        <v>0.19821848379797302</v>
      </c>
      <c r="G18309" s="11">
        <f t="shared" si="1717"/>
        <v>285.43461666908115</v>
      </c>
      <c r="H18309" t="str">
        <f t="shared" si="1718"/>
        <v>Thursday</v>
      </c>
      <c r="I18309">
        <f t="shared" si="1719"/>
        <v>2015</v>
      </c>
      <c r="J18309" t="str">
        <f t="shared" si="1720"/>
        <v>2015-10-5</v>
      </c>
      <c r="K18309" t="str">
        <f t="shared" si="1721"/>
        <v>October</v>
      </c>
    </row>
    <row r="18310" spans="1:11" x14ac:dyDescent="0.3">
      <c r="A18310" s="2">
        <v>42292</v>
      </c>
      <c r="B18310">
        <v>0</v>
      </c>
      <c r="C18310">
        <v>3</v>
      </c>
      <c r="D18310" s="3">
        <v>42074.952073032407</v>
      </c>
      <c r="E18310" s="3">
        <v>42293.009652777779</v>
      </c>
      <c r="F18310" s="9">
        <f t="shared" si="1716"/>
        <v>218.05757974537119</v>
      </c>
      <c r="G18310" s="11">
        <f t="shared" si="1717"/>
        <v>314002.91483333451</v>
      </c>
      <c r="H18310" t="str">
        <f t="shared" si="1718"/>
        <v>Thursday</v>
      </c>
      <c r="I18310">
        <f t="shared" si="1719"/>
        <v>2015</v>
      </c>
      <c r="J18310" t="str">
        <f t="shared" si="1720"/>
        <v>2015-10-5</v>
      </c>
      <c r="K18310" t="str">
        <f t="shared" si="1721"/>
        <v>October</v>
      </c>
    </row>
    <row r="18311" spans="1:11" x14ac:dyDescent="0.3">
      <c r="A18311" s="2">
        <v>42292</v>
      </c>
      <c r="B18311">
        <v>0</v>
      </c>
      <c r="C18311">
        <v>3</v>
      </c>
      <c r="D18311" s="3">
        <v>41274.239990775466</v>
      </c>
      <c r="E18311" s="3">
        <v>42293.009652777779</v>
      </c>
      <c r="F18311" s="9">
        <f t="shared" si="1716"/>
        <v>1018.7696620023125</v>
      </c>
      <c r="G18311" s="11">
        <f t="shared" si="1717"/>
        <v>1467028.3132833301</v>
      </c>
      <c r="H18311" t="str">
        <f t="shared" si="1718"/>
        <v>Thursday</v>
      </c>
      <c r="I18311">
        <f t="shared" si="1719"/>
        <v>2015</v>
      </c>
      <c r="J18311" t="str">
        <f t="shared" si="1720"/>
        <v>2015-10-5</v>
      </c>
      <c r="K18311" t="str">
        <f t="shared" si="1721"/>
        <v>October</v>
      </c>
    </row>
    <row r="18312" spans="1:11" x14ac:dyDescent="0.3">
      <c r="A18312" s="2">
        <v>42292</v>
      </c>
      <c r="B18312">
        <v>1</v>
      </c>
      <c r="C18312">
        <v>3</v>
      </c>
      <c r="D18312" s="3">
        <v>42292.818667395833</v>
      </c>
      <c r="E18312" s="3">
        <v>42293.494062500002</v>
      </c>
      <c r="F18312" s="9">
        <f t="shared" si="1716"/>
        <v>0.67539510416827397</v>
      </c>
      <c r="G18312" s="11">
        <f t="shared" si="1717"/>
        <v>972.56895000231452</v>
      </c>
      <c r="H18312" t="str">
        <f t="shared" si="1718"/>
        <v>Thursday</v>
      </c>
      <c r="I18312">
        <f t="shared" si="1719"/>
        <v>2015</v>
      </c>
      <c r="J18312" t="str">
        <f t="shared" si="1720"/>
        <v>2015-10-5</v>
      </c>
      <c r="K18312" t="str">
        <f t="shared" si="1721"/>
        <v>October</v>
      </c>
    </row>
    <row r="18313" spans="1:11" x14ac:dyDescent="0.3">
      <c r="A18313" s="2">
        <v>42292</v>
      </c>
      <c r="B18313">
        <v>0</v>
      </c>
      <c r="C18313">
        <v>3</v>
      </c>
      <c r="D18313" s="3">
        <v>42292.831747534721</v>
      </c>
      <c r="E18313" s="3">
        <v>42293.081666666665</v>
      </c>
      <c r="F18313" s="9">
        <f t="shared" si="1716"/>
        <v>0.24991913194389781</v>
      </c>
      <c r="G18313" s="11">
        <f t="shared" si="1717"/>
        <v>359.88354999921285</v>
      </c>
      <c r="H18313" t="str">
        <f t="shared" si="1718"/>
        <v>Thursday</v>
      </c>
      <c r="I18313">
        <f t="shared" si="1719"/>
        <v>2015</v>
      </c>
      <c r="J18313" t="str">
        <f t="shared" si="1720"/>
        <v>2015-10-5</v>
      </c>
      <c r="K18313" t="str">
        <f t="shared" si="1721"/>
        <v>October</v>
      </c>
    </row>
    <row r="18314" spans="1:11" x14ac:dyDescent="0.3">
      <c r="A18314" s="2">
        <v>42292</v>
      </c>
      <c r="B18314">
        <v>1</v>
      </c>
      <c r="C18314">
        <v>3</v>
      </c>
      <c r="D18314" s="3">
        <v>42292.834747372683</v>
      </c>
      <c r="E18314" s="3">
        <v>42293.541666666664</v>
      </c>
      <c r="F18314" s="9">
        <f t="shared" si="1716"/>
        <v>0.70691929398162756</v>
      </c>
      <c r="G18314" s="11">
        <f t="shared" si="1717"/>
        <v>1017.9637833335437</v>
      </c>
      <c r="H18314" t="str">
        <f t="shared" si="1718"/>
        <v>Thursday</v>
      </c>
      <c r="I18314">
        <f t="shared" si="1719"/>
        <v>2015</v>
      </c>
      <c r="J18314" t="str">
        <f t="shared" si="1720"/>
        <v>2015-10-5</v>
      </c>
      <c r="K18314" t="str">
        <f t="shared" si="1721"/>
        <v>October</v>
      </c>
    </row>
    <row r="18315" spans="1:11" x14ac:dyDescent="0.3">
      <c r="A18315" s="2">
        <v>42292</v>
      </c>
      <c r="B18315">
        <v>1</v>
      </c>
      <c r="C18315">
        <v>3</v>
      </c>
      <c r="D18315" s="3">
        <v>42292.837730439816</v>
      </c>
      <c r="E18315" s="3">
        <v>42292.97246527778</v>
      </c>
      <c r="F18315" s="9">
        <f t="shared" si="1716"/>
        <v>0.13473483796406072</v>
      </c>
      <c r="G18315" s="11">
        <f t="shared" si="1717"/>
        <v>194.01816666824743</v>
      </c>
      <c r="H18315" t="str">
        <f t="shared" si="1718"/>
        <v>Thursday</v>
      </c>
      <c r="I18315">
        <f t="shared" si="1719"/>
        <v>2015</v>
      </c>
      <c r="J18315" t="str">
        <f t="shared" si="1720"/>
        <v>2015-10-5</v>
      </c>
      <c r="K18315" t="str">
        <f t="shared" si="1721"/>
        <v>October</v>
      </c>
    </row>
    <row r="18316" spans="1:11" x14ac:dyDescent="0.3">
      <c r="A18316" s="2">
        <v>42292</v>
      </c>
      <c r="B18316">
        <v>0</v>
      </c>
      <c r="C18316">
        <v>3</v>
      </c>
      <c r="D18316" s="3">
        <v>42292.858983680555</v>
      </c>
      <c r="E18316" s="3">
        <v>42292.990046296298</v>
      </c>
      <c r="F18316" s="9">
        <f t="shared" si="1716"/>
        <v>0.13106261574284872</v>
      </c>
      <c r="G18316" s="11">
        <f t="shared" si="1717"/>
        <v>188.73016666970216</v>
      </c>
      <c r="H18316" t="str">
        <f t="shared" si="1718"/>
        <v>Thursday</v>
      </c>
      <c r="I18316">
        <f t="shared" si="1719"/>
        <v>2015</v>
      </c>
      <c r="J18316" t="str">
        <f t="shared" si="1720"/>
        <v>2015-10-5</v>
      </c>
      <c r="K18316" t="str">
        <f t="shared" si="1721"/>
        <v>October</v>
      </c>
    </row>
    <row r="18317" spans="1:11" x14ac:dyDescent="0.3">
      <c r="A18317" s="2">
        <v>42292</v>
      </c>
      <c r="B18317">
        <v>1</v>
      </c>
      <c r="C18317">
        <v>2</v>
      </c>
      <c r="D18317" s="3">
        <v>42292.908705555557</v>
      </c>
      <c r="E18317" s="3">
        <v>42293.490358796298</v>
      </c>
      <c r="F18317" s="9">
        <f t="shared" si="1716"/>
        <v>0.58165324074070668</v>
      </c>
      <c r="G18317" s="11">
        <f t="shared" si="1717"/>
        <v>837.58066666661762</v>
      </c>
      <c r="H18317" t="str">
        <f t="shared" si="1718"/>
        <v>Thursday</v>
      </c>
      <c r="I18317">
        <f t="shared" si="1719"/>
        <v>2015</v>
      </c>
      <c r="J18317" t="str">
        <f t="shared" si="1720"/>
        <v>2015-10-5</v>
      </c>
      <c r="K18317" t="str">
        <f t="shared" si="1721"/>
        <v>October</v>
      </c>
    </row>
    <row r="18318" spans="1:11" x14ac:dyDescent="0.3">
      <c r="A18318" s="2">
        <v>42292</v>
      </c>
      <c r="B18318">
        <v>1</v>
      </c>
      <c r="C18318">
        <v>3</v>
      </c>
      <c r="D18318" s="3">
        <v>42292.961875081019</v>
      </c>
      <c r="E18318" s="3">
        <v>42293.41065972222</v>
      </c>
      <c r="F18318" s="9">
        <f t="shared" si="1716"/>
        <v>0.44878464120120043</v>
      </c>
      <c r="G18318" s="11">
        <f t="shared" si="1717"/>
        <v>646.24988332972862</v>
      </c>
      <c r="H18318" t="str">
        <f t="shared" si="1718"/>
        <v>Thursday</v>
      </c>
      <c r="I18318">
        <f t="shared" si="1719"/>
        <v>2015</v>
      </c>
      <c r="J18318" t="str">
        <f t="shared" si="1720"/>
        <v>2015-10-5</v>
      </c>
      <c r="K18318" t="str">
        <f t="shared" si="1721"/>
        <v>October</v>
      </c>
    </row>
    <row r="18319" spans="1:11" x14ac:dyDescent="0.3">
      <c r="A18319" s="2">
        <v>42292</v>
      </c>
      <c r="B18319">
        <v>0</v>
      </c>
      <c r="C18319">
        <v>3</v>
      </c>
      <c r="D18319" s="3">
        <v>42292.983984108796</v>
      </c>
      <c r="E18319" s="3">
        <v>42293.244270833333</v>
      </c>
      <c r="F18319" s="9">
        <f t="shared" si="1716"/>
        <v>0.26028672453685431</v>
      </c>
      <c r="G18319" s="11">
        <f t="shared" si="1717"/>
        <v>374.8128833330702</v>
      </c>
      <c r="H18319" t="str">
        <f t="shared" si="1718"/>
        <v>Thursday</v>
      </c>
      <c r="I18319">
        <f t="shared" si="1719"/>
        <v>2015</v>
      </c>
      <c r="J18319" t="str">
        <f t="shared" si="1720"/>
        <v>2015-10-5</v>
      </c>
      <c r="K18319" t="str">
        <f t="shared" si="1721"/>
        <v>October</v>
      </c>
    </row>
    <row r="18320" spans="1:11" x14ac:dyDescent="0.3">
      <c r="A18320" s="2">
        <v>42292</v>
      </c>
      <c r="B18320">
        <v>0</v>
      </c>
      <c r="C18320">
        <v>3</v>
      </c>
      <c r="D18320" s="3">
        <v>42292.996022951389</v>
      </c>
      <c r="E18320" s="3">
        <v>42293.262499999997</v>
      </c>
      <c r="F18320" s="9">
        <f t="shared" si="1716"/>
        <v>0.26647704860806698</v>
      </c>
      <c r="G18320" s="11">
        <f t="shared" si="1717"/>
        <v>383.72694999561645</v>
      </c>
      <c r="H18320" t="str">
        <f t="shared" si="1718"/>
        <v>Thursday</v>
      </c>
      <c r="I18320">
        <f t="shared" si="1719"/>
        <v>2015</v>
      </c>
      <c r="J18320" t="str">
        <f t="shared" si="1720"/>
        <v>2015-10-5</v>
      </c>
      <c r="K18320" t="str">
        <f t="shared" si="1721"/>
        <v>October</v>
      </c>
    </row>
    <row r="18321" spans="1:11" x14ac:dyDescent="0.3">
      <c r="A18321" s="2">
        <v>42293</v>
      </c>
      <c r="B18321">
        <v>1</v>
      </c>
      <c r="C18321">
        <v>4</v>
      </c>
      <c r="D18321" s="3">
        <v>42293.019063657404</v>
      </c>
      <c r="E18321" s="3">
        <v>42293.32885416667</v>
      </c>
      <c r="F18321" s="9">
        <f t="shared" si="1716"/>
        <v>0.30979050926544005</v>
      </c>
      <c r="G18321" s="11">
        <f t="shared" si="1717"/>
        <v>446.09833334223367</v>
      </c>
      <c r="H18321" t="str">
        <f t="shared" si="1718"/>
        <v>Friday</v>
      </c>
      <c r="I18321">
        <f t="shared" si="1719"/>
        <v>2015</v>
      </c>
      <c r="J18321" t="str">
        <f t="shared" si="1720"/>
        <v>2015-10-6</v>
      </c>
      <c r="K18321" t="str">
        <f t="shared" si="1721"/>
        <v>October</v>
      </c>
    </row>
    <row r="18322" spans="1:11" x14ac:dyDescent="0.3">
      <c r="A18322" s="2">
        <v>42293</v>
      </c>
      <c r="B18322">
        <v>0</v>
      </c>
      <c r="C18322">
        <v>4</v>
      </c>
      <c r="D18322" s="3">
        <v>42293.022594363429</v>
      </c>
      <c r="E18322" s="3">
        <v>42293.314525462964</v>
      </c>
      <c r="F18322" s="9">
        <f t="shared" si="1716"/>
        <v>0.29193109953484964</v>
      </c>
      <c r="G18322" s="11">
        <f t="shared" si="1717"/>
        <v>420.38078333018348</v>
      </c>
      <c r="H18322" t="str">
        <f t="shared" si="1718"/>
        <v>Friday</v>
      </c>
      <c r="I18322">
        <f t="shared" si="1719"/>
        <v>2015</v>
      </c>
      <c r="J18322" t="str">
        <f t="shared" si="1720"/>
        <v>2015-10-6</v>
      </c>
      <c r="K18322" t="str">
        <f t="shared" si="1721"/>
        <v>October</v>
      </c>
    </row>
    <row r="18323" spans="1:11" x14ac:dyDescent="0.3">
      <c r="A18323" s="2">
        <v>42293</v>
      </c>
      <c r="B18323">
        <v>0</v>
      </c>
      <c r="C18323">
        <v>3</v>
      </c>
      <c r="D18323" s="3">
        <v>42293.02922704861</v>
      </c>
      <c r="E18323" s="3">
        <v>42293.257719907408</v>
      </c>
      <c r="F18323" s="9">
        <f t="shared" si="1716"/>
        <v>0.22849285879783565</v>
      </c>
      <c r="G18323" s="11">
        <f t="shared" si="1717"/>
        <v>329.02971666888334</v>
      </c>
      <c r="H18323" t="str">
        <f t="shared" si="1718"/>
        <v>Friday</v>
      </c>
      <c r="I18323">
        <f t="shared" si="1719"/>
        <v>2015</v>
      </c>
      <c r="J18323" t="str">
        <f t="shared" si="1720"/>
        <v>2015-10-6</v>
      </c>
      <c r="K18323" t="str">
        <f t="shared" si="1721"/>
        <v>October</v>
      </c>
    </row>
    <row r="18324" spans="1:11" x14ac:dyDescent="0.3">
      <c r="A18324" s="2">
        <v>42293</v>
      </c>
      <c r="B18324">
        <v>0</v>
      </c>
      <c r="C18324">
        <v>4</v>
      </c>
      <c r="D18324" s="3">
        <v>42293.033342974537</v>
      </c>
      <c r="E18324" s="3">
        <v>42293.355914351851</v>
      </c>
      <c r="F18324" s="9">
        <f t="shared" si="1716"/>
        <v>0.32257137731357943</v>
      </c>
      <c r="G18324" s="11">
        <f t="shared" si="1717"/>
        <v>464.50278333155438</v>
      </c>
      <c r="H18324" t="str">
        <f t="shared" si="1718"/>
        <v>Friday</v>
      </c>
      <c r="I18324">
        <f t="shared" si="1719"/>
        <v>2015</v>
      </c>
      <c r="J18324" t="str">
        <f t="shared" si="1720"/>
        <v>2015-10-6</v>
      </c>
      <c r="K18324" t="str">
        <f t="shared" si="1721"/>
        <v>October</v>
      </c>
    </row>
    <row r="18325" spans="1:11" x14ac:dyDescent="0.3">
      <c r="A18325" s="2">
        <v>42293</v>
      </c>
      <c r="B18325">
        <v>1</v>
      </c>
      <c r="C18325">
        <v>3</v>
      </c>
      <c r="D18325" s="3">
        <v>42293.061330902776</v>
      </c>
      <c r="E18325" s="3">
        <v>42293.439398148148</v>
      </c>
      <c r="F18325" s="9">
        <f t="shared" si="1716"/>
        <v>0.37806724537222181</v>
      </c>
      <c r="G18325" s="11">
        <f t="shared" si="1717"/>
        <v>544.4168333359994</v>
      </c>
      <c r="H18325" t="str">
        <f t="shared" si="1718"/>
        <v>Friday</v>
      </c>
      <c r="I18325">
        <f t="shared" si="1719"/>
        <v>2015</v>
      </c>
      <c r="J18325" t="str">
        <f t="shared" si="1720"/>
        <v>2015-10-6</v>
      </c>
      <c r="K18325" t="str">
        <f t="shared" si="1721"/>
        <v>October</v>
      </c>
    </row>
    <row r="18326" spans="1:11" x14ac:dyDescent="0.3">
      <c r="A18326" s="2">
        <v>42293</v>
      </c>
      <c r="B18326">
        <v>0</v>
      </c>
      <c r="C18326">
        <v>3</v>
      </c>
      <c r="D18326" s="3">
        <v>42293.107901967589</v>
      </c>
      <c r="E18326" s="3">
        <v>42293.552083333336</v>
      </c>
      <c r="F18326" s="9">
        <f t="shared" si="1716"/>
        <v>0.44418136574677192</v>
      </c>
      <c r="G18326" s="11">
        <f t="shared" si="1717"/>
        <v>639.62116667535156</v>
      </c>
      <c r="H18326" t="str">
        <f t="shared" si="1718"/>
        <v>Friday</v>
      </c>
      <c r="I18326">
        <f t="shared" si="1719"/>
        <v>2015</v>
      </c>
      <c r="J18326" t="str">
        <f t="shared" si="1720"/>
        <v>2015-10-6</v>
      </c>
      <c r="K18326" t="str">
        <f t="shared" si="1721"/>
        <v>October</v>
      </c>
    </row>
    <row r="18327" spans="1:11" x14ac:dyDescent="0.3">
      <c r="A18327" s="2">
        <v>42293</v>
      </c>
      <c r="B18327">
        <v>1</v>
      </c>
      <c r="C18327">
        <v>2</v>
      </c>
      <c r="D18327" s="3">
        <v>42293.128229710645</v>
      </c>
      <c r="E18327" s="3">
        <v>42293.396435185183</v>
      </c>
      <c r="F18327" s="9">
        <f t="shared" si="1716"/>
        <v>0.26820547453826293</v>
      </c>
      <c r="G18327" s="11">
        <f t="shared" si="1717"/>
        <v>386.21588333509862</v>
      </c>
      <c r="H18327" t="str">
        <f t="shared" si="1718"/>
        <v>Friday</v>
      </c>
      <c r="I18327">
        <f t="shared" si="1719"/>
        <v>2015</v>
      </c>
      <c r="J18327" t="str">
        <f t="shared" si="1720"/>
        <v>2015-10-6</v>
      </c>
      <c r="K18327" t="str">
        <f t="shared" si="1721"/>
        <v>October</v>
      </c>
    </row>
    <row r="18328" spans="1:11" x14ac:dyDescent="0.3">
      <c r="A18328" s="2">
        <v>42293</v>
      </c>
      <c r="B18328">
        <v>0</v>
      </c>
      <c r="C18328">
        <v>3</v>
      </c>
      <c r="D18328" s="3">
        <v>42293.354948298613</v>
      </c>
      <c r="E18328" s="3">
        <v>42293.617511574077</v>
      </c>
      <c r="F18328" s="9">
        <f t="shared" si="1716"/>
        <v>0.26256327546434477</v>
      </c>
      <c r="G18328" s="11">
        <f t="shared" si="1717"/>
        <v>378.09111666865647</v>
      </c>
      <c r="H18328" t="str">
        <f t="shared" si="1718"/>
        <v>Friday</v>
      </c>
      <c r="I18328">
        <f t="shared" si="1719"/>
        <v>2015</v>
      </c>
      <c r="J18328" t="str">
        <f t="shared" si="1720"/>
        <v>2015-10-6</v>
      </c>
      <c r="K18328" t="str">
        <f t="shared" si="1721"/>
        <v>October</v>
      </c>
    </row>
    <row r="18329" spans="1:11" x14ac:dyDescent="0.3">
      <c r="A18329" s="2">
        <v>42293</v>
      </c>
      <c r="B18329">
        <v>0</v>
      </c>
      <c r="C18329">
        <v>3</v>
      </c>
      <c r="D18329" s="3">
        <v>42293.372510960646</v>
      </c>
      <c r="E18329" s="3">
        <v>42293.735393518517</v>
      </c>
      <c r="F18329" s="9">
        <f t="shared" si="1716"/>
        <v>0.36288255787076196</v>
      </c>
      <c r="G18329" s="11">
        <f t="shared" si="1717"/>
        <v>522.55088333389722</v>
      </c>
      <c r="H18329" t="str">
        <f t="shared" si="1718"/>
        <v>Friday</v>
      </c>
      <c r="I18329">
        <f t="shared" si="1719"/>
        <v>2015</v>
      </c>
      <c r="J18329" t="str">
        <f t="shared" si="1720"/>
        <v>2015-10-6</v>
      </c>
      <c r="K18329" t="str">
        <f t="shared" si="1721"/>
        <v>October</v>
      </c>
    </row>
    <row r="18330" spans="1:11" x14ac:dyDescent="0.3">
      <c r="A18330" s="2">
        <v>42293</v>
      </c>
      <c r="B18330">
        <v>1</v>
      </c>
      <c r="C18330">
        <v>3</v>
      </c>
      <c r="D18330" s="3">
        <v>42293.387339849534</v>
      </c>
      <c r="E18330" s="3">
        <v>42293.48296296296</v>
      </c>
      <c r="F18330" s="9">
        <f t="shared" si="1716"/>
        <v>9.5623113425972406E-2</v>
      </c>
      <c r="G18330" s="11">
        <f t="shared" si="1717"/>
        <v>137.69728333340026</v>
      </c>
      <c r="H18330" t="str">
        <f t="shared" si="1718"/>
        <v>Friday</v>
      </c>
      <c r="I18330">
        <f t="shared" si="1719"/>
        <v>2015</v>
      </c>
      <c r="J18330" t="str">
        <f t="shared" si="1720"/>
        <v>2015-10-6</v>
      </c>
      <c r="K18330" t="str">
        <f t="shared" si="1721"/>
        <v>October</v>
      </c>
    </row>
    <row r="18331" spans="1:11" x14ac:dyDescent="0.3">
      <c r="A18331" s="2">
        <v>42293</v>
      </c>
      <c r="B18331">
        <v>1</v>
      </c>
      <c r="C18331">
        <v>4</v>
      </c>
      <c r="D18331" s="3">
        <v>42293.416640358795</v>
      </c>
      <c r="E18331" s="3">
        <v>42293.74927083333</v>
      </c>
      <c r="F18331" s="9">
        <f t="shared" si="1716"/>
        <v>0.33263047453510808</v>
      </c>
      <c r="G18331" s="11">
        <f t="shared" si="1717"/>
        <v>478.98788333055563</v>
      </c>
      <c r="H18331" t="str">
        <f t="shared" si="1718"/>
        <v>Friday</v>
      </c>
      <c r="I18331">
        <f t="shared" si="1719"/>
        <v>2015</v>
      </c>
      <c r="J18331" t="str">
        <f t="shared" si="1720"/>
        <v>2015-10-6</v>
      </c>
      <c r="K18331" t="str">
        <f t="shared" si="1721"/>
        <v>October</v>
      </c>
    </row>
    <row r="18332" spans="1:11" x14ac:dyDescent="0.3">
      <c r="A18332" s="2">
        <v>42293</v>
      </c>
      <c r="B18332">
        <v>0</v>
      </c>
      <c r="C18332">
        <v>3</v>
      </c>
      <c r="D18332" s="3">
        <v>42293.424420636577</v>
      </c>
      <c r="E18332" s="3">
        <v>42293.654768518521</v>
      </c>
      <c r="F18332" s="9">
        <f t="shared" si="1716"/>
        <v>0.23034788194490829</v>
      </c>
      <c r="G18332" s="11">
        <f t="shared" si="1717"/>
        <v>331.70095000066794</v>
      </c>
      <c r="H18332" t="str">
        <f t="shared" si="1718"/>
        <v>Friday</v>
      </c>
      <c r="I18332">
        <f t="shared" si="1719"/>
        <v>2015</v>
      </c>
      <c r="J18332" t="str">
        <f t="shared" si="1720"/>
        <v>2015-10-6</v>
      </c>
      <c r="K18332" t="str">
        <f t="shared" si="1721"/>
        <v>October</v>
      </c>
    </row>
    <row r="18333" spans="1:11" x14ac:dyDescent="0.3">
      <c r="A18333" s="2">
        <v>42293</v>
      </c>
      <c r="B18333">
        <v>0</v>
      </c>
      <c r="C18333">
        <v>3</v>
      </c>
      <c r="D18333" s="3">
        <v>42293.445888738424</v>
      </c>
      <c r="E18333" s="3">
        <v>42293.689525462964</v>
      </c>
      <c r="F18333" s="9">
        <f t="shared" si="1716"/>
        <v>0.24363672453910112</v>
      </c>
      <c r="G18333" s="11">
        <f t="shared" si="1717"/>
        <v>350.83688333630562</v>
      </c>
      <c r="H18333" t="str">
        <f t="shared" si="1718"/>
        <v>Friday</v>
      </c>
      <c r="I18333">
        <f t="shared" si="1719"/>
        <v>2015</v>
      </c>
      <c r="J18333" t="str">
        <f t="shared" si="1720"/>
        <v>2015-10-6</v>
      </c>
      <c r="K18333" t="str">
        <f t="shared" si="1721"/>
        <v>October</v>
      </c>
    </row>
    <row r="18334" spans="1:11" x14ac:dyDescent="0.3">
      <c r="A18334" s="2">
        <v>42293</v>
      </c>
      <c r="B18334">
        <v>0</v>
      </c>
      <c r="C18334">
        <v>3</v>
      </c>
      <c r="D18334" s="3">
        <v>42293.476761574071</v>
      </c>
      <c r="E18334" s="3">
        <v>42293.741446759261</v>
      </c>
      <c r="F18334" s="9">
        <f t="shared" si="1716"/>
        <v>0.26468518518959172</v>
      </c>
      <c r="G18334" s="11">
        <f t="shared" si="1717"/>
        <v>381.14666667301208</v>
      </c>
      <c r="H18334" t="str">
        <f t="shared" si="1718"/>
        <v>Friday</v>
      </c>
      <c r="I18334">
        <f t="shared" si="1719"/>
        <v>2015</v>
      </c>
      <c r="J18334" t="str">
        <f t="shared" si="1720"/>
        <v>2015-10-6</v>
      </c>
      <c r="K18334" t="str">
        <f t="shared" si="1721"/>
        <v>October</v>
      </c>
    </row>
    <row r="18335" spans="1:11" x14ac:dyDescent="0.3">
      <c r="A18335" s="2">
        <v>42293</v>
      </c>
      <c r="B18335">
        <v>0</v>
      </c>
      <c r="C18335">
        <v>2</v>
      </c>
      <c r="D18335" s="3">
        <v>42293.484535914351</v>
      </c>
      <c r="E18335" s="3">
        <v>42293.574884259258</v>
      </c>
      <c r="F18335" s="9">
        <f t="shared" si="1716"/>
        <v>9.0348344907397404E-2</v>
      </c>
      <c r="G18335" s="11">
        <f t="shared" si="1717"/>
        <v>130.10161666665226</v>
      </c>
      <c r="H18335" t="str">
        <f t="shared" si="1718"/>
        <v>Friday</v>
      </c>
      <c r="I18335">
        <f t="shared" si="1719"/>
        <v>2015</v>
      </c>
      <c r="J18335" t="str">
        <f t="shared" si="1720"/>
        <v>2015-10-6</v>
      </c>
      <c r="K18335" t="str">
        <f t="shared" si="1721"/>
        <v>October</v>
      </c>
    </row>
    <row r="18336" spans="1:11" x14ac:dyDescent="0.3">
      <c r="A18336" s="2">
        <v>42293</v>
      </c>
      <c r="B18336">
        <v>0</v>
      </c>
      <c r="C18336">
        <v>2</v>
      </c>
      <c r="D18336" s="3">
        <v>42293.518967361109</v>
      </c>
      <c r="E18336" s="3">
        <v>42293.646319444444</v>
      </c>
      <c r="F18336" s="9">
        <f t="shared" si="1716"/>
        <v>0.12735208333469927</v>
      </c>
      <c r="G18336" s="11">
        <f t="shared" si="1717"/>
        <v>183.38700000196695</v>
      </c>
      <c r="H18336" t="str">
        <f t="shared" si="1718"/>
        <v>Friday</v>
      </c>
      <c r="I18336">
        <f t="shared" si="1719"/>
        <v>2015</v>
      </c>
      <c r="J18336" t="str">
        <f t="shared" si="1720"/>
        <v>2015-10-6</v>
      </c>
      <c r="K18336" t="str">
        <f t="shared" si="1721"/>
        <v>October</v>
      </c>
    </row>
    <row r="18337" spans="1:11" x14ac:dyDescent="0.3">
      <c r="A18337" s="2">
        <v>42293</v>
      </c>
      <c r="B18337">
        <v>1</v>
      </c>
      <c r="C18337">
        <v>3</v>
      </c>
      <c r="D18337" s="3">
        <v>42293.545774224534</v>
      </c>
      <c r="E18337" s="3">
        <v>42293.90247685185</v>
      </c>
      <c r="F18337" s="9">
        <f t="shared" si="1716"/>
        <v>0.35670262731582625</v>
      </c>
      <c r="G18337" s="11">
        <f t="shared" si="1717"/>
        <v>513.6517833347898</v>
      </c>
      <c r="H18337" t="str">
        <f t="shared" si="1718"/>
        <v>Friday</v>
      </c>
      <c r="I18337">
        <f t="shared" si="1719"/>
        <v>2015</v>
      </c>
      <c r="J18337" t="str">
        <f t="shared" si="1720"/>
        <v>2015-10-6</v>
      </c>
      <c r="K18337" t="str">
        <f t="shared" si="1721"/>
        <v>October</v>
      </c>
    </row>
    <row r="18338" spans="1:11" x14ac:dyDescent="0.3">
      <c r="A18338" s="2">
        <v>42293</v>
      </c>
      <c r="B18338">
        <v>0</v>
      </c>
      <c r="C18338">
        <v>2</v>
      </c>
      <c r="D18338" s="3">
        <v>42293.543084224541</v>
      </c>
      <c r="E18338" s="3">
        <v>42293.788414351853</v>
      </c>
      <c r="F18338" s="9">
        <f t="shared" si="1716"/>
        <v>0.24533012731262716</v>
      </c>
      <c r="G18338" s="11">
        <f t="shared" si="1717"/>
        <v>353.2753833301831</v>
      </c>
      <c r="H18338" t="str">
        <f t="shared" si="1718"/>
        <v>Friday</v>
      </c>
      <c r="I18338">
        <f t="shared" si="1719"/>
        <v>2015</v>
      </c>
      <c r="J18338" t="str">
        <f t="shared" si="1720"/>
        <v>2015-10-6</v>
      </c>
      <c r="K18338" t="str">
        <f t="shared" si="1721"/>
        <v>October</v>
      </c>
    </row>
    <row r="18339" spans="1:11" x14ac:dyDescent="0.3">
      <c r="A18339" s="2">
        <v>42293</v>
      </c>
      <c r="B18339">
        <v>1</v>
      </c>
      <c r="C18339">
        <v>3</v>
      </c>
      <c r="D18339" s="3">
        <v>42293.597647187496</v>
      </c>
      <c r="E18339" s="3">
        <v>42293.851643518516</v>
      </c>
      <c r="F18339" s="9">
        <f t="shared" si="1716"/>
        <v>0.25399633101915242</v>
      </c>
      <c r="G18339" s="11">
        <f t="shared" si="1717"/>
        <v>365.75471666757949</v>
      </c>
      <c r="H18339" t="str">
        <f t="shared" si="1718"/>
        <v>Friday</v>
      </c>
      <c r="I18339">
        <f t="shared" si="1719"/>
        <v>2015</v>
      </c>
      <c r="J18339" t="str">
        <f t="shared" si="1720"/>
        <v>2015-10-6</v>
      </c>
      <c r="K18339" t="str">
        <f t="shared" si="1721"/>
        <v>October</v>
      </c>
    </row>
    <row r="18340" spans="1:11" x14ac:dyDescent="0.3">
      <c r="A18340" s="2">
        <v>42293</v>
      </c>
      <c r="B18340">
        <v>0</v>
      </c>
      <c r="C18340">
        <v>3</v>
      </c>
      <c r="D18340" s="3">
        <v>42293.62295034722</v>
      </c>
      <c r="E18340" s="3">
        <v>42293.740173611113</v>
      </c>
      <c r="F18340" s="9">
        <f t="shared" si="1716"/>
        <v>0.11722326389281079</v>
      </c>
      <c r="G18340" s="11">
        <f t="shared" si="1717"/>
        <v>168.80150000564754</v>
      </c>
      <c r="H18340" t="str">
        <f t="shared" si="1718"/>
        <v>Friday</v>
      </c>
      <c r="I18340">
        <f t="shared" si="1719"/>
        <v>2015</v>
      </c>
      <c r="J18340" t="str">
        <f t="shared" si="1720"/>
        <v>2015-10-6</v>
      </c>
      <c r="K18340" t="str">
        <f t="shared" si="1721"/>
        <v>October</v>
      </c>
    </row>
    <row r="18341" spans="1:11" x14ac:dyDescent="0.3">
      <c r="A18341" s="2">
        <v>42293</v>
      </c>
      <c r="B18341">
        <v>1</v>
      </c>
      <c r="C18341">
        <v>3</v>
      </c>
      <c r="D18341" s="3">
        <v>42293.637755011572</v>
      </c>
      <c r="E18341" s="3">
        <v>42294.357847222222</v>
      </c>
      <c r="F18341" s="9">
        <f t="shared" si="1716"/>
        <v>0.7200922106494545</v>
      </c>
      <c r="G18341" s="11">
        <f t="shared" si="1717"/>
        <v>1036.9327833352145</v>
      </c>
      <c r="H18341" t="str">
        <f t="shared" si="1718"/>
        <v>Friday</v>
      </c>
      <c r="I18341">
        <f t="shared" si="1719"/>
        <v>2015</v>
      </c>
      <c r="J18341" t="str">
        <f t="shared" si="1720"/>
        <v>2015-10-6</v>
      </c>
      <c r="K18341" t="str">
        <f t="shared" si="1721"/>
        <v>October</v>
      </c>
    </row>
    <row r="18342" spans="1:11" x14ac:dyDescent="0.3">
      <c r="A18342" s="2">
        <v>42293</v>
      </c>
      <c r="B18342">
        <v>1</v>
      </c>
      <c r="C18342">
        <v>2</v>
      </c>
      <c r="D18342" s="3">
        <v>42293.648906134258</v>
      </c>
      <c r="E18342" s="3">
        <v>42293.892766203702</v>
      </c>
      <c r="F18342" s="9">
        <f t="shared" si="1716"/>
        <v>0.24386006944405381</v>
      </c>
      <c r="G18342" s="11">
        <f t="shared" si="1717"/>
        <v>351.15849999943748</v>
      </c>
      <c r="H18342" t="str">
        <f t="shared" si="1718"/>
        <v>Friday</v>
      </c>
      <c r="I18342">
        <f t="shared" si="1719"/>
        <v>2015</v>
      </c>
      <c r="J18342" t="str">
        <f t="shared" si="1720"/>
        <v>2015-10-6</v>
      </c>
      <c r="K18342" t="str">
        <f t="shared" si="1721"/>
        <v>October</v>
      </c>
    </row>
    <row r="18343" spans="1:11" x14ac:dyDescent="0.3">
      <c r="A18343" s="2">
        <v>42293</v>
      </c>
      <c r="B18343">
        <v>0</v>
      </c>
      <c r="C18343">
        <v>3</v>
      </c>
      <c r="D18343" s="3">
        <v>42293.665194293979</v>
      </c>
      <c r="E18343" s="3">
        <v>42293.814016203702</v>
      </c>
      <c r="F18343" s="9">
        <f t="shared" si="1716"/>
        <v>0.14882190972275566</v>
      </c>
      <c r="G18343" s="11">
        <f t="shared" si="1717"/>
        <v>214.30355000076815</v>
      </c>
      <c r="H18343" t="str">
        <f t="shared" si="1718"/>
        <v>Friday</v>
      </c>
      <c r="I18343">
        <f t="shared" si="1719"/>
        <v>2015</v>
      </c>
      <c r="J18343" t="str">
        <f t="shared" si="1720"/>
        <v>2015-10-6</v>
      </c>
      <c r="K18343" t="str">
        <f t="shared" si="1721"/>
        <v>October</v>
      </c>
    </row>
    <row r="18344" spans="1:11" x14ac:dyDescent="0.3">
      <c r="A18344" s="2">
        <v>42293</v>
      </c>
      <c r="B18344">
        <v>0</v>
      </c>
      <c r="C18344">
        <v>3</v>
      </c>
      <c r="D18344" s="3">
        <v>42293.669677511571</v>
      </c>
      <c r="E18344" s="3">
        <v>42293.779282407406</v>
      </c>
      <c r="F18344" s="9">
        <f t="shared" si="1716"/>
        <v>0.10960489583521849</v>
      </c>
      <c r="G18344" s="11">
        <f t="shared" si="1717"/>
        <v>157.83105000271462</v>
      </c>
      <c r="H18344" t="str">
        <f t="shared" si="1718"/>
        <v>Friday</v>
      </c>
      <c r="I18344">
        <f t="shared" si="1719"/>
        <v>2015</v>
      </c>
      <c r="J18344" t="str">
        <f t="shared" si="1720"/>
        <v>2015-10-6</v>
      </c>
      <c r="K18344" t="str">
        <f t="shared" si="1721"/>
        <v>October</v>
      </c>
    </row>
    <row r="18345" spans="1:11" x14ac:dyDescent="0.3">
      <c r="A18345" s="2">
        <v>42293</v>
      </c>
      <c r="B18345">
        <v>0</v>
      </c>
      <c r="C18345">
        <v>3</v>
      </c>
      <c r="D18345" s="3">
        <v>42293.678755358793</v>
      </c>
      <c r="E18345" s="3">
        <v>42293.767256944448</v>
      </c>
      <c r="F18345" s="9">
        <f t="shared" si="1716"/>
        <v>8.8501585654739756E-2</v>
      </c>
      <c r="G18345" s="11">
        <f t="shared" si="1717"/>
        <v>127.44228334282525</v>
      </c>
      <c r="H18345" t="str">
        <f t="shared" si="1718"/>
        <v>Friday</v>
      </c>
      <c r="I18345">
        <f t="shared" si="1719"/>
        <v>2015</v>
      </c>
      <c r="J18345" t="str">
        <f t="shared" si="1720"/>
        <v>2015-10-6</v>
      </c>
      <c r="K18345" t="str">
        <f t="shared" si="1721"/>
        <v>October</v>
      </c>
    </row>
    <row r="18346" spans="1:11" x14ac:dyDescent="0.3">
      <c r="A18346" s="2">
        <v>42293</v>
      </c>
      <c r="B18346">
        <v>0</v>
      </c>
      <c r="C18346">
        <v>2</v>
      </c>
      <c r="D18346" s="3">
        <v>42293.717978356479</v>
      </c>
      <c r="E18346" s="3">
        <v>42294.420983796299</v>
      </c>
      <c r="F18346" s="9">
        <f t="shared" si="1716"/>
        <v>0.70300543982011732</v>
      </c>
      <c r="G18346" s="11">
        <f t="shared" si="1717"/>
        <v>1012.3278333409689</v>
      </c>
      <c r="H18346" t="str">
        <f t="shared" si="1718"/>
        <v>Friday</v>
      </c>
      <c r="I18346">
        <f t="shared" si="1719"/>
        <v>2015</v>
      </c>
      <c r="J18346" t="str">
        <f t="shared" si="1720"/>
        <v>2015-10-6</v>
      </c>
      <c r="K18346" t="str">
        <f t="shared" si="1721"/>
        <v>October</v>
      </c>
    </row>
    <row r="18347" spans="1:11" x14ac:dyDescent="0.3">
      <c r="A18347" s="2">
        <v>42293</v>
      </c>
      <c r="B18347">
        <v>0</v>
      </c>
      <c r="C18347">
        <v>3</v>
      </c>
      <c r="D18347" s="3">
        <v>42293.742414386572</v>
      </c>
      <c r="E18347" s="3">
        <v>42294.183263888888</v>
      </c>
      <c r="F18347" s="9">
        <f t="shared" si="1716"/>
        <v>0.44084950231626863</v>
      </c>
      <c r="G18347" s="11">
        <f t="shared" si="1717"/>
        <v>634.82328333542682</v>
      </c>
      <c r="H18347" t="str">
        <f t="shared" si="1718"/>
        <v>Friday</v>
      </c>
      <c r="I18347">
        <f t="shared" si="1719"/>
        <v>2015</v>
      </c>
      <c r="J18347" t="str">
        <f t="shared" si="1720"/>
        <v>2015-10-6</v>
      </c>
      <c r="K18347" t="str">
        <f t="shared" si="1721"/>
        <v>October</v>
      </c>
    </row>
    <row r="18348" spans="1:11" x14ac:dyDescent="0.3">
      <c r="A18348" s="2">
        <v>42293</v>
      </c>
      <c r="B18348">
        <v>0</v>
      </c>
      <c r="C18348">
        <v>3</v>
      </c>
      <c r="D18348" s="3">
        <v>42293.759582638886</v>
      </c>
      <c r="E18348" s="3">
        <v>42293.917557870373</v>
      </c>
      <c r="F18348" s="9">
        <f t="shared" si="1716"/>
        <v>0.15797523148648906</v>
      </c>
      <c r="G18348" s="11">
        <f t="shared" si="1717"/>
        <v>227.48433334054425</v>
      </c>
      <c r="H18348" t="str">
        <f t="shared" si="1718"/>
        <v>Friday</v>
      </c>
      <c r="I18348">
        <f t="shared" si="1719"/>
        <v>2015</v>
      </c>
      <c r="J18348" t="str">
        <f t="shared" si="1720"/>
        <v>2015-10-6</v>
      </c>
      <c r="K18348" t="str">
        <f t="shared" si="1721"/>
        <v>October</v>
      </c>
    </row>
    <row r="18349" spans="1:11" x14ac:dyDescent="0.3">
      <c r="A18349" s="2">
        <v>42293</v>
      </c>
      <c r="B18349">
        <v>1</v>
      </c>
      <c r="C18349">
        <v>4</v>
      </c>
      <c r="D18349" s="3">
        <v>42293.763349189816</v>
      </c>
      <c r="E18349" s="3">
        <v>42293.895358796297</v>
      </c>
      <c r="F18349" s="9">
        <f t="shared" si="1716"/>
        <v>0.1320096064810059</v>
      </c>
      <c r="G18349" s="11">
        <f t="shared" si="1717"/>
        <v>190.0938333326485</v>
      </c>
      <c r="H18349" t="str">
        <f t="shared" si="1718"/>
        <v>Friday</v>
      </c>
      <c r="I18349">
        <f t="shared" si="1719"/>
        <v>2015</v>
      </c>
      <c r="J18349" t="str">
        <f t="shared" si="1720"/>
        <v>2015-10-6</v>
      </c>
      <c r="K18349" t="str">
        <f t="shared" si="1721"/>
        <v>October</v>
      </c>
    </row>
    <row r="18350" spans="1:11" x14ac:dyDescent="0.3">
      <c r="A18350" s="2">
        <v>42293</v>
      </c>
      <c r="B18350">
        <v>0</v>
      </c>
      <c r="C18350">
        <v>3</v>
      </c>
      <c r="D18350" s="3">
        <v>42293.764117210645</v>
      </c>
      <c r="E18350" s="3">
        <v>42293.944039351853</v>
      </c>
      <c r="F18350" s="9">
        <f t="shared" si="1716"/>
        <v>0.1799221412074985</v>
      </c>
      <c r="G18350" s="11">
        <f t="shared" si="1717"/>
        <v>259.08788333879784</v>
      </c>
      <c r="H18350" t="str">
        <f t="shared" si="1718"/>
        <v>Friday</v>
      </c>
      <c r="I18350">
        <f t="shared" si="1719"/>
        <v>2015</v>
      </c>
      <c r="J18350" t="str">
        <f t="shared" si="1720"/>
        <v>2015-10-6</v>
      </c>
      <c r="K18350" t="str">
        <f t="shared" si="1721"/>
        <v>October</v>
      </c>
    </row>
    <row r="18351" spans="1:11" x14ac:dyDescent="0.3">
      <c r="A18351" s="2">
        <v>42293</v>
      </c>
      <c r="B18351">
        <v>1</v>
      </c>
      <c r="C18351">
        <v>4</v>
      </c>
      <c r="D18351" s="3">
        <v>42293.779173958334</v>
      </c>
      <c r="E18351" s="3">
        <v>42293.855844907404</v>
      </c>
      <c r="F18351" s="9">
        <f t="shared" si="1716"/>
        <v>7.6670949070830829E-2</v>
      </c>
      <c r="G18351" s="11">
        <f t="shared" si="1717"/>
        <v>110.40616666199639</v>
      </c>
      <c r="H18351" t="str">
        <f t="shared" si="1718"/>
        <v>Friday</v>
      </c>
      <c r="I18351">
        <f t="shared" si="1719"/>
        <v>2015</v>
      </c>
      <c r="J18351" t="str">
        <f t="shared" si="1720"/>
        <v>2015-10-6</v>
      </c>
      <c r="K18351" t="str">
        <f t="shared" si="1721"/>
        <v>October</v>
      </c>
    </row>
    <row r="18352" spans="1:11" x14ac:dyDescent="0.3">
      <c r="A18352" s="2">
        <v>42293</v>
      </c>
      <c r="B18352">
        <v>1</v>
      </c>
      <c r="C18352">
        <v>1</v>
      </c>
      <c r="D18352" s="3">
        <v>42293.801685150465</v>
      </c>
      <c r="E18352" s="3">
        <v>42293.886979166666</v>
      </c>
      <c r="F18352" s="9">
        <f t="shared" si="1716"/>
        <v>8.5294016200350598E-2</v>
      </c>
      <c r="G18352" s="11">
        <f t="shared" si="1717"/>
        <v>122.82338332850486</v>
      </c>
      <c r="H18352" t="str">
        <f t="shared" si="1718"/>
        <v>Friday</v>
      </c>
      <c r="I18352">
        <f t="shared" si="1719"/>
        <v>2015</v>
      </c>
      <c r="J18352" t="str">
        <f t="shared" si="1720"/>
        <v>2015-10-6</v>
      </c>
      <c r="K18352" t="str">
        <f t="shared" si="1721"/>
        <v>October</v>
      </c>
    </row>
    <row r="18353" spans="1:11" x14ac:dyDescent="0.3">
      <c r="A18353" s="2">
        <v>42293</v>
      </c>
      <c r="B18353">
        <v>0</v>
      </c>
      <c r="C18353">
        <v>3</v>
      </c>
      <c r="D18353" s="3">
        <v>42293.818410497683</v>
      </c>
      <c r="E18353" s="3">
        <v>42293.921435185184</v>
      </c>
      <c r="F18353" s="9">
        <f t="shared" si="1716"/>
        <v>0.10302468750160187</v>
      </c>
      <c r="G18353" s="11">
        <f t="shared" si="1717"/>
        <v>148.3555500023067</v>
      </c>
      <c r="H18353" t="str">
        <f t="shared" si="1718"/>
        <v>Friday</v>
      </c>
      <c r="I18353">
        <f t="shared" si="1719"/>
        <v>2015</v>
      </c>
      <c r="J18353" t="str">
        <f t="shared" si="1720"/>
        <v>2015-10-6</v>
      </c>
      <c r="K18353" t="str">
        <f t="shared" si="1721"/>
        <v>October</v>
      </c>
    </row>
    <row r="18354" spans="1:11" x14ac:dyDescent="0.3">
      <c r="A18354" s="2">
        <v>42293</v>
      </c>
      <c r="B18354">
        <v>1</v>
      </c>
      <c r="C18354">
        <v>4</v>
      </c>
      <c r="D18354" s="3">
        <v>42293.820044062501</v>
      </c>
      <c r="E18354" s="3">
        <v>42293.949907407405</v>
      </c>
      <c r="F18354" s="9">
        <f t="shared" si="1716"/>
        <v>0.12986334490415175</v>
      </c>
      <c r="G18354" s="11">
        <f t="shared" si="1717"/>
        <v>187.00321666197851</v>
      </c>
      <c r="H18354" t="str">
        <f t="shared" si="1718"/>
        <v>Friday</v>
      </c>
      <c r="I18354">
        <f t="shared" si="1719"/>
        <v>2015</v>
      </c>
      <c r="J18354" t="str">
        <f t="shared" si="1720"/>
        <v>2015-10-6</v>
      </c>
      <c r="K18354" t="str">
        <f t="shared" si="1721"/>
        <v>October</v>
      </c>
    </row>
    <row r="18355" spans="1:11" x14ac:dyDescent="0.3">
      <c r="A18355" s="2">
        <v>42293</v>
      </c>
      <c r="B18355">
        <v>1</v>
      </c>
      <c r="C18355">
        <v>3</v>
      </c>
      <c r="D18355" s="3">
        <v>42293.832069363423</v>
      </c>
      <c r="E18355" s="3">
        <v>42294.056307870371</v>
      </c>
      <c r="F18355" s="9">
        <f t="shared" si="1716"/>
        <v>0.22423850694758585</v>
      </c>
      <c r="G18355" s="11">
        <f t="shared" si="1717"/>
        <v>322.90345000452362</v>
      </c>
      <c r="H18355" t="str">
        <f t="shared" si="1718"/>
        <v>Friday</v>
      </c>
      <c r="I18355">
        <f t="shared" si="1719"/>
        <v>2015</v>
      </c>
      <c r="J18355" t="str">
        <f t="shared" si="1720"/>
        <v>2015-10-6</v>
      </c>
      <c r="K18355" t="str">
        <f t="shared" si="1721"/>
        <v>October</v>
      </c>
    </row>
    <row r="18356" spans="1:11" x14ac:dyDescent="0.3">
      <c r="A18356" s="2">
        <v>42293</v>
      </c>
      <c r="B18356">
        <v>0</v>
      </c>
      <c r="C18356">
        <v>2</v>
      </c>
      <c r="D18356" s="3">
        <v>42293.848440312497</v>
      </c>
      <c r="E18356" s="3">
        <v>42293.962592592594</v>
      </c>
      <c r="F18356" s="9">
        <f t="shared" si="1716"/>
        <v>0.11415228009718703</v>
      </c>
      <c r="G18356" s="11">
        <f t="shared" si="1717"/>
        <v>164.37928333994932</v>
      </c>
      <c r="H18356" t="str">
        <f t="shared" si="1718"/>
        <v>Friday</v>
      </c>
      <c r="I18356">
        <f t="shared" si="1719"/>
        <v>2015</v>
      </c>
      <c r="J18356" t="str">
        <f t="shared" si="1720"/>
        <v>2015-10-6</v>
      </c>
      <c r="K18356" t="str">
        <f t="shared" si="1721"/>
        <v>October</v>
      </c>
    </row>
    <row r="18357" spans="1:11" x14ac:dyDescent="0.3">
      <c r="A18357" s="2">
        <v>42293</v>
      </c>
      <c r="B18357">
        <v>1</v>
      </c>
      <c r="C18357">
        <v>4</v>
      </c>
      <c r="D18357" s="3">
        <v>42293.858806979166</v>
      </c>
      <c r="E18357" s="3">
        <v>42293.968831018516</v>
      </c>
      <c r="F18357" s="9">
        <f t="shared" si="1716"/>
        <v>0.11002403934980975</v>
      </c>
      <c r="G18357" s="11">
        <f t="shared" si="1717"/>
        <v>158.43461666372605</v>
      </c>
      <c r="H18357" t="str">
        <f t="shared" si="1718"/>
        <v>Friday</v>
      </c>
      <c r="I18357">
        <f t="shared" si="1719"/>
        <v>2015</v>
      </c>
      <c r="J18357" t="str">
        <f t="shared" si="1720"/>
        <v>2015-10-6</v>
      </c>
      <c r="K18357" t="str">
        <f t="shared" si="1721"/>
        <v>October</v>
      </c>
    </row>
    <row r="18358" spans="1:11" x14ac:dyDescent="0.3">
      <c r="A18358" s="2">
        <v>42293</v>
      </c>
      <c r="B18358">
        <v>1</v>
      </c>
      <c r="C18358">
        <v>3</v>
      </c>
      <c r="D18358" s="3">
        <v>42293.865792824072</v>
      </c>
      <c r="E18358" s="3">
        <v>42294.153784722221</v>
      </c>
      <c r="F18358" s="9">
        <f t="shared" si="1716"/>
        <v>0.28799189814890269</v>
      </c>
      <c r="G18358" s="11">
        <f t="shared" si="1717"/>
        <v>414.70833333441988</v>
      </c>
      <c r="H18358" t="str">
        <f t="shared" si="1718"/>
        <v>Friday</v>
      </c>
      <c r="I18358">
        <f t="shared" si="1719"/>
        <v>2015</v>
      </c>
      <c r="J18358" t="str">
        <f t="shared" si="1720"/>
        <v>2015-10-6</v>
      </c>
      <c r="K18358" t="str">
        <f t="shared" si="1721"/>
        <v>October</v>
      </c>
    </row>
    <row r="18359" spans="1:11" x14ac:dyDescent="0.3">
      <c r="A18359" s="2">
        <v>42293</v>
      </c>
      <c r="B18359">
        <v>1</v>
      </c>
      <c r="C18359">
        <v>3</v>
      </c>
      <c r="D18359" s="3">
        <v>42293.885041122689</v>
      </c>
      <c r="E18359" s="3">
        <v>42294.303877314815</v>
      </c>
      <c r="F18359" s="9">
        <f t="shared" si="1716"/>
        <v>0.41883619212603662</v>
      </c>
      <c r="G18359" s="11">
        <f t="shared" si="1717"/>
        <v>603.12411666149274</v>
      </c>
      <c r="H18359" t="str">
        <f t="shared" si="1718"/>
        <v>Friday</v>
      </c>
      <c r="I18359">
        <f t="shared" si="1719"/>
        <v>2015</v>
      </c>
      <c r="J18359" t="str">
        <f t="shared" si="1720"/>
        <v>2015-10-6</v>
      </c>
      <c r="K18359" t="str">
        <f t="shared" si="1721"/>
        <v>October</v>
      </c>
    </row>
    <row r="18360" spans="1:11" x14ac:dyDescent="0.3">
      <c r="A18360" s="2">
        <v>42293</v>
      </c>
      <c r="B18360">
        <v>0</v>
      </c>
      <c r="C18360">
        <v>3</v>
      </c>
      <c r="D18360" s="3">
        <v>42293.894940312501</v>
      </c>
      <c r="E18360" s="3">
        <v>42293.998877314814</v>
      </c>
      <c r="F18360" s="9">
        <f t="shared" si="1716"/>
        <v>0.10393700231361436</v>
      </c>
      <c r="G18360" s="11">
        <f t="shared" si="1717"/>
        <v>149.66928333160467</v>
      </c>
      <c r="H18360" t="str">
        <f t="shared" si="1718"/>
        <v>Friday</v>
      </c>
      <c r="I18360">
        <f t="shared" si="1719"/>
        <v>2015</v>
      </c>
      <c r="J18360" t="str">
        <f t="shared" si="1720"/>
        <v>2015-10-6</v>
      </c>
      <c r="K18360" t="str">
        <f t="shared" si="1721"/>
        <v>October</v>
      </c>
    </row>
    <row r="18361" spans="1:11" x14ac:dyDescent="0.3">
      <c r="A18361" s="2">
        <v>42293</v>
      </c>
      <c r="B18361">
        <v>1</v>
      </c>
      <c r="C18361">
        <v>3</v>
      </c>
      <c r="D18361" s="3">
        <v>42293.896747256942</v>
      </c>
      <c r="E18361" s="3">
        <v>42294.019467592596</v>
      </c>
      <c r="F18361" s="9">
        <f t="shared" si="1716"/>
        <v>0.12272033565386664</v>
      </c>
      <c r="G18361" s="11">
        <f t="shared" si="1717"/>
        <v>176.71728334156796</v>
      </c>
      <c r="H18361" t="str">
        <f t="shared" si="1718"/>
        <v>Friday</v>
      </c>
      <c r="I18361">
        <f t="shared" si="1719"/>
        <v>2015</v>
      </c>
      <c r="J18361" t="str">
        <f t="shared" si="1720"/>
        <v>2015-10-6</v>
      </c>
      <c r="K18361" t="str">
        <f t="shared" si="1721"/>
        <v>October</v>
      </c>
    </row>
    <row r="18362" spans="1:11" x14ac:dyDescent="0.3">
      <c r="A18362" s="2">
        <v>42293</v>
      </c>
      <c r="B18362">
        <v>0</v>
      </c>
      <c r="C18362">
        <v>3</v>
      </c>
      <c r="D18362" s="3">
        <v>42293.912215821758</v>
      </c>
      <c r="E18362" s="3">
        <v>42294.224930555552</v>
      </c>
      <c r="F18362" s="9">
        <f t="shared" si="1716"/>
        <v>0.31271473379456438</v>
      </c>
      <c r="G18362" s="11">
        <f t="shared" si="1717"/>
        <v>450.30921666417271</v>
      </c>
      <c r="H18362" t="str">
        <f t="shared" si="1718"/>
        <v>Friday</v>
      </c>
      <c r="I18362">
        <f t="shared" si="1719"/>
        <v>2015</v>
      </c>
      <c r="J18362" t="str">
        <f t="shared" si="1720"/>
        <v>2015-10-6</v>
      </c>
      <c r="K18362" t="str">
        <f t="shared" si="1721"/>
        <v>October</v>
      </c>
    </row>
    <row r="18363" spans="1:11" x14ac:dyDescent="0.3">
      <c r="A18363" s="2">
        <v>42293</v>
      </c>
      <c r="B18363">
        <v>1</v>
      </c>
      <c r="C18363">
        <v>2</v>
      </c>
      <c r="D18363" s="3">
        <v>42293.922210300923</v>
      </c>
      <c r="E18363" s="3">
        <v>42294.569444444445</v>
      </c>
      <c r="F18363" s="9">
        <f t="shared" si="1716"/>
        <v>0.64723414352192776</v>
      </c>
      <c r="G18363" s="11">
        <f t="shared" si="1717"/>
        <v>932.01716667157598</v>
      </c>
      <c r="H18363" t="str">
        <f t="shared" si="1718"/>
        <v>Friday</v>
      </c>
      <c r="I18363">
        <f t="shared" si="1719"/>
        <v>2015</v>
      </c>
      <c r="J18363" t="str">
        <f t="shared" si="1720"/>
        <v>2015-10-6</v>
      </c>
      <c r="K18363" t="str">
        <f t="shared" si="1721"/>
        <v>October</v>
      </c>
    </row>
    <row r="18364" spans="1:11" x14ac:dyDescent="0.3">
      <c r="A18364" s="2">
        <v>42293</v>
      </c>
      <c r="B18364">
        <v>0</v>
      </c>
      <c r="C18364">
        <v>3</v>
      </c>
      <c r="D18364" s="3">
        <v>42293.933125659722</v>
      </c>
      <c r="E18364" s="3">
        <v>42294.256967592592</v>
      </c>
      <c r="F18364" s="9">
        <f t="shared" si="1716"/>
        <v>0.32384193286998197</v>
      </c>
      <c r="G18364" s="11">
        <f t="shared" si="1717"/>
        <v>466.33238333277404</v>
      </c>
      <c r="H18364" t="str">
        <f t="shared" si="1718"/>
        <v>Friday</v>
      </c>
      <c r="I18364">
        <f t="shared" si="1719"/>
        <v>2015</v>
      </c>
      <c r="J18364" t="str">
        <f t="shared" si="1720"/>
        <v>2015-10-6</v>
      </c>
      <c r="K18364" t="str">
        <f t="shared" si="1721"/>
        <v>October</v>
      </c>
    </row>
    <row r="18365" spans="1:11" x14ac:dyDescent="0.3">
      <c r="A18365" s="2">
        <v>42293</v>
      </c>
      <c r="B18365">
        <v>0</v>
      </c>
      <c r="C18365">
        <v>3</v>
      </c>
      <c r="D18365" s="3">
        <v>42293.935119942129</v>
      </c>
      <c r="E18365" s="3">
        <v>42294.063530092593</v>
      </c>
      <c r="F18365" s="9">
        <f t="shared" si="1716"/>
        <v>0.12841015046433313</v>
      </c>
      <c r="G18365" s="11">
        <f t="shared" si="1717"/>
        <v>184.9106166686397</v>
      </c>
      <c r="H18365" t="str">
        <f t="shared" si="1718"/>
        <v>Friday</v>
      </c>
      <c r="I18365">
        <f t="shared" si="1719"/>
        <v>2015</v>
      </c>
      <c r="J18365" t="str">
        <f t="shared" si="1720"/>
        <v>2015-10-6</v>
      </c>
      <c r="K18365" t="str">
        <f t="shared" si="1721"/>
        <v>October</v>
      </c>
    </row>
    <row r="18366" spans="1:11" x14ac:dyDescent="0.3">
      <c r="A18366" s="2">
        <v>42293</v>
      </c>
      <c r="B18366">
        <v>1</v>
      </c>
      <c r="C18366">
        <v>2</v>
      </c>
      <c r="D18366" s="3">
        <v>42293.938326238429</v>
      </c>
      <c r="E18366" s="3">
        <v>42294.521979166668</v>
      </c>
      <c r="F18366" s="9">
        <f t="shared" si="1716"/>
        <v>0.5836529282387346</v>
      </c>
      <c r="G18366" s="11">
        <f t="shared" si="1717"/>
        <v>840.46021666377783</v>
      </c>
      <c r="H18366" t="str">
        <f t="shared" si="1718"/>
        <v>Friday</v>
      </c>
      <c r="I18366">
        <f t="shared" si="1719"/>
        <v>2015</v>
      </c>
      <c r="J18366" t="str">
        <f t="shared" si="1720"/>
        <v>2015-10-6</v>
      </c>
      <c r="K18366" t="str">
        <f t="shared" si="1721"/>
        <v>October</v>
      </c>
    </row>
    <row r="18367" spans="1:11" x14ac:dyDescent="0.3">
      <c r="A18367" s="2">
        <v>42293</v>
      </c>
      <c r="B18367">
        <v>0</v>
      </c>
      <c r="C18367">
        <v>3</v>
      </c>
      <c r="D18367" s="3">
        <v>42293.941687534723</v>
      </c>
      <c r="E18367" s="3">
        <v>42294.044189814813</v>
      </c>
      <c r="F18367" s="9">
        <f t="shared" si="1716"/>
        <v>0.10250228008953854</v>
      </c>
      <c r="G18367" s="11">
        <f t="shared" si="1717"/>
        <v>147.6032833289355</v>
      </c>
      <c r="H18367" t="str">
        <f t="shared" si="1718"/>
        <v>Friday</v>
      </c>
      <c r="I18367">
        <f t="shared" si="1719"/>
        <v>2015</v>
      </c>
      <c r="J18367" t="str">
        <f t="shared" si="1720"/>
        <v>2015-10-6</v>
      </c>
      <c r="K18367" t="str">
        <f t="shared" si="1721"/>
        <v>October</v>
      </c>
    </row>
    <row r="18368" spans="1:11" x14ac:dyDescent="0.3">
      <c r="A18368" s="2">
        <v>42293</v>
      </c>
      <c r="B18368">
        <v>0</v>
      </c>
      <c r="C18368">
        <v>3</v>
      </c>
      <c r="D18368" s="3">
        <v>42293.950481979169</v>
      </c>
      <c r="E18368" s="3">
        <v>42294.105821759258</v>
      </c>
      <c r="F18368" s="9">
        <f t="shared" si="1716"/>
        <v>0.15533978008897975</v>
      </c>
      <c r="G18368" s="11">
        <f t="shared" si="1717"/>
        <v>223.68928332813084</v>
      </c>
      <c r="H18368" t="str">
        <f t="shared" si="1718"/>
        <v>Friday</v>
      </c>
      <c r="I18368">
        <f t="shared" si="1719"/>
        <v>2015</v>
      </c>
      <c r="J18368" t="str">
        <f t="shared" si="1720"/>
        <v>2015-10-6</v>
      </c>
      <c r="K18368" t="str">
        <f t="shared" si="1721"/>
        <v>October</v>
      </c>
    </row>
    <row r="18369" spans="1:11" x14ac:dyDescent="0.3">
      <c r="A18369" s="2">
        <v>42293</v>
      </c>
      <c r="B18369">
        <v>0</v>
      </c>
      <c r="C18369">
        <v>4</v>
      </c>
      <c r="D18369" s="3">
        <v>42293.953840543982</v>
      </c>
      <c r="E18369" s="3">
        <v>42294.044328703705</v>
      </c>
      <c r="F18369" s="9">
        <f t="shared" si="1716"/>
        <v>9.0488159723463468E-2</v>
      </c>
      <c r="G18369" s="11">
        <f t="shared" si="1717"/>
        <v>130.30295000178739</v>
      </c>
      <c r="H18369" t="str">
        <f t="shared" si="1718"/>
        <v>Friday</v>
      </c>
      <c r="I18369">
        <f t="shared" si="1719"/>
        <v>2015</v>
      </c>
      <c r="J18369" t="str">
        <f t="shared" si="1720"/>
        <v>2015-10-6</v>
      </c>
      <c r="K18369" t="str">
        <f t="shared" si="1721"/>
        <v>October</v>
      </c>
    </row>
    <row r="18370" spans="1:11" x14ac:dyDescent="0.3">
      <c r="A18370" s="2">
        <v>42293</v>
      </c>
      <c r="B18370">
        <v>0</v>
      </c>
      <c r="C18370">
        <v>3</v>
      </c>
      <c r="D18370" s="3">
        <v>42293.967964004631</v>
      </c>
      <c r="E18370" s="3">
        <v>42294.064351851855</v>
      </c>
      <c r="F18370" s="9">
        <f t="shared" si="1716"/>
        <v>9.6387847224832512E-2</v>
      </c>
      <c r="G18370" s="11">
        <f t="shared" si="1717"/>
        <v>138.79850000375882</v>
      </c>
      <c r="H18370" t="str">
        <f t="shared" si="1718"/>
        <v>Friday</v>
      </c>
      <c r="I18370">
        <f t="shared" si="1719"/>
        <v>2015</v>
      </c>
      <c r="J18370" t="str">
        <f t="shared" si="1720"/>
        <v>2015-10-6</v>
      </c>
      <c r="K18370" t="str">
        <f t="shared" si="1721"/>
        <v>October</v>
      </c>
    </row>
    <row r="18371" spans="1:11" x14ac:dyDescent="0.3">
      <c r="A18371" s="2">
        <v>42293</v>
      </c>
      <c r="B18371">
        <v>0</v>
      </c>
      <c r="C18371">
        <v>3</v>
      </c>
      <c r="D18371" s="3">
        <v>42293.969345451391</v>
      </c>
      <c r="E18371" s="3">
        <v>42293.998576388891</v>
      </c>
      <c r="F18371" s="9">
        <f t="shared" ref="F18371:F18434" si="1722">E18371-D18371</f>
        <v>2.9230937499960419E-2</v>
      </c>
      <c r="G18371" s="11">
        <f t="shared" ref="G18371:G18434" si="1723">F18371*1440</f>
        <v>42.092549999943003</v>
      </c>
      <c r="H18371" t="str">
        <f t="shared" ref="H18371:H18434" si="1724">TEXT(A18371,"dddd")</f>
        <v>Friday</v>
      </c>
      <c r="I18371">
        <f t="shared" ref="I18371:I18434" si="1725">YEAR(A18371)</f>
        <v>2015</v>
      </c>
      <c r="J18371" t="str">
        <f t="shared" ref="J18371:J18434" si="1726">I18371&amp;"-"&amp;TEXT(A18371,"mm")&amp;"-"&amp;WEEKDAY(A18371)</f>
        <v>2015-10-6</v>
      </c>
      <c r="K18371" t="str">
        <f t="shared" ref="K18371:K18434" si="1727">TEXT(A18371,"mmmm")</f>
        <v>October</v>
      </c>
    </row>
    <row r="18372" spans="1:11" x14ac:dyDescent="0.3">
      <c r="A18372" s="2">
        <v>42293</v>
      </c>
      <c r="B18372">
        <v>1</v>
      </c>
      <c r="C18372">
        <v>3</v>
      </c>
      <c r="D18372" s="3">
        <v>42293.970538773145</v>
      </c>
      <c r="E18372" s="3">
        <v>42294.250810185185</v>
      </c>
      <c r="F18372" s="9">
        <f t="shared" si="1722"/>
        <v>0.28027141204074724</v>
      </c>
      <c r="G18372" s="11">
        <f t="shared" si="1723"/>
        <v>403.59083333867602</v>
      </c>
      <c r="H18372" t="str">
        <f t="shared" si="1724"/>
        <v>Friday</v>
      </c>
      <c r="I18372">
        <f t="shared" si="1725"/>
        <v>2015</v>
      </c>
      <c r="J18372" t="str">
        <f t="shared" si="1726"/>
        <v>2015-10-6</v>
      </c>
      <c r="K18372" t="str">
        <f t="shared" si="1727"/>
        <v>October</v>
      </c>
    </row>
    <row r="18373" spans="1:11" x14ac:dyDescent="0.3">
      <c r="A18373" s="2">
        <v>42293</v>
      </c>
      <c r="B18373">
        <v>1</v>
      </c>
      <c r="C18373">
        <v>3</v>
      </c>
      <c r="D18373" s="3">
        <v>42293.981989236112</v>
      </c>
      <c r="E18373" s="3">
        <v>42294.896203703705</v>
      </c>
      <c r="F18373" s="9">
        <f t="shared" si="1722"/>
        <v>0.91421446759341052</v>
      </c>
      <c r="G18373" s="11">
        <f t="shared" si="1723"/>
        <v>1316.4688333345111</v>
      </c>
      <c r="H18373" t="str">
        <f t="shared" si="1724"/>
        <v>Friday</v>
      </c>
      <c r="I18373">
        <f t="shared" si="1725"/>
        <v>2015</v>
      </c>
      <c r="J18373" t="str">
        <f t="shared" si="1726"/>
        <v>2015-10-6</v>
      </c>
      <c r="K18373" t="str">
        <f t="shared" si="1727"/>
        <v>October</v>
      </c>
    </row>
    <row r="18374" spans="1:11" x14ac:dyDescent="0.3">
      <c r="A18374" s="2">
        <v>42293</v>
      </c>
      <c r="B18374">
        <v>0</v>
      </c>
      <c r="C18374">
        <v>2</v>
      </c>
      <c r="D18374" s="3">
        <v>42293.987829479163</v>
      </c>
      <c r="E18374" s="3">
        <v>42294.184027777781</v>
      </c>
      <c r="F18374" s="9">
        <f t="shared" si="1722"/>
        <v>0.19619829861767357</v>
      </c>
      <c r="G18374" s="11">
        <f t="shared" si="1723"/>
        <v>282.52555000944994</v>
      </c>
      <c r="H18374" t="str">
        <f t="shared" si="1724"/>
        <v>Friday</v>
      </c>
      <c r="I18374">
        <f t="shared" si="1725"/>
        <v>2015</v>
      </c>
      <c r="J18374" t="str">
        <f t="shared" si="1726"/>
        <v>2015-10-6</v>
      </c>
      <c r="K18374" t="str">
        <f t="shared" si="1727"/>
        <v>October</v>
      </c>
    </row>
    <row r="18375" spans="1:11" x14ac:dyDescent="0.3">
      <c r="A18375" s="2">
        <v>42294</v>
      </c>
      <c r="B18375">
        <v>1</v>
      </c>
      <c r="C18375">
        <v>3</v>
      </c>
      <c r="D18375" s="3">
        <v>42294.008321377318</v>
      </c>
      <c r="E18375" s="3">
        <v>42294.267754629633</v>
      </c>
      <c r="F18375" s="9">
        <f t="shared" si="1722"/>
        <v>0.25943325231492054</v>
      </c>
      <c r="G18375" s="11">
        <f t="shared" si="1723"/>
        <v>373.58388333348557</v>
      </c>
      <c r="H18375" t="str">
        <f t="shared" si="1724"/>
        <v>Saturday</v>
      </c>
      <c r="I18375">
        <f t="shared" si="1725"/>
        <v>2015</v>
      </c>
      <c r="J18375" t="str">
        <f t="shared" si="1726"/>
        <v>2015-10-7</v>
      </c>
      <c r="K18375" t="str">
        <f t="shared" si="1727"/>
        <v>October</v>
      </c>
    </row>
    <row r="18376" spans="1:11" x14ac:dyDescent="0.3">
      <c r="A18376" s="2">
        <v>42294</v>
      </c>
      <c r="B18376">
        <v>1</v>
      </c>
      <c r="C18376">
        <v>3</v>
      </c>
      <c r="D18376" s="3">
        <v>42294.014911030092</v>
      </c>
      <c r="E18376" s="3">
        <v>42294.920057870368</v>
      </c>
      <c r="F18376" s="9">
        <f t="shared" si="1722"/>
        <v>0.90514684027584735</v>
      </c>
      <c r="G18376" s="11">
        <f t="shared" si="1723"/>
        <v>1303.4114499972202</v>
      </c>
      <c r="H18376" t="str">
        <f t="shared" si="1724"/>
        <v>Saturday</v>
      </c>
      <c r="I18376">
        <f t="shared" si="1725"/>
        <v>2015</v>
      </c>
      <c r="J18376" t="str">
        <f t="shared" si="1726"/>
        <v>2015-10-7</v>
      </c>
      <c r="K18376" t="str">
        <f t="shared" si="1727"/>
        <v>October</v>
      </c>
    </row>
    <row r="18377" spans="1:11" x14ac:dyDescent="0.3">
      <c r="A18377" s="2">
        <v>42294</v>
      </c>
      <c r="B18377">
        <v>0</v>
      </c>
      <c r="C18377">
        <v>3</v>
      </c>
      <c r="D18377" s="3">
        <v>42294.026428553239</v>
      </c>
      <c r="E18377" s="3">
        <v>42294.160763888889</v>
      </c>
      <c r="F18377" s="9">
        <f t="shared" si="1722"/>
        <v>0.13433533564966638</v>
      </c>
      <c r="G18377" s="11">
        <f t="shared" si="1723"/>
        <v>193.44288333551958</v>
      </c>
      <c r="H18377" t="str">
        <f t="shared" si="1724"/>
        <v>Saturday</v>
      </c>
      <c r="I18377">
        <f t="shared" si="1725"/>
        <v>2015</v>
      </c>
      <c r="J18377" t="str">
        <f t="shared" si="1726"/>
        <v>2015-10-7</v>
      </c>
      <c r="K18377" t="str">
        <f t="shared" si="1727"/>
        <v>October</v>
      </c>
    </row>
    <row r="18378" spans="1:11" x14ac:dyDescent="0.3">
      <c r="A18378" s="2">
        <v>42294</v>
      </c>
      <c r="B18378">
        <v>0</v>
      </c>
      <c r="C18378">
        <v>3</v>
      </c>
      <c r="D18378" s="3">
        <v>42294.029445370368</v>
      </c>
      <c r="E18378" s="3">
        <v>42294.224143518521</v>
      </c>
      <c r="F18378" s="9">
        <f t="shared" si="1722"/>
        <v>0.19469814815238351</v>
      </c>
      <c r="G18378" s="11">
        <f t="shared" si="1723"/>
        <v>280.36533333943225</v>
      </c>
      <c r="H18378" t="str">
        <f t="shared" si="1724"/>
        <v>Saturday</v>
      </c>
      <c r="I18378">
        <f t="shared" si="1725"/>
        <v>2015</v>
      </c>
      <c r="J18378" t="str">
        <f t="shared" si="1726"/>
        <v>2015-10-7</v>
      </c>
      <c r="K18378" t="str">
        <f t="shared" si="1727"/>
        <v>October</v>
      </c>
    </row>
    <row r="18379" spans="1:11" x14ac:dyDescent="0.3">
      <c r="A18379" s="2">
        <v>42294</v>
      </c>
      <c r="B18379">
        <v>1</v>
      </c>
      <c r="C18379">
        <v>3</v>
      </c>
      <c r="D18379" s="3">
        <v>42294.030461423608</v>
      </c>
      <c r="E18379" s="3">
        <v>42294.433368055557</v>
      </c>
      <c r="F18379" s="9">
        <f t="shared" si="1722"/>
        <v>0.40290663194900844</v>
      </c>
      <c r="G18379" s="11">
        <f t="shared" si="1723"/>
        <v>580.18555000657216</v>
      </c>
      <c r="H18379" t="str">
        <f t="shared" si="1724"/>
        <v>Saturday</v>
      </c>
      <c r="I18379">
        <f t="shared" si="1725"/>
        <v>2015</v>
      </c>
      <c r="J18379" t="str">
        <f t="shared" si="1726"/>
        <v>2015-10-7</v>
      </c>
      <c r="K18379" t="str">
        <f t="shared" si="1727"/>
        <v>October</v>
      </c>
    </row>
    <row r="18380" spans="1:11" x14ac:dyDescent="0.3">
      <c r="A18380" s="2">
        <v>42294</v>
      </c>
      <c r="B18380">
        <v>0</v>
      </c>
      <c r="C18380">
        <v>3</v>
      </c>
      <c r="D18380" s="3">
        <v>42294.066361886573</v>
      </c>
      <c r="E18380" s="3">
        <v>42294.182488425926</v>
      </c>
      <c r="F18380" s="9">
        <f t="shared" si="1722"/>
        <v>0.11612653935299022</v>
      </c>
      <c r="G18380" s="11">
        <f t="shared" si="1723"/>
        <v>167.22221666830592</v>
      </c>
      <c r="H18380" t="str">
        <f t="shared" si="1724"/>
        <v>Saturday</v>
      </c>
      <c r="I18380">
        <f t="shared" si="1725"/>
        <v>2015</v>
      </c>
      <c r="J18380" t="str">
        <f t="shared" si="1726"/>
        <v>2015-10-7</v>
      </c>
      <c r="K18380" t="str">
        <f t="shared" si="1727"/>
        <v>October</v>
      </c>
    </row>
    <row r="18381" spans="1:11" x14ac:dyDescent="0.3">
      <c r="A18381" s="2">
        <v>42294</v>
      </c>
      <c r="B18381">
        <v>1</v>
      </c>
      <c r="C18381">
        <v>2</v>
      </c>
      <c r="D18381" s="3">
        <v>42294.112631678239</v>
      </c>
      <c r="E18381" s="3">
        <v>42295.741597222222</v>
      </c>
      <c r="F18381" s="9">
        <f t="shared" si="1722"/>
        <v>1.6289655439832131</v>
      </c>
      <c r="G18381" s="11">
        <f t="shared" si="1723"/>
        <v>2345.7103833358269</v>
      </c>
      <c r="H18381" t="str">
        <f t="shared" si="1724"/>
        <v>Saturday</v>
      </c>
      <c r="I18381">
        <f t="shared" si="1725"/>
        <v>2015</v>
      </c>
      <c r="J18381" t="str">
        <f t="shared" si="1726"/>
        <v>2015-10-7</v>
      </c>
      <c r="K18381" t="str">
        <f t="shared" si="1727"/>
        <v>October</v>
      </c>
    </row>
    <row r="18382" spans="1:11" x14ac:dyDescent="0.3">
      <c r="A18382" s="2">
        <v>42294</v>
      </c>
      <c r="B18382">
        <v>0</v>
      </c>
      <c r="C18382">
        <v>2</v>
      </c>
      <c r="D18382" s="3">
        <v>42294.134613344904</v>
      </c>
      <c r="E18382" s="3">
        <v>42294.293483796297</v>
      </c>
      <c r="F18382" s="9">
        <f t="shared" si="1722"/>
        <v>0.15887045139243128</v>
      </c>
      <c r="G18382" s="11">
        <f t="shared" si="1723"/>
        <v>228.77345000510104</v>
      </c>
      <c r="H18382" t="str">
        <f t="shared" si="1724"/>
        <v>Saturday</v>
      </c>
      <c r="I18382">
        <f t="shared" si="1725"/>
        <v>2015</v>
      </c>
      <c r="J18382" t="str">
        <f t="shared" si="1726"/>
        <v>2015-10-7</v>
      </c>
      <c r="K18382" t="str">
        <f t="shared" si="1727"/>
        <v>October</v>
      </c>
    </row>
    <row r="18383" spans="1:11" x14ac:dyDescent="0.3">
      <c r="A18383" s="2">
        <v>42294</v>
      </c>
      <c r="B18383">
        <v>0</v>
      </c>
      <c r="C18383">
        <v>3</v>
      </c>
      <c r="D18383" s="3">
        <v>42294.155251238422</v>
      </c>
      <c r="E18383" s="3">
        <v>42294.265729166669</v>
      </c>
      <c r="F18383" s="9">
        <f t="shared" si="1722"/>
        <v>0.11047792824683711</v>
      </c>
      <c r="G18383" s="11">
        <f t="shared" si="1723"/>
        <v>159.08821667544544</v>
      </c>
      <c r="H18383" t="str">
        <f t="shared" si="1724"/>
        <v>Saturday</v>
      </c>
      <c r="I18383">
        <f t="shared" si="1725"/>
        <v>2015</v>
      </c>
      <c r="J18383" t="str">
        <f t="shared" si="1726"/>
        <v>2015-10-7</v>
      </c>
      <c r="K18383" t="str">
        <f t="shared" si="1727"/>
        <v>October</v>
      </c>
    </row>
    <row r="18384" spans="1:11" x14ac:dyDescent="0.3">
      <c r="A18384" s="2">
        <v>42294</v>
      </c>
      <c r="B18384">
        <v>0</v>
      </c>
      <c r="C18384">
        <v>3</v>
      </c>
      <c r="D18384" s="3">
        <v>42294.18227326389</v>
      </c>
      <c r="E18384" s="3">
        <v>42294.270775462966</v>
      </c>
      <c r="F18384" s="9">
        <f t="shared" si="1722"/>
        <v>8.8502199076174293E-2</v>
      </c>
      <c r="G18384" s="11">
        <f t="shared" si="1723"/>
        <v>127.44316666969098</v>
      </c>
      <c r="H18384" t="str">
        <f t="shared" si="1724"/>
        <v>Saturday</v>
      </c>
      <c r="I18384">
        <f t="shared" si="1725"/>
        <v>2015</v>
      </c>
      <c r="J18384" t="str">
        <f t="shared" si="1726"/>
        <v>2015-10-7</v>
      </c>
      <c r="K18384" t="str">
        <f t="shared" si="1727"/>
        <v>October</v>
      </c>
    </row>
    <row r="18385" spans="1:11" x14ac:dyDescent="0.3">
      <c r="A18385" s="2">
        <v>42294</v>
      </c>
      <c r="B18385">
        <v>1</v>
      </c>
      <c r="C18385">
        <v>3</v>
      </c>
      <c r="D18385" s="3">
        <v>42294.193655173614</v>
      </c>
      <c r="E18385" s="3">
        <v>42294.354166666664</v>
      </c>
      <c r="F18385" s="9">
        <f t="shared" si="1722"/>
        <v>0.16051149304985302</v>
      </c>
      <c r="G18385" s="11">
        <f t="shared" si="1723"/>
        <v>231.13654999178834</v>
      </c>
      <c r="H18385" t="str">
        <f t="shared" si="1724"/>
        <v>Saturday</v>
      </c>
      <c r="I18385">
        <f t="shared" si="1725"/>
        <v>2015</v>
      </c>
      <c r="J18385" t="str">
        <f t="shared" si="1726"/>
        <v>2015-10-7</v>
      </c>
      <c r="K18385" t="str">
        <f t="shared" si="1727"/>
        <v>October</v>
      </c>
    </row>
    <row r="18386" spans="1:11" x14ac:dyDescent="0.3">
      <c r="A18386" s="2">
        <v>42294</v>
      </c>
      <c r="B18386">
        <v>1</v>
      </c>
      <c r="C18386">
        <v>3</v>
      </c>
      <c r="D18386" s="3">
        <v>42294.279181134261</v>
      </c>
      <c r="E18386" s="3">
        <v>42294.357638888891</v>
      </c>
      <c r="F18386" s="9">
        <f t="shared" si="1722"/>
        <v>7.8457754629198462E-2</v>
      </c>
      <c r="G18386" s="11">
        <f t="shared" si="1723"/>
        <v>112.97916666604578</v>
      </c>
      <c r="H18386" t="str">
        <f t="shared" si="1724"/>
        <v>Saturday</v>
      </c>
      <c r="I18386">
        <f t="shared" si="1725"/>
        <v>2015</v>
      </c>
      <c r="J18386" t="str">
        <f t="shared" si="1726"/>
        <v>2015-10-7</v>
      </c>
      <c r="K18386" t="str">
        <f t="shared" si="1727"/>
        <v>October</v>
      </c>
    </row>
    <row r="18387" spans="1:11" x14ac:dyDescent="0.3">
      <c r="A18387" s="2">
        <v>42294</v>
      </c>
      <c r="B18387">
        <v>0</v>
      </c>
      <c r="C18387">
        <v>1</v>
      </c>
      <c r="D18387" s="3">
        <v>42294.376768136572</v>
      </c>
      <c r="E18387" s="3">
        <v>42294.472199074073</v>
      </c>
      <c r="F18387" s="9">
        <f t="shared" si="1722"/>
        <v>9.5430937501078006E-2</v>
      </c>
      <c r="G18387" s="11">
        <f t="shared" si="1723"/>
        <v>137.42055000155233</v>
      </c>
      <c r="H18387" t="str">
        <f t="shared" si="1724"/>
        <v>Saturday</v>
      </c>
      <c r="I18387">
        <f t="shared" si="1725"/>
        <v>2015</v>
      </c>
      <c r="J18387" t="str">
        <f t="shared" si="1726"/>
        <v>2015-10-7</v>
      </c>
      <c r="K18387" t="str">
        <f t="shared" si="1727"/>
        <v>October</v>
      </c>
    </row>
    <row r="18388" spans="1:11" x14ac:dyDescent="0.3">
      <c r="A18388" s="2">
        <v>42294</v>
      </c>
      <c r="B18388">
        <v>0</v>
      </c>
      <c r="C18388">
        <v>3</v>
      </c>
      <c r="D18388" s="3">
        <v>42294.381884641203</v>
      </c>
      <c r="E18388" s="3">
        <v>42294.504872685182</v>
      </c>
      <c r="F18388" s="9">
        <f t="shared" si="1722"/>
        <v>0.1229880439786939</v>
      </c>
      <c r="G18388" s="11">
        <f t="shared" si="1723"/>
        <v>177.10278332931921</v>
      </c>
      <c r="H18388" t="str">
        <f t="shared" si="1724"/>
        <v>Saturday</v>
      </c>
      <c r="I18388">
        <f t="shared" si="1725"/>
        <v>2015</v>
      </c>
      <c r="J18388" t="str">
        <f t="shared" si="1726"/>
        <v>2015-10-7</v>
      </c>
      <c r="K18388" t="str">
        <f t="shared" si="1727"/>
        <v>October</v>
      </c>
    </row>
    <row r="18389" spans="1:11" x14ac:dyDescent="0.3">
      <c r="A18389" s="2">
        <v>42294</v>
      </c>
      <c r="B18389">
        <v>0</v>
      </c>
      <c r="C18389">
        <v>2</v>
      </c>
      <c r="D18389" s="3">
        <v>42294.413239814814</v>
      </c>
      <c r="E18389" s="3">
        <v>42294.578530092593</v>
      </c>
      <c r="F18389" s="9">
        <f t="shared" si="1722"/>
        <v>0.16529027777869487</v>
      </c>
      <c r="G18389" s="11">
        <f t="shared" si="1723"/>
        <v>238.01800000132062</v>
      </c>
      <c r="H18389" t="str">
        <f t="shared" si="1724"/>
        <v>Saturday</v>
      </c>
      <c r="I18389">
        <f t="shared" si="1725"/>
        <v>2015</v>
      </c>
      <c r="J18389" t="str">
        <f t="shared" si="1726"/>
        <v>2015-10-7</v>
      </c>
      <c r="K18389" t="str">
        <f t="shared" si="1727"/>
        <v>October</v>
      </c>
    </row>
    <row r="18390" spans="1:11" x14ac:dyDescent="0.3">
      <c r="A18390" s="2">
        <v>42294</v>
      </c>
      <c r="B18390">
        <v>0</v>
      </c>
      <c r="C18390">
        <v>3</v>
      </c>
      <c r="D18390" s="3">
        <v>42294.444486840279</v>
      </c>
      <c r="E18390" s="3">
        <v>42295.3593287037</v>
      </c>
      <c r="F18390" s="9">
        <f t="shared" si="1722"/>
        <v>0.91484186342131579</v>
      </c>
      <c r="G18390" s="11">
        <f t="shared" si="1723"/>
        <v>1317.3722833266947</v>
      </c>
      <c r="H18390" t="str">
        <f t="shared" si="1724"/>
        <v>Saturday</v>
      </c>
      <c r="I18390">
        <f t="shared" si="1725"/>
        <v>2015</v>
      </c>
      <c r="J18390" t="str">
        <f t="shared" si="1726"/>
        <v>2015-10-7</v>
      </c>
      <c r="K18390" t="str">
        <f t="shared" si="1727"/>
        <v>October</v>
      </c>
    </row>
    <row r="18391" spans="1:11" x14ac:dyDescent="0.3">
      <c r="A18391" s="2">
        <v>42294</v>
      </c>
      <c r="B18391">
        <v>0</v>
      </c>
      <c r="C18391">
        <v>3</v>
      </c>
      <c r="D18391" s="3">
        <v>42294.448724502312</v>
      </c>
      <c r="E18391" s="3">
        <v>42294.616203703707</v>
      </c>
      <c r="F18391" s="9">
        <f t="shared" si="1722"/>
        <v>0.16747920139459893</v>
      </c>
      <c r="G18391" s="11">
        <f t="shared" si="1723"/>
        <v>241.17005000822246</v>
      </c>
      <c r="H18391" t="str">
        <f t="shared" si="1724"/>
        <v>Saturday</v>
      </c>
      <c r="I18391">
        <f t="shared" si="1725"/>
        <v>2015</v>
      </c>
      <c r="J18391" t="str">
        <f t="shared" si="1726"/>
        <v>2015-10-7</v>
      </c>
      <c r="K18391" t="str">
        <f t="shared" si="1727"/>
        <v>October</v>
      </c>
    </row>
    <row r="18392" spans="1:11" x14ac:dyDescent="0.3">
      <c r="A18392" s="2">
        <v>42294</v>
      </c>
      <c r="B18392">
        <v>0</v>
      </c>
      <c r="C18392">
        <v>4</v>
      </c>
      <c r="D18392" s="3">
        <v>42294.456894479168</v>
      </c>
      <c r="E18392" s="3">
        <v>42294.771608796298</v>
      </c>
      <c r="F18392" s="9">
        <f t="shared" si="1722"/>
        <v>0.3147143171299831</v>
      </c>
      <c r="G18392" s="11">
        <f t="shared" si="1723"/>
        <v>453.18861666717567</v>
      </c>
      <c r="H18392" t="str">
        <f t="shared" si="1724"/>
        <v>Saturday</v>
      </c>
      <c r="I18392">
        <f t="shared" si="1725"/>
        <v>2015</v>
      </c>
      <c r="J18392" t="str">
        <f t="shared" si="1726"/>
        <v>2015-10-7</v>
      </c>
      <c r="K18392" t="str">
        <f t="shared" si="1727"/>
        <v>October</v>
      </c>
    </row>
    <row r="18393" spans="1:11" x14ac:dyDescent="0.3">
      <c r="A18393" s="2">
        <v>42294</v>
      </c>
      <c r="B18393">
        <v>0</v>
      </c>
      <c r="C18393">
        <v>4</v>
      </c>
      <c r="D18393" s="3">
        <v>42294.464004050926</v>
      </c>
      <c r="E18393" s="3">
        <v>42294.645497685182</v>
      </c>
      <c r="F18393" s="9">
        <f t="shared" si="1722"/>
        <v>0.18149363425618503</v>
      </c>
      <c r="G18393" s="11">
        <f t="shared" si="1723"/>
        <v>261.35083332890645</v>
      </c>
      <c r="H18393" t="str">
        <f t="shared" si="1724"/>
        <v>Saturday</v>
      </c>
      <c r="I18393">
        <f t="shared" si="1725"/>
        <v>2015</v>
      </c>
      <c r="J18393" t="str">
        <f t="shared" si="1726"/>
        <v>2015-10-7</v>
      </c>
      <c r="K18393" t="str">
        <f t="shared" si="1727"/>
        <v>October</v>
      </c>
    </row>
    <row r="18394" spans="1:11" x14ac:dyDescent="0.3">
      <c r="A18394" s="2">
        <v>42294</v>
      </c>
      <c r="B18394">
        <v>0</v>
      </c>
      <c r="C18394">
        <v>2</v>
      </c>
      <c r="D18394" s="3">
        <v>42294.460801006942</v>
      </c>
      <c r="E18394" s="3">
        <v>42294.651701388888</v>
      </c>
      <c r="F18394" s="9">
        <f t="shared" si="1722"/>
        <v>0.19090038194553927</v>
      </c>
      <c r="G18394" s="11">
        <f t="shared" si="1723"/>
        <v>274.89655000157654</v>
      </c>
      <c r="H18394" t="str">
        <f t="shared" si="1724"/>
        <v>Saturday</v>
      </c>
      <c r="I18394">
        <f t="shared" si="1725"/>
        <v>2015</v>
      </c>
      <c r="J18394" t="str">
        <f t="shared" si="1726"/>
        <v>2015-10-7</v>
      </c>
      <c r="K18394" t="str">
        <f t="shared" si="1727"/>
        <v>October</v>
      </c>
    </row>
    <row r="18395" spans="1:11" x14ac:dyDescent="0.3">
      <c r="A18395" s="2">
        <v>42294</v>
      </c>
      <c r="B18395">
        <v>1</v>
      </c>
      <c r="C18395">
        <v>3</v>
      </c>
      <c r="D18395" s="3">
        <v>42294.466042129628</v>
      </c>
      <c r="E18395" s="3">
        <v>42294.60224537037</v>
      </c>
      <c r="F18395" s="9">
        <f t="shared" si="1722"/>
        <v>0.13620324074145174</v>
      </c>
      <c r="G18395" s="11">
        <f t="shared" si="1723"/>
        <v>196.1326666676905</v>
      </c>
      <c r="H18395" t="str">
        <f t="shared" si="1724"/>
        <v>Saturday</v>
      </c>
      <c r="I18395">
        <f t="shared" si="1725"/>
        <v>2015</v>
      </c>
      <c r="J18395" t="str">
        <f t="shared" si="1726"/>
        <v>2015-10-7</v>
      </c>
      <c r="K18395" t="str">
        <f t="shared" si="1727"/>
        <v>October</v>
      </c>
    </row>
    <row r="18396" spans="1:11" x14ac:dyDescent="0.3">
      <c r="A18396" s="2">
        <v>42294</v>
      </c>
      <c r="B18396">
        <v>1</v>
      </c>
      <c r="C18396">
        <v>2</v>
      </c>
      <c r="D18396" s="3">
        <v>42294.480023958335</v>
      </c>
      <c r="E18396" s="3">
        <v>42294.607442129629</v>
      </c>
      <c r="F18396" s="9">
        <f t="shared" si="1722"/>
        <v>0.12741817129426636</v>
      </c>
      <c r="G18396" s="11">
        <f t="shared" si="1723"/>
        <v>183.48216666374356</v>
      </c>
      <c r="H18396" t="str">
        <f t="shared" si="1724"/>
        <v>Saturday</v>
      </c>
      <c r="I18396">
        <f t="shared" si="1725"/>
        <v>2015</v>
      </c>
      <c r="J18396" t="str">
        <f t="shared" si="1726"/>
        <v>2015-10-7</v>
      </c>
      <c r="K18396" t="str">
        <f t="shared" si="1727"/>
        <v>October</v>
      </c>
    </row>
    <row r="18397" spans="1:11" x14ac:dyDescent="0.3">
      <c r="A18397" s="2">
        <v>42294</v>
      </c>
      <c r="B18397">
        <v>0</v>
      </c>
      <c r="C18397">
        <v>3</v>
      </c>
      <c r="D18397" s="3">
        <v>42294.484417280095</v>
      </c>
      <c r="E18397" s="3">
        <v>42294.760509259257</v>
      </c>
      <c r="F18397" s="9">
        <f t="shared" si="1722"/>
        <v>0.27609197916171979</v>
      </c>
      <c r="G18397" s="11">
        <f t="shared" si="1723"/>
        <v>397.5724499928765</v>
      </c>
      <c r="H18397" t="str">
        <f t="shared" si="1724"/>
        <v>Saturday</v>
      </c>
      <c r="I18397">
        <f t="shared" si="1725"/>
        <v>2015</v>
      </c>
      <c r="J18397" t="str">
        <f t="shared" si="1726"/>
        <v>2015-10-7</v>
      </c>
      <c r="K18397" t="str">
        <f t="shared" si="1727"/>
        <v>October</v>
      </c>
    </row>
    <row r="18398" spans="1:11" x14ac:dyDescent="0.3">
      <c r="A18398" s="2">
        <v>42294</v>
      </c>
      <c r="B18398">
        <v>1</v>
      </c>
      <c r="C18398">
        <v>3</v>
      </c>
      <c r="D18398" s="3">
        <v>42294.490002546299</v>
      </c>
      <c r="E18398" s="3">
        <v>42294.71361111111</v>
      </c>
      <c r="F18398" s="9">
        <f t="shared" si="1722"/>
        <v>0.223608564811002</v>
      </c>
      <c r="G18398" s="11">
        <f t="shared" si="1723"/>
        <v>321.99633332784288</v>
      </c>
      <c r="H18398" t="str">
        <f t="shared" si="1724"/>
        <v>Saturday</v>
      </c>
      <c r="I18398">
        <f t="shared" si="1725"/>
        <v>2015</v>
      </c>
      <c r="J18398" t="str">
        <f t="shared" si="1726"/>
        <v>2015-10-7</v>
      </c>
      <c r="K18398" t="str">
        <f t="shared" si="1727"/>
        <v>October</v>
      </c>
    </row>
    <row r="18399" spans="1:11" x14ac:dyDescent="0.3">
      <c r="A18399" s="2">
        <v>42294</v>
      </c>
      <c r="B18399">
        <v>0</v>
      </c>
      <c r="C18399">
        <v>3</v>
      </c>
      <c r="D18399" s="3">
        <v>42294.503618553237</v>
      </c>
      <c r="E18399" s="3">
        <v>42294.802731481483</v>
      </c>
      <c r="F18399" s="9">
        <f t="shared" si="1722"/>
        <v>0.29911292824544944</v>
      </c>
      <c r="G18399" s="11">
        <f t="shared" si="1723"/>
        <v>430.72261667344719</v>
      </c>
      <c r="H18399" t="str">
        <f t="shared" si="1724"/>
        <v>Saturday</v>
      </c>
      <c r="I18399">
        <f t="shared" si="1725"/>
        <v>2015</v>
      </c>
      <c r="J18399" t="str">
        <f t="shared" si="1726"/>
        <v>2015-10-7</v>
      </c>
      <c r="K18399" t="str">
        <f t="shared" si="1727"/>
        <v>October</v>
      </c>
    </row>
    <row r="18400" spans="1:11" x14ac:dyDescent="0.3">
      <c r="A18400" s="2">
        <v>42294</v>
      </c>
      <c r="B18400">
        <v>1</v>
      </c>
      <c r="C18400">
        <v>1</v>
      </c>
      <c r="D18400" s="3">
        <v>42294.525818668983</v>
      </c>
      <c r="E18400" s="3">
        <v>42294.603437500002</v>
      </c>
      <c r="F18400" s="9">
        <f t="shared" si="1722"/>
        <v>7.7618831019208301E-2</v>
      </c>
      <c r="G18400" s="11">
        <f t="shared" si="1723"/>
        <v>111.77111666765995</v>
      </c>
      <c r="H18400" t="str">
        <f t="shared" si="1724"/>
        <v>Saturday</v>
      </c>
      <c r="I18400">
        <f t="shared" si="1725"/>
        <v>2015</v>
      </c>
      <c r="J18400" t="str">
        <f t="shared" si="1726"/>
        <v>2015-10-7</v>
      </c>
      <c r="K18400" t="str">
        <f t="shared" si="1727"/>
        <v>October</v>
      </c>
    </row>
    <row r="18401" spans="1:11" x14ac:dyDescent="0.3">
      <c r="A18401" s="2">
        <v>42294</v>
      </c>
      <c r="B18401">
        <v>1</v>
      </c>
      <c r="C18401">
        <v>3</v>
      </c>
      <c r="D18401" s="3">
        <v>42294.537638576388</v>
      </c>
      <c r="E18401" s="3">
        <v>42294.884629629632</v>
      </c>
      <c r="F18401" s="9">
        <f t="shared" si="1722"/>
        <v>0.34699105324398261</v>
      </c>
      <c r="G18401" s="11">
        <f t="shared" si="1723"/>
        <v>499.66711667133495</v>
      </c>
      <c r="H18401" t="str">
        <f t="shared" si="1724"/>
        <v>Saturday</v>
      </c>
      <c r="I18401">
        <f t="shared" si="1725"/>
        <v>2015</v>
      </c>
      <c r="J18401" t="str">
        <f t="shared" si="1726"/>
        <v>2015-10-7</v>
      </c>
      <c r="K18401" t="str">
        <f t="shared" si="1727"/>
        <v>October</v>
      </c>
    </row>
    <row r="18402" spans="1:11" x14ac:dyDescent="0.3">
      <c r="A18402" s="2">
        <v>42294</v>
      </c>
      <c r="B18402">
        <v>0</v>
      </c>
      <c r="C18402">
        <v>3</v>
      </c>
      <c r="D18402" s="3">
        <v>42294.600067557869</v>
      </c>
      <c r="E18402" s="3">
        <v>42294.774305555555</v>
      </c>
      <c r="F18402" s="9">
        <f t="shared" si="1722"/>
        <v>0.17423799768585013</v>
      </c>
      <c r="G18402" s="11">
        <f t="shared" si="1723"/>
        <v>250.90271666762419</v>
      </c>
      <c r="H18402" t="str">
        <f t="shared" si="1724"/>
        <v>Saturday</v>
      </c>
      <c r="I18402">
        <f t="shared" si="1725"/>
        <v>2015</v>
      </c>
      <c r="J18402" t="str">
        <f t="shared" si="1726"/>
        <v>2015-10-7</v>
      </c>
      <c r="K18402" t="str">
        <f t="shared" si="1727"/>
        <v>October</v>
      </c>
    </row>
    <row r="18403" spans="1:11" x14ac:dyDescent="0.3">
      <c r="A18403" s="2">
        <v>42294</v>
      </c>
      <c r="B18403">
        <v>0</v>
      </c>
      <c r="C18403">
        <v>3</v>
      </c>
      <c r="D18403" s="3">
        <v>42294.609903622688</v>
      </c>
      <c r="E18403" s="3">
        <v>42294.692048611112</v>
      </c>
      <c r="F18403" s="9">
        <f t="shared" si="1722"/>
        <v>8.2144988424261101E-2</v>
      </c>
      <c r="G18403" s="11">
        <f t="shared" si="1723"/>
        <v>118.28878333093598</v>
      </c>
      <c r="H18403" t="str">
        <f t="shared" si="1724"/>
        <v>Saturday</v>
      </c>
      <c r="I18403">
        <f t="shared" si="1725"/>
        <v>2015</v>
      </c>
      <c r="J18403" t="str">
        <f t="shared" si="1726"/>
        <v>2015-10-7</v>
      </c>
      <c r="K18403" t="str">
        <f t="shared" si="1727"/>
        <v>October</v>
      </c>
    </row>
    <row r="18404" spans="1:11" x14ac:dyDescent="0.3">
      <c r="A18404" s="2">
        <v>42294</v>
      </c>
      <c r="B18404">
        <v>1</v>
      </c>
      <c r="C18404">
        <v>3</v>
      </c>
      <c r="D18404" s="3">
        <v>42294.630090891202</v>
      </c>
      <c r="E18404" s="3">
        <v>42294.694212962961</v>
      </c>
      <c r="F18404" s="9">
        <f t="shared" si="1722"/>
        <v>6.4122071758902166E-2</v>
      </c>
      <c r="G18404" s="11">
        <f t="shared" si="1723"/>
        <v>92.335783332819119</v>
      </c>
      <c r="H18404" t="str">
        <f t="shared" si="1724"/>
        <v>Saturday</v>
      </c>
      <c r="I18404">
        <f t="shared" si="1725"/>
        <v>2015</v>
      </c>
      <c r="J18404" t="str">
        <f t="shared" si="1726"/>
        <v>2015-10-7</v>
      </c>
      <c r="K18404" t="str">
        <f t="shared" si="1727"/>
        <v>October</v>
      </c>
    </row>
    <row r="18405" spans="1:11" x14ac:dyDescent="0.3">
      <c r="A18405" s="2">
        <v>42294</v>
      </c>
      <c r="B18405">
        <v>1</v>
      </c>
      <c r="C18405">
        <v>3</v>
      </c>
      <c r="D18405" s="3">
        <v>42294.612297569445</v>
      </c>
      <c r="E18405" s="3">
        <v>42295.353252314817</v>
      </c>
      <c r="F18405" s="9">
        <f t="shared" si="1722"/>
        <v>0.74095474537170958</v>
      </c>
      <c r="G18405" s="11">
        <f t="shared" si="1723"/>
        <v>1066.9748333352618</v>
      </c>
      <c r="H18405" t="str">
        <f t="shared" si="1724"/>
        <v>Saturday</v>
      </c>
      <c r="I18405">
        <f t="shared" si="1725"/>
        <v>2015</v>
      </c>
      <c r="J18405" t="str">
        <f t="shared" si="1726"/>
        <v>2015-10-7</v>
      </c>
      <c r="K18405" t="str">
        <f t="shared" si="1727"/>
        <v>October</v>
      </c>
    </row>
    <row r="18406" spans="1:11" x14ac:dyDescent="0.3">
      <c r="A18406" s="2">
        <v>42294</v>
      </c>
      <c r="B18406">
        <v>1</v>
      </c>
      <c r="C18406">
        <v>3</v>
      </c>
      <c r="D18406" s="3">
        <v>42294.620525694445</v>
      </c>
      <c r="E18406" s="3">
        <v>42294.72378472222</v>
      </c>
      <c r="F18406" s="9">
        <f t="shared" si="1722"/>
        <v>0.10325902777549345</v>
      </c>
      <c r="G18406" s="11">
        <f t="shared" si="1723"/>
        <v>148.69299999671057</v>
      </c>
      <c r="H18406" t="str">
        <f t="shared" si="1724"/>
        <v>Saturday</v>
      </c>
      <c r="I18406">
        <f t="shared" si="1725"/>
        <v>2015</v>
      </c>
      <c r="J18406" t="str">
        <f t="shared" si="1726"/>
        <v>2015-10-7</v>
      </c>
      <c r="K18406" t="str">
        <f t="shared" si="1727"/>
        <v>October</v>
      </c>
    </row>
    <row r="18407" spans="1:11" x14ac:dyDescent="0.3">
      <c r="A18407" s="2">
        <v>42294</v>
      </c>
      <c r="B18407">
        <v>0</v>
      </c>
      <c r="C18407">
        <v>3</v>
      </c>
      <c r="D18407" s="3">
        <v>42294.614085185189</v>
      </c>
      <c r="E18407" s="3">
        <v>42295.849374999998</v>
      </c>
      <c r="F18407" s="9">
        <f t="shared" si="1722"/>
        <v>1.2352898148092208</v>
      </c>
      <c r="G18407" s="11">
        <f t="shared" si="1723"/>
        <v>1778.817333325278</v>
      </c>
      <c r="H18407" t="str">
        <f t="shared" si="1724"/>
        <v>Saturday</v>
      </c>
      <c r="I18407">
        <f t="shared" si="1725"/>
        <v>2015</v>
      </c>
      <c r="J18407" t="str">
        <f t="shared" si="1726"/>
        <v>2015-10-7</v>
      </c>
      <c r="K18407" t="str">
        <f t="shared" si="1727"/>
        <v>October</v>
      </c>
    </row>
    <row r="18408" spans="1:11" x14ac:dyDescent="0.3">
      <c r="A18408" s="2">
        <v>42294</v>
      </c>
      <c r="B18408">
        <v>1</v>
      </c>
      <c r="C18408">
        <v>3</v>
      </c>
      <c r="D18408" s="3">
        <v>42294.625331365743</v>
      </c>
      <c r="E18408" s="3">
        <v>42294.724236111113</v>
      </c>
      <c r="F18408" s="9">
        <f t="shared" si="1722"/>
        <v>9.8904745369509328E-2</v>
      </c>
      <c r="G18408" s="11">
        <f t="shared" si="1723"/>
        <v>142.42283333209343</v>
      </c>
      <c r="H18408" t="str">
        <f t="shared" si="1724"/>
        <v>Saturday</v>
      </c>
      <c r="I18408">
        <f t="shared" si="1725"/>
        <v>2015</v>
      </c>
      <c r="J18408" t="str">
        <f t="shared" si="1726"/>
        <v>2015-10-7</v>
      </c>
      <c r="K18408" t="str">
        <f t="shared" si="1727"/>
        <v>October</v>
      </c>
    </row>
    <row r="18409" spans="1:11" x14ac:dyDescent="0.3">
      <c r="A18409" s="2">
        <v>42294</v>
      </c>
      <c r="B18409">
        <v>0</v>
      </c>
      <c r="C18409">
        <v>3</v>
      </c>
      <c r="D18409" s="3">
        <v>42294.634022372687</v>
      </c>
      <c r="E18409" s="3">
        <v>42294.720300925925</v>
      </c>
      <c r="F18409" s="9">
        <f t="shared" si="1722"/>
        <v>8.6278553237207234E-2</v>
      </c>
      <c r="G18409" s="11">
        <f t="shared" si="1723"/>
        <v>124.24111666157842</v>
      </c>
      <c r="H18409" t="str">
        <f t="shared" si="1724"/>
        <v>Saturday</v>
      </c>
      <c r="I18409">
        <f t="shared" si="1725"/>
        <v>2015</v>
      </c>
      <c r="J18409" t="str">
        <f t="shared" si="1726"/>
        <v>2015-10-7</v>
      </c>
      <c r="K18409" t="str">
        <f t="shared" si="1727"/>
        <v>October</v>
      </c>
    </row>
    <row r="18410" spans="1:11" x14ac:dyDescent="0.3">
      <c r="A18410" s="2">
        <v>42294</v>
      </c>
      <c r="B18410">
        <v>0</v>
      </c>
      <c r="C18410">
        <v>3</v>
      </c>
      <c r="D18410" s="3">
        <v>42294.632543634259</v>
      </c>
      <c r="E18410" s="3">
        <v>42294.723622685182</v>
      </c>
      <c r="F18410" s="9">
        <f t="shared" si="1722"/>
        <v>9.1079050922417082E-2</v>
      </c>
      <c r="G18410" s="11">
        <f t="shared" si="1723"/>
        <v>131.1538333282806</v>
      </c>
      <c r="H18410" t="str">
        <f t="shared" si="1724"/>
        <v>Saturday</v>
      </c>
      <c r="I18410">
        <f t="shared" si="1725"/>
        <v>2015</v>
      </c>
      <c r="J18410" t="str">
        <f t="shared" si="1726"/>
        <v>2015-10-7</v>
      </c>
      <c r="K18410" t="str">
        <f t="shared" si="1727"/>
        <v>October</v>
      </c>
    </row>
    <row r="18411" spans="1:11" x14ac:dyDescent="0.3">
      <c r="A18411" s="2">
        <v>42294</v>
      </c>
      <c r="B18411">
        <v>1</v>
      </c>
      <c r="C18411">
        <v>3</v>
      </c>
      <c r="D18411" s="3">
        <v>42294.637186192129</v>
      </c>
      <c r="E18411" s="3">
        <v>42294.772928240738</v>
      </c>
      <c r="F18411" s="9">
        <f t="shared" si="1722"/>
        <v>0.1357420486092451</v>
      </c>
      <c r="G18411" s="11">
        <f t="shared" si="1723"/>
        <v>195.46854999731295</v>
      </c>
      <c r="H18411" t="str">
        <f t="shared" si="1724"/>
        <v>Saturday</v>
      </c>
      <c r="I18411">
        <f t="shared" si="1725"/>
        <v>2015</v>
      </c>
      <c r="J18411" t="str">
        <f t="shared" si="1726"/>
        <v>2015-10-7</v>
      </c>
      <c r="K18411" t="str">
        <f t="shared" si="1727"/>
        <v>October</v>
      </c>
    </row>
    <row r="18412" spans="1:11" x14ac:dyDescent="0.3">
      <c r="A18412" s="2">
        <v>42294</v>
      </c>
      <c r="B18412">
        <v>1</v>
      </c>
      <c r="C18412">
        <v>2</v>
      </c>
      <c r="D18412" s="3">
        <v>42294.643051736108</v>
      </c>
      <c r="E18412" s="3">
        <v>42294.894282407404</v>
      </c>
      <c r="F18412" s="9">
        <f t="shared" si="1722"/>
        <v>0.2512306712960708</v>
      </c>
      <c r="G18412" s="11">
        <f t="shared" si="1723"/>
        <v>361.77216666634195</v>
      </c>
      <c r="H18412" t="str">
        <f t="shared" si="1724"/>
        <v>Saturday</v>
      </c>
      <c r="I18412">
        <f t="shared" si="1725"/>
        <v>2015</v>
      </c>
      <c r="J18412" t="str">
        <f t="shared" si="1726"/>
        <v>2015-10-7</v>
      </c>
      <c r="K18412" t="str">
        <f t="shared" si="1727"/>
        <v>October</v>
      </c>
    </row>
    <row r="18413" spans="1:11" x14ac:dyDescent="0.3">
      <c r="A18413" s="2">
        <v>42294</v>
      </c>
      <c r="B18413">
        <v>1</v>
      </c>
      <c r="C18413">
        <v>3</v>
      </c>
      <c r="D18413" s="3">
        <v>42294.662514849537</v>
      </c>
      <c r="E18413" s="3">
        <v>42294.854687500003</v>
      </c>
      <c r="F18413" s="9">
        <f t="shared" si="1722"/>
        <v>0.192172650466091</v>
      </c>
      <c r="G18413" s="11">
        <f t="shared" si="1723"/>
        <v>276.72861667117104</v>
      </c>
      <c r="H18413" t="str">
        <f t="shared" si="1724"/>
        <v>Saturday</v>
      </c>
      <c r="I18413">
        <f t="shared" si="1725"/>
        <v>2015</v>
      </c>
      <c r="J18413" t="str">
        <f t="shared" si="1726"/>
        <v>2015-10-7</v>
      </c>
      <c r="K18413" t="str">
        <f t="shared" si="1727"/>
        <v>October</v>
      </c>
    </row>
    <row r="18414" spans="1:11" x14ac:dyDescent="0.3">
      <c r="A18414" s="2">
        <v>42294</v>
      </c>
      <c r="B18414">
        <v>0</v>
      </c>
      <c r="C18414">
        <v>2</v>
      </c>
      <c r="D18414" s="3">
        <v>42294.698574918984</v>
      </c>
      <c r="E18414" s="3">
        <v>42294.78979166667</v>
      </c>
      <c r="F18414" s="9">
        <f t="shared" si="1722"/>
        <v>9.1216747685393784E-2</v>
      </c>
      <c r="G18414" s="11">
        <f t="shared" si="1723"/>
        <v>131.35211666696705</v>
      </c>
      <c r="H18414" t="str">
        <f t="shared" si="1724"/>
        <v>Saturday</v>
      </c>
      <c r="I18414">
        <f t="shared" si="1725"/>
        <v>2015</v>
      </c>
      <c r="J18414" t="str">
        <f t="shared" si="1726"/>
        <v>2015-10-7</v>
      </c>
      <c r="K18414" t="str">
        <f t="shared" si="1727"/>
        <v>October</v>
      </c>
    </row>
    <row r="18415" spans="1:11" x14ac:dyDescent="0.3">
      <c r="A18415" s="2">
        <v>42294</v>
      </c>
      <c r="B18415">
        <v>0</v>
      </c>
      <c r="C18415">
        <v>3</v>
      </c>
      <c r="D18415" s="3">
        <v>42294.252601273147</v>
      </c>
      <c r="E18415" s="3">
        <v>42294.909814814811</v>
      </c>
      <c r="F18415" s="9">
        <f t="shared" si="1722"/>
        <v>0.65721354166453239</v>
      </c>
      <c r="G18415" s="11">
        <f t="shared" si="1723"/>
        <v>946.38749999692664</v>
      </c>
      <c r="H18415" t="str">
        <f t="shared" si="1724"/>
        <v>Saturday</v>
      </c>
      <c r="I18415">
        <f t="shared" si="1725"/>
        <v>2015</v>
      </c>
      <c r="J18415" t="str">
        <f t="shared" si="1726"/>
        <v>2015-10-7</v>
      </c>
      <c r="K18415" t="str">
        <f t="shared" si="1727"/>
        <v>October</v>
      </c>
    </row>
    <row r="18416" spans="1:11" x14ac:dyDescent="0.3">
      <c r="A18416" s="2">
        <v>42294</v>
      </c>
      <c r="B18416">
        <v>0</v>
      </c>
      <c r="C18416">
        <v>3</v>
      </c>
      <c r="D18416" s="3">
        <v>42294.704890243054</v>
      </c>
      <c r="E18416" s="3">
        <v>42294.807847222219</v>
      </c>
      <c r="F18416" s="9">
        <f t="shared" si="1722"/>
        <v>0.10295697916444624</v>
      </c>
      <c r="G18416" s="11">
        <f t="shared" si="1723"/>
        <v>148.25804999680258</v>
      </c>
      <c r="H18416" t="str">
        <f t="shared" si="1724"/>
        <v>Saturday</v>
      </c>
      <c r="I18416">
        <f t="shared" si="1725"/>
        <v>2015</v>
      </c>
      <c r="J18416" t="str">
        <f t="shared" si="1726"/>
        <v>2015-10-7</v>
      </c>
      <c r="K18416" t="str">
        <f t="shared" si="1727"/>
        <v>October</v>
      </c>
    </row>
    <row r="18417" spans="1:11" x14ac:dyDescent="0.3">
      <c r="A18417" s="2">
        <v>42294</v>
      </c>
      <c r="B18417">
        <v>1</v>
      </c>
      <c r="C18417">
        <v>3</v>
      </c>
      <c r="D18417" s="3">
        <v>42294.731334143522</v>
      </c>
      <c r="E18417" s="3">
        <v>42294.873611111114</v>
      </c>
      <c r="F18417" s="9">
        <f t="shared" si="1722"/>
        <v>0.14227696759189712</v>
      </c>
      <c r="G18417" s="11">
        <f t="shared" si="1723"/>
        <v>204.87883333233185</v>
      </c>
      <c r="H18417" t="str">
        <f t="shared" si="1724"/>
        <v>Saturday</v>
      </c>
      <c r="I18417">
        <f t="shared" si="1725"/>
        <v>2015</v>
      </c>
      <c r="J18417" t="str">
        <f t="shared" si="1726"/>
        <v>2015-10-7</v>
      </c>
      <c r="K18417" t="str">
        <f t="shared" si="1727"/>
        <v>October</v>
      </c>
    </row>
    <row r="18418" spans="1:11" x14ac:dyDescent="0.3">
      <c r="A18418" s="2">
        <v>42294</v>
      </c>
      <c r="B18418">
        <v>0</v>
      </c>
      <c r="C18418">
        <v>3</v>
      </c>
      <c r="D18418" s="3">
        <v>42294.766929664351</v>
      </c>
      <c r="E18418" s="3">
        <v>42294.876481481479</v>
      </c>
      <c r="F18418" s="9">
        <f t="shared" si="1722"/>
        <v>0.10955181712779449</v>
      </c>
      <c r="G18418" s="11">
        <f t="shared" si="1723"/>
        <v>157.75461666402407</v>
      </c>
      <c r="H18418" t="str">
        <f t="shared" si="1724"/>
        <v>Saturday</v>
      </c>
      <c r="I18418">
        <f t="shared" si="1725"/>
        <v>2015</v>
      </c>
      <c r="J18418" t="str">
        <f t="shared" si="1726"/>
        <v>2015-10-7</v>
      </c>
      <c r="K18418" t="str">
        <f t="shared" si="1727"/>
        <v>October</v>
      </c>
    </row>
    <row r="18419" spans="1:11" x14ac:dyDescent="0.3">
      <c r="A18419" s="2">
        <v>42294</v>
      </c>
      <c r="B18419">
        <v>0</v>
      </c>
      <c r="C18419">
        <v>3</v>
      </c>
      <c r="D18419" s="3">
        <v>42294.77105771991</v>
      </c>
      <c r="E18419" s="3">
        <v>42294.878344907411</v>
      </c>
      <c r="F18419" s="9">
        <f t="shared" si="1722"/>
        <v>0.10728718750033295</v>
      </c>
      <c r="G18419" s="11">
        <f t="shared" si="1723"/>
        <v>154.49355000047944</v>
      </c>
      <c r="H18419" t="str">
        <f t="shared" si="1724"/>
        <v>Saturday</v>
      </c>
      <c r="I18419">
        <f t="shared" si="1725"/>
        <v>2015</v>
      </c>
      <c r="J18419" t="str">
        <f t="shared" si="1726"/>
        <v>2015-10-7</v>
      </c>
      <c r="K18419" t="str">
        <f t="shared" si="1727"/>
        <v>October</v>
      </c>
    </row>
    <row r="18420" spans="1:11" x14ac:dyDescent="0.3">
      <c r="A18420" s="2">
        <v>42294</v>
      </c>
      <c r="B18420">
        <v>1</v>
      </c>
      <c r="C18420">
        <v>3</v>
      </c>
      <c r="D18420" s="3">
        <v>42294.783677118059</v>
      </c>
      <c r="E18420" s="3">
        <v>42294.934351851851</v>
      </c>
      <c r="F18420" s="9">
        <f t="shared" si="1722"/>
        <v>0.15067473379167495</v>
      </c>
      <c r="G18420" s="11">
        <f t="shared" si="1723"/>
        <v>216.97161666001193</v>
      </c>
      <c r="H18420" t="str">
        <f t="shared" si="1724"/>
        <v>Saturday</v>
      </c>
      <c r="I18420">
        <f t="shared" si="1725"/>
        <v>2015</v>
      </c>
      <c r="J18420" t="str">
        <f t="shared" si="1726"/>
        <v>2015-10-7</v>
      </c>
      <c r="K18420" t="str">
        <f t="shared" si="1727"/>
        <v>October</v>
      </c>
    </row>
    <row r="18421" spans="1:11" x14ac:dyDescent="0.3">
      <c r="A18421" s="2">
        <v>42294</v>
      </c>
      <c r="B18421">
        <v>1</v>
      </c>
      <c r="C18421">
        <v>3</v>
      </c>
      <c r="D18421" s="3">
        <v>42294.80419077546</v>
      </c>
      <c r="E18421" s="3">
        <v>42295.442106481481</v>
      </c>
      <c r="F18421" s="9">
        <f t="shared" si="1722"/>
        <v>0.63791570602188585</v>
      </c>
      <c r="G18421" s="11">
        <f t="shared" si="1723"/>
        <v>918.59861667151563</v>
      </c>
      <c r="H18421" t="str">
        <f t="shared" si="1724"/>
        <v>Saturday</v>
      </c>
      <c r="I18421">
        <f t="shared" si="1725"/>
        <v>2015</v>
      </c>
      <c r="J18421" t="str">
        <f t="shared" si="1726"/>
        <v>2015-10-7</v>
      </c>
      <c r="K18421" t="str">
        <f t="shared" si="1727"/>
        <v>October</v>
      </c>
    </row>
    <row r="18422" spans="1:11" x14ac:dyDescent="0.3">
      <c r="A18422" s="2">
        <v>42294</v>
      </c>
      <c r="B18422">
        <v>1</v>
      </c>
      <c r="C18422">
        <v>2</v>
      </c>
      <c r="D18422" s="3">
        <v>42294.811705671294</v>
      </c>
      <c r="E18422" s="3">
        <v>42295.428749999999</v>
      </c>
      <c r="F18422" s="9">
        <f t="shared" si="1722"/>
        <v>0.61704432870465098</v>
      </c>
      <c r="G18422" s="11">
        <f t="shared" si="1723"/>
        <v>888.54383333469741</v>
      </c>
      <c r="H18422" t="str">
        <f t="shared" si="1724"/>
        <v>Saturday</v>
      </c>
      <c r="I18422">
        <f t="shared" si="1725"/>
        <v>2015</v>
      </c>
      <c r="J18422" t="str">
        <f t="shared" si="1726"/>
        <v>2015-10-7</v>
      </c>
      <c r="K18422" t="str">
        <f t="shared" si="1727"/>
        <v>October</v>
      </c>
    </row>
    <row r="18423" spans="1:11" x14ac:dyDescent="0.3">
      <c r="A18423" s="2">
        <v>42294</v>
      </c>
      <c r="B18423">
        <v>1</v>
      </c>
      <c r="C18423">
        <v>3</v>
      </c>
      <c r="D18423" s="3">
        <v>42294.820419675925</v>
      </c>
      <c r="E18423" s="3">
        <v>42294.949166666665</v>
      </c>
      <c r="F18423" s="9">
        <f t="shared" si="1722"/>
        <v>0.12874699074018281</v>
      </c>
      <c r="G18423" s="11">
        <f t="shared" si="1723"/>
        <v>185.39566666586325</v>
      </c>
      <c r="H18423" t="str">
        <f t="shared" si="1724"/>
        <v>Saturday</v>
      </c>
      <c r="I18423">
        <f t="shared" si="1725"/>
        <v>2015</v>
      </c>
      <c r="J18423" t="str">
        <f t="shared" si="1726"/>
        <v>2015-10-7</v>
      </c>
      <c r="K18423" t="str">
        <f t="shared" si="1727"/>
        <v>October</v>
      </c>
    </row>
    <row r="18424" spans="1:11" x14ac:dyDescent="0.3">
      <c r="A18424" s="2">
        <v>42294</v>
      </c>
      <c r="B18424">
        <v>0</v>
      </c>
      <c r="C18424">
        <v>2</v>
      </c>
      <c r="D18424" s="3">
        <v>42294.824658182872</v>
      </c>
      <c r="E18424" s="3">
        <v>42295.471828703703</v>
      </c>
      <c r="F18424" s="9">
        <f t="shared" si="1722"/>
        <v>0.64717052083142335</v>
      </c>
      <c r="G18424" s="11">
        <f t="shared" si="1723"/>
        <v>931.92554999724962</v>
      </c>
      <c r="H18424" t="str">
        <f t="shared" si="1724"/>
        <v>Saturday</v>
      </c>
      <c r="I18424">
        <f t="shared" si="1725"/>
        <v>2015</v>
      </c>
      <c r="J18424" t="str">
        <f t="shared" si="1726"/>
        <v>2015-10-7</v>
      </c>
      <c r="K18424" t="str">
        <f t="shared" si="1727"/>
        <v>October</v>
      </c>
    </row>
    <row r="18425" spans="1:11" x14ac:dyDescent="0.3">
      <c r="A18425" s="2">
        <v>42294</v>
      </c>
      <c r="B18425">
        <v>1</v>
      </c>
      <c r="C18425">
        <v>3</v>
      </c>
      <c r="D18425" s="3">
        <v>42294.832389317133</v>
      </c>
      <c r="E18425" s="3">
        <v>42294.967615740738</v>
      </c>
      <c r="F18425" s="9">
        <f t="shared" si="1722"/>
        <v>0.13522642360476311</v>
      </c>
      <c r="G18425" s="11">
        <f t="shared" si="1723"/>
        <v>194.72604999085888</v>
      </c>
      <c r="H18425" t="str">
        <f t="shared" si="1724"/>
        <v>Saturday</v>
      </c>
      <c r="I18425">
        <f t="shared" si="1725"/>
        <v>2015</v>
      </c>
      <c r="J18425" t="str">
        <f t="shared" si="1726"/>
        <v>2015-10-7</v>
      </c>
      <c r="K18425" t="str">
        <f t="shared" si="1727"/>
        <v>October</v>
      </c>
    </row>
    <row r="18426" spans="1:11" x14ac:dyDescent="0.3">
      <c r="A18426" s="2">
        <v>42294</v>
      </c>
      <c r="B18426">
        <v>0</v>
      </c>
      <c r="C18426">
        <v>3</v>
      </c>
      <c r="D18426" s="3">
        <v>42294.838696990744</v>
      </c>
      <c r="E18426" s="3">
        <v>42294.967118055552</v>
      </c>
      <c r="F18426" s="9">
        <f t="shared" si="1722"/>
        <v>0.12842106480820803</v>
      </c>
      <c r="G18426" s="11">
        <f t="shared" si="1723"/>
        <v>184.92633332381956</v>
      </c>
      <c r="H18426" t="str">
        <f t="shared" si="1724"/>
        <v>Saturday</v>
      </c>
      <c r="I18426">
        <f t="shared" si="1725"/>
        <v>2015</v>
      </c>
      <c r="J18426" t="str">
        <f t="shared" si="1726"/>
        <v>2015-10-7</v>
      </c>
      <c r="K18426" t="str">
        <f t="shared" si="1727"/>
        <v>October</v>
      </c>
    </row>
    <row r="18427" spans="1:11" x14ac:dyDescent="0.3">
      <c r="A18427" s="2">
        <v>42294</v>
      </c>
      <c r="B18427">
        <v>1</v>
      </c>
      <c r="C18427">
        <v>3</v>
      </c>
      <c r="D18427" s="3">
        <v>42294.862741898149</v>
      </c>
      <c r="E18427" s="3">
        <v>42295.272303240738</v>
      </c>
      <c r="F18427" s="9">
        <f t="shared" si="1722"/>
        <v>0.40956134258885868</v>
      </c>
      <c r="G18427" s="11">
        <f t="shared" si="1723"/>
        <v>589.7683333279565</v>
      </c>
      <c r="H18427" t="str">
        <f t="shared" si="1724"/>
        <v>Saturday</v>
      </c>
      <c r="I18427">
        <f t="shared" si="1725"/>
        <v>2015</v>
      </c>
      <c r="J18427" t="str">
        <f t="shared" si="1726"/>
        <v>2015-10-7</v>
      </c>
      <c r="K18427" t="str">
        <f t="shared" si="1727"/>
        <v>October</v>
      </c>
    </row>
    <row r="18428" spans="1:11" x14ac:dyDescent="0.3">
      <c r="A18428" s="2">
        <v>42294</v>
      </c>
      <c r="B18428">
        <v>1</v>
      </c>
      <c r="C18428">
        <v>3</v>
      </c>
      <c r="D18428" s="3">
        <v>42294.880821562503</v>
      </c>
      <c r="E18428" s="3">
        <v>42294.979224537034</v>
      </c>
      <c r="F18428" s="9">
        <f t="shared" si="1722"/>
        <v>9.840297453047242E-2</v>
      </c>
      <c r="G18428" s="11">
        <f t="shared" si="1723"/>
        <v>141.70028332388029</v>
      </c>
      <c r="H18428" t="str">
        <f t="shared" si="1724"/>
        <v>Saturday</v>
      </c>
      <c r="I18428">
        <f t="shared" si="1725"/>
        <v>2015</v>
      </c>
      <c r="J18428" t="str">
        <f t="shared" si="1726"/>
        <v>2015-10-7</v>
      </c>
      <c r="K18428" t="str">
        <f t="shared" si="1727"/>
        <v>October</v>
      </c>
    </row>
    <row r="18429" spans="1:11" x14ac:dyDescent="0.3">
      <c r="A18429" s="2">
        <v>42294</v>
      </c>
      <c r="B18429">
        <v>0</v>
      </c>
      <c r="C18429">
        <v>3</v>
      </c>
      <c r="D18429" s="3">
        <v>42294.890847187497</v>
      </c>
      <c r="E18429" s="3">
        <v>42296.944444444445</v>
      </c>
      <c r="F18429" s="9">
        <f t="shared" si="1722"/>
        <v>2.0535972569487058</v>
      </c>
      <c r="G18429" s="11">
        <f t="shared" si="1723"/>
        <v>2957.1800500061363</v>
      </c>
      <c r="H18429" t="str">
        <f t="shared" si="1724"/>
        <v>Saturday</v>
      </c>
      <c r="I18429">
        <f t="shared" si="1725"/>
        <v>2015</v>
      </c>
      <c r="J18429" t="str">
        <f t="shared" si="1726"/>
        <v>2015-10-7</v>
      </c>
      <c r="K18429" t="str">
        <f t="shared" si="1727"/>
        <v>October</v>
      </c>
    </row>
    <row r="18430" spans="1:11" x14ac:dyDescent="0.3">
      <c r="A18430" s="2">
        <v>42294</v>
      </c>
      <c r="B18430">
        <v>1</v>
      </c>
      <c r="C18430">
        <v>3</v>
      </c>
      <c r="D18430" s="3">
        <v>42294.894216238426</v>
      </c>
      <c r="E18430" s="3">
        <v>42295.322835648149</v>
      </c>
      <c r="F18430" s="9">
        <f t="shared" si="1722"/>
        <v>0.42861940972215962</v>
      </c>
      <c r="G18430" s="11">
        <f t="shared" si="1723"/>
        <v>617.21194999990985</v>
      </c>
      <c r="H18430" t="str">
        <f t="shared" si="1724"/>
        <v>Saturday</v>
      </c>
      <c r="I18430">
        <f t="shared" si="1725"/>
        <v>2015</v>
      </c>
      <c r="J18430" t="str">
        <f t="shared" si="1726"/>
        <v>2015-10-7</v>
      </c>
      <c r="K18430" t="str">
        <f t="shared" si="1727"/>
        <v>October</v>
      </c>
    </row>
    <row r="18431" spans="1:11" x14ac:dyDescent="0.3">
      <c r="A18431" s="2">
        <v>42294</v>
      </c>
      <c r="B18431">
        <v>1</v>
      </c>
      <c r="C18431">
        <v>3</v>
      </c>
      <c r="D18431" s="3">
        <v>42294.8986681713</v>
      </c>
      <c r="E18431" s="3">
        <v>42295.877928240741</v>
      </c>
      <c r="F18431" s="9">
        <f t="shared" si="1722"/>
        <v>0.97926006944180699</v>
      </c>
      <c r="G18431" s="11">
        <f t="shared" si="1723"/>
        <v>1410.1344999962021</v>
      </c>
      <c r="H18431" t="str">
        <f t="shared" si="1724"/>
        <v>Saturday</v>
      </c>
      <c r="I18431">
        <f t="shared" si="1725"/>
        <v>2015</v>
      </c>
      <c r="J18431" t="str">
        <f t="shared" si="1726"/>
        <v>2015-10-7</v>
      </c>
      <c r="K18431" t="str">
        <f t="shared" si="1727"/>
        <v>October</v>
      </c>
    </row>
    <row r="18432" spans="1:11" x14ac:dyDescent="0.3">
      <c r="A18432" s="2">
        <v>42294</v>
      </c>
      <c r="B18432">
        <v>1</v>
      </c>
      <c r="C18432">
        <v>3</v>
      </c>
      <c r="D18432" s="3">
        <v>42294.901744988427</v>
      </c>
      <c r="E18432" s="3">
        <v>42295.138252314813</v>
      </c>
      <c r="F18432" s="9">
        <f t="shared" si="1722"/>
        <v>0.23650732638634508</v>
      </c>
      <c r="G18432" s="11">
        <f t="shared" si="1723"/>
        <v>340.57054999633692</v>
      </c>
      <c r="H18432" t="str">
        <f t="shared" si="1724"/>
        <v>Saturday</v>
      </c>
      <c r="I18432">
        <f t="shared" si="1725"/>
        <v>2015</v>
      </c>
      <c r="J18432" t="str">
        <f t="shared" si="1726"/>
        <v>2015-10-7</v>
      </c>
      <c r="K18432" t="str">
        <f t="shared" si="1727"/>
        <v>October</v>
      </c>
    </row>
    <row r="18433" spans="1:11" x14ac:dyDescent="0.3">
      <c r="A18433" s="2">
        <v>42294</v>
      </c>
      <c r="B18433">
        <v>0</v>
      </c>
      <c r="C18433">
        <v>3</v>
      </c>
      <c r="D18433" s="3">
        <v>42294.924940821758</v>
      </c>
      <c r="E18433" s="3">
        <v>42294.985775462963</v>
      </c>
      <c r="F18433" s="9">
        <f t="shared" si="1722"/>
        <v>6.0834641204564832E-2</v>
      </c>
      <c r="G18433" s="11">
        <f t="shared" si="1723"/>
        <v>87.601883334573358</v>
      </c>
      <c r="H18433" t="str">
        <f t="shared" si="1724"/>
        <v>Saturday</v>
      </c>
      <c r="I18433">
        <f t="shared" si="1725"/>
        <v>2015</v>
      </c>
      <c r="J18433" t="str">
        <f t="shared" si="1726"/>
        <v>2015-10-7</v>
      </c>
      <c r="K18433" t="str">
        <f t="shared" si="1727"/>
        <v>October</v>
      </c>
    </row>
    <row r="18434" spans="1:11" x14ac:dyDescent="0.3">
      <c r="A18434" s="2">
        <v>42294</v>
      </c>
      <c r="B18434">
        <v>1</v>
      </c>
      <c r="C18434">
        <v>3</v>
      </c>
      <c r="D18434" s="3">
        <v>42294.941218252316</v>
      </c>
      <c r="E18434" s="3">
        <v>42295.054074074076</v>
      </c>
      <c r="F18434" s="9">
        <f t="shared" si="1722"/>
        <v>0.11285582176060416</v>
      </c>
      <c r="G18434" s="11">
        <f t="shared" si="1723"/>
        <v>162.51238333526999</v>
      </c>
      <c r="H18434" t="str">
        <f t="shared" si="1724"/>
        <v>Saturday</v>
      </c>
      <c r="I18434">
        <f t="shared" si="1725"/>
        <v>2015</v>
      </c>
      <c r="J18434" t="str">
        <f t="shared" si="1726"/>
        <v>2015-10-7</v>
      </c>
      <c r="K18434" t="str">
        <f t="shared" si="1727"/>
        <v>October</v>
      </c>
    </row>
    <row r="18435" spans="1:11" x14ac:dyDescent="0.3">
      <c r="A18435" s="2">
        <v>42294</v>
      </c>
      <c r="B18435">
        <v>1</v>
      </c>
      <c r="C18435">
        <v>3</v>
      </c>
      <c r="D18435" s="3">
        <v>42294.942457372686</v>
      </c>
      <c r="E18435" s="3">
        <v>42295.319074074076</v>
      </c>
      <c r="F18435" s="9">
        <f t="shared" ref="F18435:F18498" si="1728">E18435-D18435</f>
        <v>0.37661670138913905</v>
      </c>
      <c r="G18435" s="11">
        <f t="shared" ref="G18435:G18498" si="1729">F18435*1440</f>
        <v>542.32805000036024</v>
      </c>
      <c r="H18435" t="str">
        <f t="shared" ref="H18435:H18498" si="1730">TEXT(A18435,"dddd")</f>
        <v>Saturday</v>
      </c>
      <c r="I18435">
        <f t="shared" ref="I18435:I18498" si="1731">YEAR(A18435)</f>
        <v>2015</v>
      </c>
      <c r="J18435" t="str">
        <f t="shared" ref="J18435:J18498" si="1732">I18435&amp;"-"&amp;TEXT(A18435,"mm")&amp;"-"&amp;WEEKDAY(A18435)</f>
        <v>2015-10-7</v>
      </c>
      <c r="K18435" t="str">
        <f t="shared" ref="K18435:K18498" si="1733">TEXT(A18435,"mmmm")</f>
        <v>October</v>
      </c>
    </row>
    <row r="18436" spans="1:11" x14ac:dyDescent="0.3">
      <c r="A18436" s="2">
        <v>42294</v>
      </c>
      <c r="B18436">
        <v>0</v>
      </c>
      <c r="C18436">
        <v>3</v>
      </c>
      <c r="D18436" s="3">
        <v>42294.94388402778</v>
      </c>
      <c r="E18436" s="3">
        <v>42295.146747685183</v>
      </c>
      <c r="F18436" s="9">
        <f t="shared" si="1728"/>
        <v>0.20286365740321344</v>
      </c>
      <c r="G18436" s="11">
        <f t="shared" si="1729"/>
        <v>292.12366666062735</v>
      </c>
      <c r="H18436" t="str">
        <f t="shared" si="1730"/>
        <v>Saturday</v>
      </c>
      <c r="I18436">
        <f t="shared" si="1731"/>
        <v>2015</v>
      </c>
      <c r="J18436" t="str">
        <f t="shared" si="1732"/>
        <v>2015-10-7</v>
      </c>
      <c r="K18436" t="str">
        <f t="shared" si="1733"/>
        <v>October</v>
      </c>
    </row>
    <row r="18437" spans="1:11" x14ac:dyDescent="0.3">
      <c r="A18437" s="2">
        <v>42294</v>
      </c>
      <c r="B18437">
        <v>0</v>
      </c>
      <c r="C18437">
        <v>3</v>
      </c>
      <c r="D18437" s="3">
        <v>42294.949839618057</v>
      </c>
      <c r="E18437" s="3">
        <v>42295.061030092591</v>
      </c>
      <c r="F18437" s="9">
        <f t="shared" si="1728"/>
        <v>0.1111904745339416</v>
      </c>
      <c r="G18437" s="11">
        <f t="shared" si="1729"/>
        <v>160.1142833288759</v>
      </c>
      <c r="H18437" t="str">
        <f t="shared" si="1730"/>
        <v>Saturday</v>
      </c>
      <c r="I18437">
        <f t="shared" si="1731"/>
        <v>2015</v>
      </c>
      <c r="J18437" t="str">
        <f t="shared" si="1732"/>
        <v>2015-10-7</v>
      </c>
      <c r="K18437" t="str">
        <f t="shared" si="1733"/>
        <v>October</v>
      </c>
    </row>
    <row r="18438" spans="1:11" x14ac:dyDescent="0.3">
      <c r="A18438" s="2">
        <v>42294</v>
      </c>
      <c r="B18438">
        <v>1</v>
      </c>
      <c r="C18438">
        <v>2</v>
      </c>
      <c r="D18438" s="3">
        <v>42294.950701701389</v>
      </c>
      <c r="E18438" s="3">
        <v>42295.132557870369</v>
      </c>
      <c r="F18438" s="9">
        <f t="shared" si="1728"/>
        <v>0.18185616897972068</v>
      </c>
      <c r="G18438" s="11">
        <f t="shared" si="1729"/>
        <v>261.87288333079778</v>
      </c>
      <c r="H18438" t="str">
        <f t="shared" si="1730"/>
        <v>Saturday</v>
      </c>
      <c r="I18438">
        <f t="shared" si="1731"/>
        <v>2015</v>
      </c>
      <c r="J18438" t="str">
        <f t="shared" si="1732"/>
        <v>2015-10-7</v>
      </c>
      <c r="K18438" t="str">
        <f t="shared" si="1733"/>
        <v>October</v>
      </c>
    </row>
    <row r="18439" spans="1:11" x14ac:dyDescent="0.3">
      <c r="A18439" s="2">
        <v>42294</v>
      </c>
      <c r="B18439">
        <v>0</v>
      </c>
      <c r="C18439">
        <v>3</v>
      </c>
      <c r="D18439" s="3">
        <v>42294.958424849538</v>
      </c>
      <c r="E18439" s="3">
        <v>42295.048136574071</v>
      </c>
      <c r="F18439" s="9">
        <f t="shared" si="1728"/>
        <v>8.9711724533117376E-2</v>
      </c>
      <c r="G18439" s="11">
        <f t="shared" si="1729"/>
        <v>129.18488332768902</v>
      </c>
      <c r="H18439" t="str">
        <f t="shared" si="1730"/>
        <v>Saturday</v>
      </c>
      <c r="I18439">
        <f t="shared" si="1731"/>
        <v>2015</v>
      </c>
      <c r="J18439" t="str">
        <f t="shared" si="1732"/>
        <v>2015-10-7</v>
      </c>
      <c r="K18439" t="str">
        <f t="shared" si="1733"/>
        <v>October</v>
      </c>
    </row>
    <row r="18440" spans="1:11" x14ac:dyDescent="0.3">
      <c r="A18440" s="2">
        <v>42294</v>
      </c>
      <c r="B18440">
        <v>0</v>
      </c>
      <c r="C18440">
        <v>3</v>
      </c>
      <c r="D18440" s="3">
        <v>42294.963724918984</v>
      </c>
      <c r="E18440" s="3">
        <v>42295.068888888891</v>
      </c>
      <c r="F18440" s="9">
        <f t="shared" si="1728"/>
        <v>0.10516396990715293</v>
      </c>
      <c r="G18440" s="11">
        <f t="shared" si="1729"/>
        <v>151.43611666630022</v>
      </c>
      <c r="H18440" t="str">
        <f t="shared" si="1730"/>
        <v>Saturday</v>
      </c>
      <c r="I18440">
        <f t="shared" si="1731"/>
        <v>2015</v>
      </c>
      <c r="J18440" t="str">
        <f t="shared" si="1732"/>
        <v>2015-10-7</v>
      </c>
      <c r="K18440" t="str">
        <f t="shared" si="1733"/>
        <v>October</v>
      </c>
    </row>
    <row r="18441" spans="1:11" x14ac:dyDescent="0.3">
      <c r="A18441" s="2">
        <v>42295</v>
      </c>
      <c r="B18441">
        <v>1</v>
      </c>
      <c r="C18441">
        <v>3</v>
      </c>
      <c r="D18441" s="3">
        <v>42295.001430127311</v>
      </c>
      <c r="E18441" s="3">
        <v>42295.086597222224</v>
      </c>
      <c r="F18441" s="9">
        <f t="shared" si="1728"/>
        <v>8.5167094912321772E-2</v>
      </c>
      <c r="G18441" s="11">
        <f t="shared" si="1729"/>
        <v>122.64061667374335</v>
      </c>
      <c r="H18441" t="str">
        <f t="shared" si="1730"/>
        <v>Sunday</v>
      </c>
      <c r="I18441">
        <f t="shared" si="1731"/>
        <v>2015</v>
      </c>
      <c r="J18441" t="str">
        <f t="shared" si="1732"/>
        <v>2015-10-1</v>
      </c>
      <c r="K18441" t="str">
        <f t="shared" si="1733"/>
        <v>October</v>
      </c>
    </row>
    <row r="18442" spans="1:11" x14ac:dyDescent="0.3">
      <c r="A18442" s="2">
        <v>42295</v>
      </c>
      <c r="B18442">
        <v>0</v>
      </c>
      <c r="C18442">
        <v>3</v>
      </c>
      <c r="D18442" s="3">
        <v>42295.009630555556</v>
      </c>
      <c r="E18442" s="3">
        <v>42295.124560185184</v>
      </c>
      <c r="F18442" s="9">
        <f t="shared" si="1728"/>
        <v>0.11492962962802267</v>
      </c>
      <c r="G18442" s="11">
        <f t="shared" si="1729"/>
        <v>165.49866666435264</v>
      </c>
      <c r="H18442" t="str">
        <f t="shared" si="1730"/>
        <v>Sunday</v>
      </c>
      <c r="I18442">
        <f t="shared" si="1731"/>
        <v>2015</v>
      </c>
      <c r="J18442" t="str">
        <f t="shared" si="1732"/>
        <v>2015-10-1</v>
      </c>
      <c r="K18442" t="str">
        <f t="shared" si="1733"/>
        <v>October</v>
      </c>
    </row>
    <row r="18443" spans="1:11" x14ac:dyDescent="0.3">
      <c r="A18443" s="2">
        <v>42295</v>
      </c>
      <c r="B18443">
        <v>0</v>
      </c>
      <c r="C18443">
        <v>3</v>
      </c>
      <c r="D18443" s="3">
        <v>42295.012186192129</v>
      </c>
      <c r="E18443" s="3">
        <v>42295.110856481479</v>
      </c>
      <c r="F18443" s="9">
        <f t="shared" si="1728"/>
        <v>9.8670289349684026E-2</v>
      </c>
      <c r="G18443" s="11">
        <f t="shared" si="1729"/>
        <v>142.085216663545</v>
      </c>
      <c r="H18443" t="str">
        <f t="shared" si="1730"/>
        <v>Sunday</v>
      </c>
      <c r="I18443">
        <f t="shared" si="1731"/>
        <v>2015</v>
      </c>
      <c r="J18443" t="str">
        <f t="shared" si="1732"/>
        <v>2015-10-1</v>
      </c>
      <c r="K18443" t="str">
        <f t="shared" si="1733"/>
        <v>October</v>
      </c>
    </row>
    <row r="18444" spans="1:11" x14ac:dyDescent="0.3">
      <c r="A18444" s="2">
        <v>42295</v>
      </c>
      <c r="B18444">
        <v>0</v>
      </c>
      <c r="C18444">
        <v>3</v>
      </c>
      <c r="D18444" s="3">
        <v>42295.032330983799</v>
      </c>
      <c r="E18444" s="3">
        <v>42295.131909722222</v>
      </c>
      <c r="F18444" s="9">
        <f t="shared" si="1728"/>
        <v>9.957873842358822E-2</v>
      </c>
      <c r="G18444" s="11">
        <f t="shared" si="1729"/>
        <v>143.39338332996704</v>
      </c>
      <c r="H18444" t="str">
        <f t="shared" si="1730"/>
        <v>Sunday</v>
      </c>
      <c r="I18444">
        <f t="shared" si="1731"/>
        <v>2015</v>
      </c>
      <c r="J18444" t="str">
        <f t="shared" si="1732"/>
        <v>2015-10-1</v>
      </c>
      <c r="K18444" t="str">
        <f t="shared" si="1733"/>
        <v>October</v>
      </c>
    </row>
    <row r="18445" spans="1:11" x14ac:dyDescent="0.3">
      <c r="A18445" s="2">
        <v>42295</v>
      </c>
      <c r="B18445">
        <v>1</v>
      </c>
      <c r="C18445">
        <v>3</v>
      </c>
      <c r="D18445" s="3">
        <v>42295.041344641206</v>
      </c>
      <c r="E18445" s="3">
        <v>42295.147164351853</v>
      </c>
      <c r="F18445" s="9">
        <f t="shared" si="1728"/>
        <v>0.10581971064675599</v>
      </c>
      <c r="G18445" s="11">
        <f t="shared" si="1729"/>
        <v>152.38038333132863</v>
      </c>
      <c r="H18445" t="str">
        <f t="shared" si="1730"/>
        <v>Sunday</v>
      </c>
      <c r="I18445">
        <f t="shared" si="1731"/>
        <v>2015</v>
      </c>
      <c r="J18445" t="str">
        <f t="shared" si="1732"/>
        <v>2015-10-1</v>
      </c>
      <c r="K18445" t="str">
        <f t="shared" si="1733"/>
        <v>October</v>
      </c>
    </row>
    <row r="18446" spans="1:11" x14ac:dyDescent="0.3">
      <c r="A18446" s="2">
        <v>42295</v>
      </c>
      <c r="B18446">
        <v>1</v>
      </c>
      <c r="C18446">
        <v>3</v>
      </c>
      <c r="D18446" s="3">
        <v>42295.051005358793</v>
      </c>
      <c r="E18446" s="3">
        <v>42295.466064814813</v>
      </c>
      <c r="F18446" s="9">
        <f t="shared" si="1728"/>
        <v>0.41505945601966232</v>
      </c>
      <c r="G18446" s="11">
        <f t="shared" si="1729"/>
        <v>597.68561666831374</v>
      </c>
      <c r="H18446" t="str">
        <f t="shared" si="1730"/>
        <v>Sunday</v>
      </c>
      <c r="I18446">
        <f t="shared" si="1731"/>
        <v>2015</v>
      </c>
      <c r="J18446" t="str">
        <f t="shared" si="1732"/>
        <v>2015-10-1</v>
      </c>
      <c r="K18446" t="str">
        <f t="shared" si="1733"/>
        <v>October</v>
      </c>
    </row>
    <row r="18447" spans="1:11" x14ac:dyDescent="0.3">
      <c r="A18447" s="2">
        <v>42295</v>
      </c>
      <c r="B18447">
        <v>1</v>
      </c>
      <c r="C18447">
        <v>3</v>
      </c>
      <c r="D18447" s="3">
        <v>42295.055143483798</v>
      </c>
      <c r="E18447" s="3">
        <v>42296.097685185188</v>
      </c>
      <c r="F18447" s="9">
        <f t="shared" si="1728"/>
        <v>1.0425417013902916</v>
      </c>
      <c r="G18447" s="11">
        <f t="shared" si="1729"/>
        <v>1501.2600500020199</v>
      </c>
      <c r="H18447" t="str">
        <f t="shared" si="1730"/>
        <v>Sunday</v>
      </c>
      <c r="I18447">
        <f t="shared" si="1731"/>
        <v>2015</v>
      </c>
      <c r="J18447" t="str">
        <f t="shared" si="1732"/>
        <v>2015-10-1</v>
      </c>
      <c r="K18447" t="str">
        <f t="shared" si="1733"/>
        <v>October</v>
      </c>
    </row>
    <row r="18448" spans="1:11" x14ac:dyDescent="0.3">
      <c r="A18448" s="2">
        <v>42295</v>
      </c>
      <c r="B18448">
        <v>1</v>
      </c>
      <c r="C18448">
        <v>3</v>
      </c>
      <c r="D18448" s="3">
        <v>42295.060792511576</v>
      </c>
      <c r="E18448" s="3">
        <v>42295.323449074072</v>
      </c>
      <c r="F18448" s="9">
        <f t="shared" si="1728"/>
        <v>0.26265656249597669</v>
      </c>
      <c r="G18448" s="11">
        <f t="shared" si="1729"/>
        <v>378.22544999420643</v>
      </c>
      <c r="H18448" t="str">
        <f t="shared" si="1730"/>
        <v>Sunday</v>
      </c>
      <c r="I18448">
        <f t="shared" si="1731"/>
        <v>2015</v>
      </c>
      <c r="J18448" t="str">
        <f t="shared" si="1732"/>
        <v>2015-10-1</v>
      </c>
      <c r="K18448" t="str">
        <f t="shared" si="1733"/>
        <v>October</v>
      </c>
    </row>
    <row r="18449" spans="1:11" x14ac:dyDescent="0.3">
      <c r="A18449" s="2">
        <v>42295</v>
      </c>
      <c r="B18449">
        <v>0</v>
      </c>
      <c r="C18449">
        <v>3</v>
      </c>
      <c r="D18449" s="3">
        <v>42295.101295636574</v>
      </c>
      <c r="E18449" s="3">
        <v>42295.219490740739</v>
      </c>
      <c r="F18449" s="9">
        <f t="shared" si="1728"/>
        <v>0.11819510416535195</v>
      </c>
      <c r="G18449" s="11">
        <f t="shared" si="1729"/>
        <v>170.20094999810681</v>
      </c>
      <c r="H18449" t="str">
        <f t="shared" si="1730"/>
        <v>Sunday</v>
      </c>
      <c r="I18449">
        <f t="shared" si="1731"/>
        <v>2015</v>
      </c>
      <c r="J18449" t="str">
        <f t="shared" si="1732"/>
        <v>2015-10-1</v>
      </c>
      <c r="K18449" t="str">
        <f t="shared" si="1733"/>
        <v>October</v>
      </c>
    </row>
    <row r="18450" spans="1:11" x14ac:dyDescent="0.3">
      <c r="A18450" s="2">
        <v>42295</v>
      </c>
      <c r="B18450">
        <v>1</v>
      </c>
      <c r="C18450">
        <v>3</v>
      </c>
      <c r="D18450" s="3">
        <v>42295.131316238425</v>
      </c>
      <c r="E18450" s="3">
        <v>42295.230185185188</v>
      </c>
      <c r="F18450" s="9">
        <f t="shared" si="1728"/>
        <v>9.8868946763104759E-2</v>
      </c>
      <c r="G18450" s="11">
        <f t="shared" si="1729"/>
        <v>142.37128333887085</v>
      </c>
      <c r="H18450" t="str">
        <f t="shared" si="1730"/>
        <v>Sunday</v>
      </c>
      <c r="I18450">
        <f t="shared" si="1731"/>
        <v>2015</v>
      </c>
      <c r="J18450" t="str">
        <f t="shared" si="1732"/>
        <v>2015-10-1</v>
      </c>
      <c r="K18450" t="str">
        <f t="shared" si="1733"/>
        <v>October</v>
      </c>
    </row>
    <row r="18451" spans="1:11" x14ac:dyDescent="0.3">
      <c r="A18451" s="2">
        <v>42295</v>
      </c>
      <c r="B18451">
        <v>1</v>
      </c>
      <c r="C18451">
        <v>3</v>
      </c>
      <c r="D18451" s="3">
        <v>42295.167950347219</v>
      </c>
      <c r="E18451" s="3">
        <v>42295.714317129627</v>
      </c>
      <c r="F18451" s="9">
        <f t="shared" si="1728"/>
        <v>0.54636678240785841</v>
      </c>
      <c r="G18451" s="11">
        <f t="shared" si="1729"/>
        <v>786.76816666731611</v>
      </c>
      <c r="H18451" t="str">
        <f t="shared" si="1730"/>
        <v>Sunday</v>
      </c>
      <c r="I18451">
        <f t="shared" si="1731"/>
        <v>2015</v>
      </c>
      <c r="J18451" t="str">
        <f t="shared" si="1732"/>
        <v>2015-10-1</v>
      </c>
      <c r="K18451" t="str">
        <f t="shared" si="1733"/>
        <v>October</v>
      </c>
    </row>
    <row r="18452" spans="1:11" x14ac:dyDescent="0.3">
      <c r="A18452" s="2">
        <v>42295</v>
      </c>
      <c r="B18452">
        <v>0</v>
      </c>
      <c r="C18452">
        <v>3</v>
      </c>
      <c r="D18452" s="3">
        <v>42295.172060613426</v>
      </c>
      <c r="E18452" s="3">
        <v>42295.301481481481</v>
      </c>
      <c r="F18452" s="9">
        <f t="shared" si="1728"/>
        <v>0.12942086805560393</v>
      </c>
      <c r="G18452" s="11">
        <f t="shared" si="1729"/>
        <v>186.36605000006966</v>
      </c>
      <c r="H18452" t="str">
        <f t="shared" si="1730"/>
        <v>Sunday</v>
      </c>
      <c r="I18452">
        <f t="shared" si="1731"/>
        <v>2015</v>
      </c>
      <c r="J18452" t="str">
        <f t="shared" si="1732"/>
        <v>2015-10-1</v>
      </c>
      <c r="K18452" t="str">
        <f t="shared" si="1733"/>
        <v>October</v>
      </c>
    </row>
    <row r="18453" spans="1:11" x14ac:dyDescent="0.3">
      <c r="A18453" s="2">
        <v>42295</v>
      </c>
      <c r="B18453">
        <v>0</v>
      </c>
      <c r="C18453">
        <v>3</v>
      </c>
      <c r="D18453" s="3">
        <v>42295.172829201387</v>
      </c>
      <c r="E18453" s="3">
        <v>42295.326284722221</v>
      </c>
      <c r="F18453" s="9">
        <f t="shared" si="1728"/>
        <v>0.15345552083454095</v>
      </c>
      <c r="G18453" s="11">
        <f t="shared" si="1729"/>
        <v>220.97595000173897</v>
      </c>
      <c r="H18453" t="str">
        <f t="shared" si="1730"/>
        <v>Sunday</v>
      </c>
      <c r="I18453">
        <f t="shared" si="1731"/>
        <v>2015</v>
      </c>
      <c r="J18453" t="str">
        <f t="shared" si="1732"/>
        <v>2015-10-1</v>
      </c>
      <c r="K18453" t="str">
        <f t="shared" si="1733"/>
        <v>October</v>
      </c>
    </row>
    <row r="18454" spans="1:11" x14ac:dyDescent="0.3">
      <c r="A18454" s="2">
        <v>42295</v>
      </c>
      <c r="B18454">
        <v>0</v>
      </c>
      <c r="C18454">
        <v>3</v>
      </c>
      <c r="D18454" s="3">
        <v>42295.178305706017</v>
      </c>
      <c r="E18454" s="3">
        <v>42295.415821759256</v>
      </c>
      <c r="F18454" s="9">
        <f t="shared" si="1728"/>
        <v>0.23751605323923286</v>
      </c>
      <c r="G18454" s="11">
        <f t="shared" si="1729"/>
        <v>342.02311666449532</v>
      </c>
      <c r="H18454" t="str">
        <f t="shared" si="1730"/>
        <v>Sunday</v>
      </c>
      <c r="I18454">
        <f t="shared" si="1731"/>
        <v>2015</v>
      </c>
      <c r="J18454" t="str">
        <f t="shared" si="1732"/>
        <v>2015-10-1</v>
      </c>
      <c r="K18454" t="str">
        <f t="shared" si="1733"/>
        <v>October</v>
      </c>
    </row>
    <row r="18455" spans="1:11" x14ac:dyDescent="0.3">
      <c r="A18455" s="2">
        <v>42295</v>
      </c>
      <c r="B18455">
        <v>1</v>
      </c>
      <c r="C18455">
        <v>3</v>
      </c>
      <c r="D18455" s="3">
        <v>42295.194771956019</v>
      </c>
      <c r="E18455" s="3">
        <v>42295.240127314813</v>
      </c>
      <c r="F18455" s="9">
        <f t="shared" si="1728"/>
        <v>4.5355358794040512E-2</v>
      </c>
      <c r="G18455" s="11">
        <f t="shared" si="1729"/>
        <v>65.311716663418338</v>
      </c>
      <c r="H18455" t="str">
        <f t="shared" si="1730"/>
        <v>Sunday</v>
      </c>
      <c r="I18455">
        <f t="shared" si="1731"/>
        <v>2015</v>
      </c>
      <c r="J18455" t="str">
        <f t="shared" si="1732"/>
        <v>2015-10-1</v>
      </c>
      <c r="K18455" t="str">
        <f t="shared" si="1733"/>
        <v>October</v>
      </c>
    </row>
    <row r="18456" spans="1:11" x14ac:dyDescent="0.3">
      <c r="A18456" s="2">
        <v>42295</v>
      </c>
      <c r="B18456">
        <v>1</v>
      </c>
      <c r="C18456">
        <v>3</v>
      </c>
      <c r="D18456" s="3">
        <v>42295.252505983794</v>
      </c>
      <c r="E18456" s="3">
        <v>42295.324131944442</v>
      </c>
      <c r="F18456" s="9">
        <f t="shared" si="1728"/>
        <v>7.1625960648816545E-2</v>
      </c>
      <c r="G18456" s="11">
        <f t="shared" si="1729"/>
        <v>103.14138333429582</v>
      </c>
      <c r="H18456" t="str">
        <f t="shared" si="1730"/>
        <v>Sunday</v>
      </c>
      <c r="I18456">
        <f t="shared" si="1731"/>
        <v>2015</v>
      </c>
      <c r="J18456" t="str">
        <f t="shared" si="1732"/>
        <v>2015-10-1</v>
      </c>
      <c r="K18456" t="str">
        <f t="shared" si="1733"/>
        <v>October</v>
      </c>
    </row>
    <row r="18457" spans="1:11" x14ac:dyDescent="0.3">
      <c r="A18457" s="2">
        <v>42295</v>
      </c>
      <c r="B18457">
        <v>1</v>
      </c>
      <c r="C18457">
        <v>2</v>
      </c>
      <c r="D18457" s="3">
        <v>42295.272787581016</v>
      </c>
      <c r="E18457" s="3">
        <v>42295.490023148152</v>
      </c>
      <c r="F18457" s="9">
        <f t="shared" si="1728"/>
        <v>0.21723556713550352</v>
      </c>
      <c r="G18457" s="11">
        <f t="shared" si="1729"/>
        <v>312.81921667512506</v>
      </c>
      <c r="H18457" t="str">
        <f t="shared" si="1730"/>
        <v>Sunday</v>
      </c>
      <c r="I18457">
        <f t="shared" si="1731"/>
        <v>2015</v>
      </c>
      <c r="J18457" t="str">
        <f t="shared" si="1732"/>
        <v>2015-10-1</v>
      </c>
      <c r="K18457" t="str">
        <f t="shared" si="1733"/>
        <v>October</v>
      </c>
    </row>
    <row r="18458" spans="1:11" x14ac:dyDescent="0.3">
      <c r="A18458" s="2">
        <v>42295</v>
      </c>
      <c r="B18458">
        <v>0</v>
      </c>
      <c r="C18458">
        <v>3</v>
      </c>
      <c r="D18458" s="3">
        <v>42295.299526192131</v>
      </c>
      <c r="E18458" s="3">
        <v>42295.393587962964</v>
      </c>
      <c r="F18458" s="9">
        <f t="shared" si="1728"/>
        <v>9.4061770832922775E-2</v>
      </c>
      <c r="G18458" s="11">
        <f t="shared" si="1729"/>
        <v>135.4489499994088</v>
      </c>
      <c r="H18458" t="str">
        <f t="shared" si="1730"/>
        <v>Sunday</v>
      </c>
      <c r="I18458">
        <f t="shared" si="1731"/>
        <v>2015</v>
      </c>
      <c r="J18458" t="str">
        <f t="shared" si="1732"/>
        <v>2015-10-1</v>
      </c>
      <c r="K18458" t="str">
        <f t="shared" si="1733"/>
        <v>October</v>
      </c>
    </row>
    <row r="18459" spans="1:11" x14ac:dyDescent="0.3">
      <c r="A18459" s="2">
        <v>42295</v>
      </c>
      <c r="B18459">
        <v>0</v>
      </c>
      <c r="C18459">
        <v>3</v>
      </c>
      <c r="D18459" s="3">
        <v>42295.301070983798</v>
      </c>
      <c r="E18459" s="3">
        <v>42295.40216435185</v>
      </c>
      <c r="F18459" s="9">
        <f t="shared" si="1728"/>
        <v>0.10109336805180646</v>
      </c>
      <c r="G18459" s="11">
        <f t="shared" si="1729"/>
        <v>145.57444999460131</v>
      </c>
      <c r="H18459" t="str">
        <f t="shared" si="1730"/>
        <v>Sunday</v>
      </c>
      <c r="I18459">
        <f t="shared" si="1731"/>
        <v>2015</v>
      </c>
      <c r="J18459" t="str">
        <f t="shared" si="1732"/>
        <v>2015-10-1</v>
      </c>
      <c r="K18459" t="str">
        <f t="shared" si="1733"/>
        <v>October</v>
      </c>
    </row>
    <row r="18460" spans="1:11" x14ac:dyDescent="0.3">
      <c r="A18460" s="2">
        <v>42295</v>
      </c>
      <c r="B18460">
        <v>0</v>
      </c>
      <c r="C18460">
        <v>3</v>
      </c>
      <c r="D18460" s="3">
        <v>42295.311254895831</v>
      </c>
      <c r="E18460" s="3">
        <v>42295.452118055553</v>
      </c>
      <c r="F18460" s="9">
        <f t="shared" si="1728"/>
        <v>0.14086315972235752</v>
      </c>
      <c r="G18460" s="11">
        <f t="shared" si="1729"/>
        <v>202.84295000019483</v>
      </c>
      <c r="H18460" t="str">
        <f t="shared" si="1730"/>
        <v>Sunday</v>
      </c>
      <c r="I18460">
        <f t="shared" si="1731"/>
        <v>2015</v>
      </c>
      <c r="J18460" t="str">
        <f t="shared" si="1732"/>
        <v>2015-10-1</v>
      </c>
      <c r="K18460" t="str">
        <f t="shared" si="1733"/>
        <v>October</v>
      </c>
    </row>
    <row r="18461" spans="1:11" x14ac:dyDescent="0.3">
      <c r="A18461" s="2">
        <v>42295</v>
      </c>
      <c r="B18461">
        <v>1</v>
      </c>
      <c r="C18461">
        <v>2</v>
      </c>
      <c r="D18461" s="3">
        <v>42295.325457025465</v>
      </c>
      <c r="E18461" s="3">
        <v>42295.562974537039</v>
      </c>
      <c r="F18461" s="9">
        <f t="shared" si="1728"/>
        <v>0.23751751157396939</v>
      </c>
      <c r="G18461" s="11">
        <f t="shared" si="1729"/>
        <v>342.02521666651592</v>
      </c>
      <c r="H18461" t="str">
        <f t="shared" si="1730"/>
        <v>Sunday</v>
      </c>
      <c r="I18461">
        <f t="shared" si="1731"/>
        <v>2015</v>
      </c>
      <c r="J18461" t="str">
        <f t="shared" si="1732"/>
        <v>2015-10-1</v>
      </c>
      <c r="K18461" t="str">
        <f t="shared" si="1733"/>
        <v>October</v>
      </c>
    </row>
    <row r="18462" spans="1:11" x14ac:dyDescent="0.3">
      <c r="A18462" s="2">
        <v>42295</v>
      </c>
      <c r="B18462">
        <v>0</v>
      </c>
      <c r="C18462">
        <v>3</v>
      </c>
      <c r="D18462" s="3">
        <v>42295.332080474538</v>
      </c>
      <c r="E18462" s="3">
        <v>42295.729537037034</v>
      </c>
      <c r="F18462" s="9">
        <f t="shared" si="1728"/>
        <v>0.39745656249579042</v>
      </c>
      <c r="G18462" s="11">
        <f t="shared" si="1729"/>
        <v>572.33744999393821</v>
      </c>
      <c r="H18462" t="str">
        <f t="shared" si="1730"/>
        <v>Sunday</v>
      </c>
      <c r="I18462">
        <f t="shared" si="1731"/>
        <v>2015</v>
      </c>
      <c r="J18462" t="str">
        <f t="shared" si="1732"/>
        <v>2015-10-1</v>
      </c>
      <c r="K18462" t="str">
        <f t="shared" si="1733"/>
        <v>October</v>
      </c>
    </row>
    <row r="18463" spans="1:11" x14ac:dyDescent="0.3">
      <c r="A18463" s="2">
        <v>42295</v>
      </c>
      <c r="B18463">
        <v>0</v>
      </c>
      <c r="C18463">
        <v>3</v>
      </c>
      <c r="D18463" s="3">
        <v>42295.345555821761</v>
      </c>
      <c r="E18463" s="3">
        <v>42295.528460648151</v>
      </c>
      <c r="F18463" s="9">
        <f t="shared" si="1728"/>
        <v>0.1829048263898585</v>
      </c>
      <c r="G18463" s="11">
        <f t="shared" si="1729"/>
        <v>263.38295000139624</v>
      </c>
      <c r="H18463" t="str">
        <f t="shared" si="1730"/>
        <v>Sunday</v>
      </c>
      <c r="I18463">
        <f t="shared" si="1731"/>
        <v>2015</v>
      </c>
      <c r="J18463" t="str">
        <f t="shared" si="1732"/>
        <v>2015-10-1</v>
      </c>
      <c r="K18463" t="str">
        <f t="shared" si="1733"/>
        <v>October</v>
      </c>
    </row>
    <row r="18464" spans="1:11" x14ac:dyDescent="0.3">
      <c r="A18464" s="2">
        <v>42295</v>
      </c>
      <c r="B18464">
        <v>0</v>
      </c>
      <c r="C18464">
        <v>3</v>
      </c>
      <c r="D18464" s="3">
        <v>42295.35724568287</v>
      </c>
      <c r="E18464" s="3">
        <v>42295.726979166669</v>
      </c>
      <c r="F18464" s="9">
        <f t="shared" si="1728"/>
        <v>0.36973348379979143</v>
      </c>
      <c r="G18464" s="11">
        <f t="shared" si="1729"/>
        <v>532.41621667169966</v>
      </c>
      <c r="H18464" t="str">
        <f t="shared" si="1730"/>
        <v>Sunday</v>
      </c>
      <c r="I18464">
        <f t="shared" si="1731"/>
        <v>2015</v>
      </c>
      <c r="J18464" t="str">
        <f t="shared" si="1732"/>
        <v>2015-10-1</v>
      </c>
      <c r="K18464" t="str">
        <f t="shared" si="1733"/>
        <v>October</v>
      </c>
    </row>
    <row r="18465" spans="1:11" x14ac:dyDescent="0.3">
      <c r="A18465" s="2">
        <v>42295</v>
      </c>
      <c r="B18465">
        <v>0</v>
      </c>
      <c r="C18465">
        <v>4</v>
      </c>
      <c r="D18465" s="3">
        <v>42295.385240162039</v>
      </c>
      <c r="E18465" s="3">
        <v>42295.506365740737</v>
      </c>
      <c r="F18465" s="9">
        <f t="shared" si="1728"/>
        <v>0.12112557869841112</v>
      </c>
      <c r="G18465" s="11">
        <f t="shared" si="1729"/>
        <v>174.42083332571201</v>
      </c>
      <c r="H18465" t="str">
        <f t="shared" si="1730"/>
        <v>Sunday</v>
      </c>
      <c r="I18465">
        <f t="shared" si="1731"/>
        <v>2015</v>
      </c>
      <c r="J18465" t="str">
        <f t="shared" si="1732"/>
        <v>2015-10-1</v>
      </c>
      <c r="K18465" t="str">
        <f t="shared" si="1733"/>
        <v>October</v>
      </c>
    </row>
    <row r="18466" spans="1:11" x14ac:dyDescent="0.3">
      <c r="A18466" s="2">
        <v>42295</v>
      </c>
      <c r="B18466">
        <v>0</v>
      </c>
      <c r="C18466">
        <v>3</v>
      </c>
      <c r="D18466" s="3">
        <v>42295.387482604165</v>
      </c>
      <c r="E18466" s="3">
        <v>42295.642280092594</v>
      </c>
      <c r="F18466" s="9">
        <f t="shared" si="1728"/>
        <v>0.25479748842917616</v>
      </c>
      <c r="G18466" s="11">
        <f t="shared" si="1729"/>
        <v>366.90838333801366</v>
      </c>
      <c r="H18466" t="str">
        <f t="shared" si="1730"/>
        <v>Sunday</v>
      </c>
      <c r="I18466">
        <f t="shared" si="1731"/>
        <v>2015</v>
      </c>
      <c r="J18466" t="str">
        <f t="shared" si="1732"/>
        <v>2015-10-1</v>
      </c>
      <c r="K18466" t="str">
        <f t="shared" si="1733"/>
        <v>October</v>
      </c>
    </row>
    <row r="18467" spans="1:11" x14ac:dyDescent="0.3">
      <c r="A18467" s="2">
        <v>42295</v>
      </c>
      <c r="B18467">
        <v>0</v>
      </c>
      <c r="C18467">
        <v>3</v>
      </c>
      <c r="D18467" s="3">
        <v>42295.402263194446</v>
      </c>
      <c r="E18467" s="3">
        <v>42295.578657407408</v>
      </c>
      <c r="F18467" s="9">
        <f t="shared" si="1728"/>
        <v>0.17639421296189539</v>
      </c>
      <c r="G18467" s="11">
        <f t="shared" si="1729"/>
        <v>254.00766666512936</v>
      </c>
      <c r="H18467" t="str">
        <f t="shared" si="1730"/>
        <v>Sunday</v>
      </c>
      <c r="I18467">
        <f t="shared" si="1731"/>
        <v>2015</v>
      </c>
      <c r="J18467" t="str">
        <f t="shared" si="1732"/>
        <v>2015-10-1</v>
      </c>
      <c r="K18467" t="str">
        <f t="shared" si="1733"/>
        <v>October</v>
      </c>
    </row>
    <row r="18468" spans="1:11" x14ac:dyDescent="0.3">
      <c r="A18468" s="2">
        <v>42295</v>
      </c>
      <c r="B18468">
        <v>0</v>
      </c>
      <c r="C18468">
        <v>3</v>
      </c>
      <c r="D18468" s="3">
        <v>42295.413179247684</v>
      </c>
      <c r="E18468" s="3">
        <v>42295.563506944447</v>
      </c>
      <c r="F18468" s="9">
        <f t="shared" si="1728"/>
        <v>0.15032769676327007</v>
      </c>
      <c r="G18468" s="11">
        <f t="shared" si="1729"/>
        <v>216.4718833391089</v>
      </c>
      <c r="H18468" t="str">
        <f t="shared" si="1730"/>
        <v>Sunday</v>
      </c>
      <c r="I18468">
        <f t="shared" si="1731"/>
        <v>2015</v>
      </c>
      <c r="J18468" t="str">
        <f t="shared" si="1732"/>
        <v>2015-10-1</v>
      </c>
      <c r="K18468" t="str">
        <f t="shared" si="1733"/>
        <v>October</v>
      </c>
    </row>
    <row r="18469" spans="1:11" x14ac:dyDescent="0.3">
      <c r="A18469" s="2">
        <v>42295</v>
      </c>
      <c r="B18469">
        <v>0</v>
      </c>
      <c r="C18469">
        <v>3</v>
      </c>
      <c r="D18469" s="3">
        <v>42295.415484062498</v>
      </c>
      <c r="E18469" s="3">
        <v>42295.528981481482</v>
      </c>
      <c r="F18469" s="9">
        <f t="shared" si="1728"/>
        <v>0.11349741898447974</v>
      </c>
      <c r="G18469" s="11">
        <f t="shared" si="1729"/>
        <v>163.43628333765082</v>
      </c>
      <c r="H18469" t="str">
        <f t="shared" si="1730"/>
        <v>Sunday</v>
      </c>
      <c r="I18469">
        <f t="shared" si="1731"/>
        <v>2015</v>
      </c>
      <c r="J18469" t="str">
        <f t="shared" si="1732"/>
        <v>2015-10-1</v>
      </c>
      <c r="K18469" t="str">
        <f t="shared" si="1733"/>
        <v>October</v>
      </c>
    </row>
    <row r="18470" spans="1:11" x14ac:dyDescent="0.3">
      <c r="A18470" s="2">
        <v>42295</v>
      </c>
      <c r="B18470">
        <v>0</v>
      </c>
      <c r="C18470">
        <v>3</v>
      </c>
      <c r="D18470" s="3">
        <v>42295.429470601855</v>
      </c>
      <c r="E18470" s="3">
        <v>42295.550983796296</v>
      </c>
      <c r="F18470" s="9">
        <f t="shared" si="1728"/>
        <v>0.12151319444092223</v>
      </c>
      <c r="G18470" s="11">
        <f t="shared" si="1729"/>
        <v>174.97899999492802</v>
      </c>
      <c r="H18470" t="str">
        <f t="shared" si="1730"/>
        <v>Sunday</v>
      </c>
      <c r="I18470">
        <f t="shared" si="1731"/>
        <v>2015</v>
      </c>
      <c r="J18470" t="str">
        <f t="shared" si="1732"/>
        <v>2015-10-1</v>
      </c>
      <c r="K18470" t="str">
        <f t="shared" si="1733"/>
        <v>October</v>
      </c>
    </row>
    <row r="18471" spans="1:11" x14ac:dyDescent="0.3">
      <c r="A18471" s="2">
        <v>42295</v>
      </c>
      <c r="B18471">
        <v>1</v>
      </c>
      <c r="C18471">
        <v>3</v>
      </c>
      <c r="D18471" s="3">
        <v>42295.435052974535</v>
      </c>
      <c r="E18471" s="3">
        <v>42295.571400462963</v>
      </c>
      <c r="F18471" s="9">
        <f t="shared" si="1728"/>
        <v>0.13634748842741828</v>
      </c>
      <c r="G18471" s="11">
        <f t="shared" si="1729"/>
        <v>196.34038333548233</v>
      </c>
      <c r="H18471" t="str">
        <f t="shared" si="1730"/>
        <v>Sunday</v>
      </c>
      <c r="I18471">
        <f t="shared" si="1731"/>
        <v>2015</v>
      </c>
      <c r="J18471" t="str">
        <f t="shared" si="1732"/>
        <v>2015-10-1</v>
      </c>
      <c r="K18471" t="str">
        <f t="shared" si="1733"/>
        <v>October</v>
      </c>
    </row>
    <row r="18472" spans="1:11" x14ac:dyDescent="0.3">
      <c r="A18472" s="2">
        <v>42295</v>
      </c>
      <c r="B18472">
        <v>1</v>
      </c>
      <c r="C18472">
        <v>3</v>
      </c>
      <c r="D18472" s="3">
        <v>42295.446647916666</v>
      </c>
      <c r="E18472" s="3">
        <v>42295.542002314818</v>
      </c>
      <c r="F18472" s="9">
        <f t="shared" si="1728"/>
        <v>9.5354398152267095E-2</v>
      </c>
      <c r="G18472" s="11">
        <f t="shared" si="1729"/>
        <v>137.31033333926462</v>
      </c>
      <c r="H18472" t="str">
        <f t="shared" si="1730"/>
        <v>Sunday</v>
      </c>
      <c r="I18472">
        <f t="shared" si="1731"/>
        <v>2015</v>
      </c>
      <c r="J18472" t="str">
        <f t="shared" si="1732"/>
        <v>2015-10-1</v>
      </c>
      <c r="K18472" t="str">
        <f t="shared" si="1733"/>
        <v>October</v>
      </c>
    </row>
    <row r="18473" spans="1:11" x14ac:dyDescent="0.3">
      <c r="A18473" s="2">
        <v>42295</v>
      </c>
      <c r="B18473">
        <v>1</v>
      </c>
      <c r="C18473">
        <v>3</v>
      </c>
      <c r="D18473" s="3">
        <v>42295.453258333335</v>
      </c>
      <c r="E18473" s="3">
        <v>42295.765127314815</v>
      </c>
      <c r="F18473" s="9">
        <f t="shared" si="1728"/>
        <v>0.31186898148007458</v>
      </c>
      <c r="G18473" s="11">
        <f t="shared" si="1729"/>
        <v>449.0913333313074</v>
      </c>
      <c r="H18473" t="str">
        <f t="shared" si="1730"/>
        <v>Sunday</v>
      </c>
      <c r="I18473">
        <f t="shared" si="1731"/>
        <v>2015</v>
      </c>
      <c r="J18473" t="str">
        <f t="shared" si="1732"/>
        <v>2015-10-1</v>
      </c>
      <c r="K18473" t="str">
        <f t="shared" si="1733"/>
        <v>October</v>
      </c>
    </row>
    <row r="18474" spans="1:11" x14ac:dyDescent="0.3">
      <c r="A18474" s="2">
        <v>42295</v>
      </c>
      <c r="B18474">
        <v>1</v>
      </c>
      <c r="C18474">
        <v>3</v>
      </c>
      <c r="D18474" s="3">
        <v>42295.455920486114</v>
      </c>
      <c r="E18474" s="3">
        <v>42295.570023148146</v>
      </c>
      <c r="F18474" s="9">
        <f t="shared" si="1728"/>
        <v>0.1141026620316552</v>
      </c>
      <c r="G18474" s="11">
        <f t="shared" si="1729"/>
        <v>164.30783332558349</v>
      </c>
      <c r="H18474" t="str">
        <f t="shared" si="1730"/>
        <v>Sunday</v>
      </c>
      <c r="I18474">
        <f t="shared" si="1731"/>
        <v>2015</v>
      </c>
      <c r="J18474" t="str">
        <f t="shared" si="1732"/>
        <v>2015-10-1</v>
      </c>
      <c r="K18474" t="str">
        <f t="shared" si="1733"/>
        <v>October</v>
      </c>
    </row>
    <row r="18475" spans="1:11" x14ac:dyDescent="0.3">
      <c r="A18475" s="2">
        <v>42295</v>
      </c>
      <c r="B18475">
        <v>0</v>
      </c>
      <c r="C18475">
        <v>3</v>
      </c>
      <c r="D18475" s="3">
        <v>42295.46163017361</v>
      </c>
      <c r="E18475" s="3">
        <v>42295.592372685183</v>
      </c>
      <c r="F18475" s="9">
        <f t="shared" si="1728"/>
        <v>0.13074251157377148</v>
      </c>
      <c r="G18475" s="11">
        <f t="shared" si="1729"/>
        <v>188.26921666623093</v>
      </c>
      <c r="H18475" t="str">
        <f t="shared" si="1730"/>
        <v>Sunday</v>
      </c>
      <c r="I18475">
        <f t="shared" si="1731"/>
        <v>2015</v>
      </c>
      <c r="J18475" t="str">
        <f t="shared" si="1732"/>
        <v>2015-10-1</v>
      </c>
      <c r="K18475" t="str">
        <f t="shared" si="1733"/>
        <v>October</v>
      </c>
    </row>
    <row r="18476" spans="1:11" x14ac:dyDescent="0.3">
      <c r="A18476" s="2">
        <v>42295</v>
      </c>
      <c r="B18476">
        <v>0</v>
      </c>
      <c r="C18476">
        <v>3</v>
      </c>
      <c r="D18476" s="3">
        <v>42295.472696145836</v>
      </c>
      <c r="E18476" s="3">
        <v>42295.632060185184</v>
      </c>
      <c r="F18476" s="9">
        <f t="shared" si="1728"/>
        <v>0.15936403934756527</v>
      </c>
      <c r="G18476" s="11">
        <f t="shared" si="1729"/>
        <v>229.48421666049398</v>
      </c>
      <c r="H18476" t="str">
        <f t="shared" si="1730"/>
        <v>Sunday</v>
      </c>
      <c r="I18476">
        <f t="shared" si="1731"/>
        <v>2015</v>
      </c>
      <c r="J18476" t="str">
        <f t="shared" si="1732"/>
        <v>2015-10-1</v>
      </c>
      <c r="K18476" t="str">
        <f t="shared" si="1733"/>
        <v>October</v>
      </c>
    </row>
    <row r="18477" spans="1:11" x14ac:dyDescent="0.3">
      <c r="A18477" s="2">
        <v>42295</v>
      </c>
      <c r="B18477">
        <v>1</v>
      </c>
      <c r="C18477">
        <v>2</v>
      </c>
      <c r="D18477" s="3">
        <v>42295.496285682872</v>
      </c>
      <c r="E18477" s="3">
        <v>42295.980891203704</v>
      </c>
      <c r="F18477" s="9">
        <f t="shared" si="1728"/>
        <v>0.48460552083270159</v>
      </c>
      <c r="G18477" s="11">
        <f t="shared" si="1729"/>
        <v>697.83194999909028</v>
      </c>
      <c r="H18477" t="str">
        <f t="shared" si="1730"/>
        <v>Sunday</v>
      </c>
      <c r="I18477">
        <f t="shared" si="1731"/>
        <v>2015</v>
      </c>
      <c r="J18477" t="str">
        <f t="shared" si="1732"/>
        <v>2015-10-1</v>
      </c>
      <c r="K18477" t="str">
        <f t="shared" si="1733"/>
        <v>October</v>
      </c>
    </row>
    <row r="18478" spans="1:11" x14ac:dyDescent="0.3">
      <c r="A18478" s="2">
        <v>42295</v>
      </c>
      <c r="B18478">
        <v>0</v>
      </c>
      <c r="C18478">
        <v>3</v>
      </c>
      <c r="D18478" s="3">
        <v>42295.505204895831</v>
      </c>
      <c r="E18478" s="3">
        <v>42295.630914351852</v>
      </c>
      <c r="F18478" s="9">
        <f t="shared" si="1728"/>
        <v>0.12570945602055872</v>
      </c>
      <c r="G18478" s="11">
        <f t="shared" si="1729"/>
        <v>181.02161666960455</v>
      </c>
      <c r="H18478" t="str">
        <f t="shared" si="1730"/>
        <v>Sunday</v>
      </c>
      <c r="I18478">
        <f t="shared" si="1731"/>
        <v>2015</v>
      </c>
      <c r="J18478" t="str">
        <f t="shared" si="1732"/>
        <v>2015-10-1</v>
      </c>
      <c r="K18478" t="str">
        <f t="shared" si="1733"/>
        <v>October</v>
      </c>
    </row>
    <row r="18479" spans="1:11" x14ac:dyDescent="0.3">
      <c r="A18479" s="2">
        <v>42295</v>
      </c>
      <c r="B18479">
        <v>0</v>
      </c>
      <c r="C18479">
        <v>3</v>
      </c>
      <c r="D18479" s="3">
        <v>42295.511479513887</v>
      </c>
      <c r="E18479" s="3">
        <v>42295.855081018519</v>
      </c>
      <c r="F18479" s="9">
        <f t="shared" si="1728"/>
        <v>0.34360150463180616</v>
      </c>
      <c r="G18479" s="11">
        <f t="shared" si="1729"/>
        <v>494.78616666980088</v>
      </c>
      <c r="H18479" t="str">
        <f t="shared" si="1730"/>
        <v>Sunday</v>
      </c>
      <c r="I18479">
        <f t="shared" si="1731"/>
        <v>2015</v>
      </c>
      <c r="J18479" t="str">
        <f t="shared" si="1732"/>
        <v>2015-10-1</v>
      </c>
      <c r="K18479" t="str">
        <f t="shared" si="1733"/>
        <v>October</v>
      </c>
    </row>
    <row r="18480" spans="1:11" x14ac:dyDescent="0.3">
      <c r="A18480" s="2">
        <v>42295</v>
      </c>
      <c r="B18480">
        <v>1</v>
      </c>
      <c r="C18480">
        <v>3</v>
      </c>
      <c r="D18480" s="3">
        <v>42295.51307306713</v>
      </c>
      <c r="E18480" s="3">
        <v>42295.611967592595</v>
      </c>
      <c r="F18480" s="9">
        <f t="shared" si="1728"/>
        <v>9.8894525464856997E-2</v>
      </c>
      <c r="G18480" s="11">
        <f t="shared" si="1729"/>
        <v>142.40811666939408</v>
      </c>
      <c r="H18480" t="str">
        <f t="shared" si="1730"/>
        <v>Sunday</v>
      </c>
      <c r="I18480">
        <f t="shared" si="1731"/>
        <v>2015</v>
      </c>
      <c r="J18480" t="str">
        <f t="shared" si="1732"/>
        <v>2015-10-1</v>
      </c>
      <c r="K18480" t="str">
        <f t="shared" si="1733"/>
        <v>October</v>
      </c>
    </row>
    <row r="18481" spans="1:11" x14ac:dyDescent="0.3">
      <c r="A18481" s="2">
        <v>42295</v>
      </c>
      <c r="B18481">
        <v>0</v>
      </c>
      <c r="C18481">
        <v>3</v>
      </c>
      <c r="D18481" s="3">
        <v>42295.542532870371</v>
      </c>
      <c r="E18481" s="3">
        <v>42295.826388888891</v>
      </c>
      <c r="F18481" s="9">
        <f t="shared" si="1728"/>
        <v>0.28385601851914544</v>
      </c>
      <c r="G18481" s="11">
        <f t="shared" si="1729"/>
        <v>408.75266666756943</v>
      </c>
      <c r="H18481" t="str">
        <f t="shared" si="1730"/>
        <v>Sunday</v>
      </c>
      <c r="I18481">
        <f t="shared" si="1731"/>
        <v>2015</v>
      </c>
      <c r="J18481" t="str">
        <f t="shared" si="1732"/>
        <v>2015-10-1</v>
      </c>
      <c r="K18481" t="str">
        <f t="shared" si="1733"/>
        <v>October</v>
      </c>
    </row>
    <row r="18482" spans="1:11" x14ac:dyDescent="0.3">
      <c r="A18482" s="2">
        <v>42295</v>
      </c>
      <c r="B18482">
        <v>1</v>
      </c>
      <c r="C18482">
        <v>3</v>
      </c>
      <c r="D18482" s="3">
        <v>42295.568524155089</v>
      </c>
      <c r="E18482" s="3">
        <v>42295.729560185187</v>
      </c>
      <c r="F18482" s="9">
        <f t="shared" si="1728"/>
        <v>0.16103603009833023</v>
      </c>
      <c r="G18482" s="11">
        <f t="shared" si="1729"/>
        <v>231.89188334159553</v>
      </c>
      <c r="H18482" t="str">
        <f t="shared" si="1730"/>
        <v>Sunday</v>
      </c>
      <c r="I18482">
        <f t="shared" si="1731"/>
        <v>2015</v>
      </c>
      <c r="J18482" t="str">
        <f t="shared" si="1732"/>
        <v>2015-10-1</v>
      </c>
      <c r="K18482" t="str">
        <f t="shared" si="1733"/>
        <v>October</v>
      </c>
    </row>
    <row r="18483" spans="1:11" x14ac:dyDescent="0.3">
      <c r="A18483" s="2">
        <v>42295</v>
      </c>
      <c r="B18483">
        <v>0</v>
      </c>
      <c r="C18483">
        <v>3</v>
      </c>
      <c r="D18483" s="3">
        <v>42295.58074459491</v>
      </c>
      <c r="E18483" s="3">
        <v>42295.736111111109</v>
      </c>
      <c r="F18483" s="9">
        <f t="shared" si="1728"/>
        <v>0.15536651619913755</v>
      </c>
      <c r="G18483" s="11">
        <f t="shared" si="1729"/>
        <v>223.72778332675807</v>
      </c>
      <c r="H18483" t="str">
        <f t="shared" si="1730"/>
        <v>Sunday</v>
      </c>
      <c r="I18483">
        <f t="shared" si="1731"/>
        <v>2015</v>
      </c>
      <c r="J18483" t="str">
        <f t="shared" si="1732"/>
        <v>2015-10-1</v>
      </c>
      <c r="K18483" t="str">
        <f t="shared" si="1733"/>
        <v>October</v>
      </c>
    </row>
    <row r="18484" spans="1:11" x14ac:dyDescent="0.3">
      <c r="A18484" s="2">
        <v>42295</v>
      </c>
      <c r="B18484">
        <v>0</v>
      </c>
      <c r="C18484">
        <v>3</v>
      </c>
      <c r="D18484" s="3">
        <v>42295.592525428241</v>
      </c>
      <c r="E18484" s="3">
        <v>42295.740694444445</v>
      </c>
      <c r="F18484" s="9">
        <f t="shared" si="1728"/>
        <v>0.14816901620361023</v>
      </c>
      <c r="G18484" s="11">
        <f t="shared" si="1729"/>
        <v>213.36338333319873</v>
      </c>
      <c r="H18484" t="str">
        <f t="shared" si="1730"/>
        <v>Sunday</v>
      </c>
      <c r="I18484">
        <f t="shared" si="1731"/>
        <v>2015</v>
      </c>
      <c r="J18484" t="str">
        <f t="shared" si="1732"/>
        <v>2015-10-1</v>
      </c>
      <c r="K18484" t="str">
        <f t="shared" si="1733"/>
        <v>October</v>
      </c>
    </row>
    <row r="18485" spans="1:11" x14ac:dyDescent="0.3">
      <c r="A18485" s="2">
        <v>42295</v>
      </c>
      <c r="B18485">
        <v>1</v>
      </c>
      <c r="C18485">
        <v>3</v>
      </c>
      <c r="D18485" s="3">
        <v>42295.595562118055</v>
      </c>
      <c r="E18485" s="3">
        <v>42295.928159722222</v>
      </c>
      <c r="F18485" s="9">
        <f t="shared" si="1728"/>
        <v>0.33259760416694917</v>
      </c>
      <c r="G18485" s="11">
        <f t="shared" si="1729"/>
        <v>478.9405500004068</v>
      </c>
      <c r="H18485" t="str">
        <f t="shared" si="1730"/>
        <v>Sunday</v>
      </c>
      <c r="I18485">
        <f t="shared" si="1731"/>
        <v>2015</v>
      </c>
      <c r="J18485" t="str">
        <f t="shared" si="1732"/>
        <v>2015-10-1</v>
      </c>
      <c r="K18485" t="str">
        <f t="shared" si="1733"/>
        <v>October</v>
      </c>
    </row>
    <row r="18486" spans="1:11" x14ac:dyDescent="0.3">
      <c r="A18486" s="2">
        <v>42295</v>
      </c>
      <c r="B18486">
        <v>0</v>
      </c>
      <c r="C18486">
        <v>3</v>
      </c>
      <c r="D18486" s="3">
        <v>42295.601742511572</v>
      </c>
      <c r="E18486" s="3">
        <v>42295.777962962966</v>
      </c>
      <c r="F18486" s="9">
        <f t="shared" si="1728"/>
        <v>0.17622045139432885</v>
      </c>
      <c r="G18486" s="11">
        <f t="shared" si="1729"/>
        <v>253.75745000783354</v>
      </c>
      <c r="H18486" t="str">
        <f t="shared" si="1730"/>
        <v>Sunday</v>
      </c>
      <c r="I18486">
        <f t="shared" si="1731"/>
        <v>2015</v>
      </c>
      <c r="J18486" t="str">
        <f t="shared" si="1732"/>
        <v>2015-10-1</v>
      </c>
      <c r="K18486" t="str">
        <f t="shared" si="1733"/>
        <v>October</v>
      </c>
    </row>
    <row r="18487" spans="1:11" x14ac:dyDescent="0.3">
      <c r="A18487" s="2">
        <v>42295</v>
      </c>
      <c r="B18487">
        <v>0</v>
      </c>
      <c r="C18487">
        <v>3</v>
      </c>
      <c r="D18487" s="3">
        <v>42295.612886608797</v>
      </c>
      <c r="E18487" s="3">
        <v>42296.099386574075</v>
      </c>
      <c r="F18487" s="9">
        <f t="shared" si="1728"/>
        <v>0.48649996527819894</v>
      </c>
      <c r="G18487" s="11">
        <f t="shared" si="1729"/>
        <v>700.55995000060648</v>
      </c>
      <c r="H18487" t="str">
        <f t="shared" si="1730"/>
        <v>Sunday</v>
      </c>
      <c r="I18487">
        <f t="shared" si="1731"/>
        <v>2015</v>
      </c>
      <c r="J18487" t="str">
        <f t="shared" si="1732"/>
        <v>2015-10-1</v>
      </c>
      <c r="K18487" t="str">
        <f t="shared" si="1733"/>
        <v>October</v>
      </c>
    </row>
    <row r="18488" spans="1:11" x14ac:dyDescent="0.3">
      <c r="A18488" s="2">
        <v>42295</v>
      </c>
      <c r="B18488">
        <v>1</v>
      </c>
      <c r="C18488">
        <v>3</v>
      </c>
      <c r="D18488" s="3">
        <v>42295.615378043978</v>
      </c>
      <c r="E18488" s="3">
        <v>42295.765729166669</v>
      </c>
      <c r="F18488" s="9">
        <f t="shared" si="1728"/>
        <v>0.15035112269106321</v>
      </c>
      <c r="G18488" s="11">
        <f t="shared" si="1729"/>
        <v>216.50561667513102</v>
      </c>
      <c r="H18488" t="str">
        <f t="shared" si="1730"/>
        <v>Sunday</v>
      </c>
      <c r="I18488">
        <f t="shared" si="1731"/>
        <v>2015</v>
      </c>
      <c r="J18488" t="str">
        <f t="shared" si="1732"/>
        <v>2015-10-1</v>
      </c>
      <c r="K18488" t="str">
        <f t="shared" si="1733"/>
        <v>October</v>
      </c>
    </row>
    <row r="18489" spans="1:11" x14ac:dyDescent="0.3">
      <c r="A18489" s="2">
        <v>42295</v>
      </c>
      <c r="B18489">
        <v>0</v>
      </c>
      <c r="C18489">
        <v>1</v>
      </c>
      <c r="D18489" s="3">
        <v>42295.619221064815</v>
      </c>
      <c r="E18489" s="3">
        <v>42295.930289351854</v>
      </c>
      <c r="F18489" s="9">
        <f t="shared" si="1728"/>
        <v>0.31106828703923384</v>
      </c>
      <c r="G18489" s="11">
        <f t="shared" si="1729"/>
        <v>447.93833333649673</v>
      </c>
      <c r="H18489" t="str">
        <f t="shared" si="1730"/>
        <v>Sunday</v>
      </c>
      <c r="I18489">
        <f t="shared" si="1731"/>
        <v>2015</v>
      </c>
      <c r="J18489" t="str">
        <f t="shared" si="1732"/>
        <v>2015-10-1</v>
      </c>
      <c r="K18489" t="str">
        <f t="shared" si="1733"/>
        <v>October</v>
      </c>
    </row>
    <row r="18490" spans="1:11" x14ac:dyDescent="0.3">
      <c r="A18490" s="2">
        <v>42295</v>
      </c>
      <c r="B18490">
        <v>1</v>
      </c>
      <c r="C18490">
        <v>3</v>
      </c>
      <c r="D18490" s="3">
        <v>42295.622332060186</v>
      </c>
      <c r="E18490" s="3">
        <v>42295.781828703701</v>
      </c>
      <c r="F18490" s="9">
        <f t="shared" si="1728"/>
        <v>0.15949664351501269</v>
      </c>
      <c r="G18490" s="11">
        <f t="shared" si="1729"/>
        <v>229.67516666161828</v>
      </c>
      <c r="H18490" t="str">
        <f t="shared" si="1730"/>
        <v>Sunday</v>
      </c>
      <c r="I18490">
        <f t="shared" si="1731"/>
        <v>2015</v>
      </c>
      <c r="J18490" t="str">
        <f t="shared" si="1732"/>
        <v>2015-10-1</v>
      </c>
      <c r="K18490" t="str">
        <f t="shared" si="1733"/>
        <v>October</v>
      </c>
    </row>
    <row r="18491" spans="1:11" x14ac:dyDescent="0.3">
      <c r="A18491" s="2">
        <v>42295</v>
      </c>
      <c r="B18491">
        <v>1</v>
      </c>
      <c r="C18491">
        <v>3</v>
      </c>
      <c r="D18491" s="3">
        <v>42295.628176817132</v>
      </c>
      <c r="E18491" s="3">
        <v>42295.918437499997</v>
      </c>
      <c r="F18491" s="9">
        <f t="shared" si="1728"/>
        <v>0.29026068286475493</v>
      </c>
      <c r="G18491" s="11">
        <f t="shared" si="1729"/>
        <v>417.97538332524709</v>
      </c>
      <c r="H18491" t="str">
        <f t="shared" si="1730"/>
        <v>Sunday</v>
      </c>
      <c r="I18491">
        <f t="shared" si="1731"/>
        <v>2015</v>
      </c>
      <c r="J18491" t="str">
        <f t="shared" si="1732"/>
        <v>2015-10-1</v>
      </c>
      <c r="K18491" t="str">
        <f t="shared" si="1733"/>
        <v>October</v>
      </c>
    </row>
    <row r="18492" spans="1:11" x14ac:dyDescent="0.3">
      <c r="A18492" s="2">
        <v>42295</v>
      </c>
      <c r="B18492">
        <v>1</v>
      </c>
      <c r="C18492">
        <v>3</v>
      </c>
      <c r="D18492" s="3">
        <v>42295.633972766205</v>
      </c>
      <c r="E18492" s="3">
        <v>42295.773229166669</v>
      </c>
      <c r="F18492" s="9">
        <f t="shared" si="1728"/>
        <v>0.13925640046363696</v>
      </c>
      <c r="G18492" s="11">
        <f t="shared" si="1729"/>
        <v>200.52921666763723</v>
      </c>
      <c r="H18492" t="str">
        <f t="shared" si="1730"/>
        <v>Sunday</v>
      </c>
      <c r="I18492">
        <f t="shared" si="1731"/>
        <v>2015</v>
      </c>
      <c r="J18492" t="str">
        <f t="shared" si="1732"/>
        <v>2015-10-1</v>
      </c>
      <c r="K18492" t="str">
        <f t="shared" si="1733"/>
        <v>October</v>
      </c>
    </row>
    <row r="18493" spans="1:11" x14ac:dyDescent="0.3">
      <c r="A18493" s="2">
        <v>42295</v>
      </c>
      <c r="B18493">
        <v>0</v>
      </c>
      <c r="C18493">
        <v>3</v>
      </c>
      <c r="D18493" s="3">
        <v>42295.650538078706</v>
      </c>
      <c r="E18493" s="3">
        <v>42295.82371527778</v>
      </c>
      <c r="F18493" s="9">
        <f t="shared" si="1728"/>
        <v>0.17317719907441642</v>
      </c>
      <c r="G18493" s="11">
        <f t="shared" si="1729"/>
        <v>249.37516666715965</v>
      </c>
      <c r="H18493" t="str">
        <f t="shared" si="1730"/>
        <v>Sunday</v>
      </c>
      <c r="I18493">
        <f t="shared" si="1731"/>
        <v>2015</v>
      </c>
      <c r="J18493" t="str">
        <f t="shared" si="1732"/>
        <v>2015-10-1</v>
      </c>
      <c r="K18493" t="str">
        <f t="shared" si="1733"/>
        <v>October</v>
      </c>
    </row>
    <row r="18494" spans="1:11" x14ac:dyDescent="0.3">
      <c r="A18494" s="2">
        <v>42295</v>
      </c>
      <c r="B18494">
        <v>1</v>
      </c>
      <c r="C18494">
        <v>4</v>
      </c>
      <c r="D18494" s="3">
        <v>42295.651902893522</v>
      </c>
      <c r="E18494" s="3">
        <v>42296.377210648148</v>
      </c>
      <c r="F18494" s="9">
        <f t="shared" si="1728"/>
        <v>0.72530775462655583</v>
      </c>
      <c r="G18494" s="11">
        <f t="shared" si="1729"/>
        <v>1044.4431666622404</v>
      </c>
      <c r="H18494" t="str">
        <f t="shared" si="1730"/>
        <v>Sunday</v>
      </c>
      <c r="I18494">
        <f t="shared" si="1731"/>
        <v>2015</v>
      </c>
      <c r="J18494" t="str">
        <f t="shared" si="1732"/>
        <v>2015-10-1</v>
      </c>
      <c r="K18494" t="str">
        <f t="shared" si="1733"/>
        <v>October</v>
      </c>
    </row>
    <row r="18495" spans="1:11" x14ac:dyDescent="0.3">
      <c r="A18495" s="2">
        <v>42295</v>
      </c>
      <c r="B18495">
        <v>0</v>
      </c>
      <c r="C18495">
        <v>4</v>
      </c>
      <c r="D18495" s="3">
        <v>42295.680302581015</v>
      </c>
      <c r="E18495" s="3">
        <v>42295.836805555555</v>
      </c>
      <c r="F18495" s="9">
        <f t="shared" si="1728"/>
        <v>0.15650297453976236</v>
      </c>
      <c r="G18495" s="11">
        <f t="shared" si="1729"/>
        <v>225.3642833372578</v>
      </c>
      <c r="H18495" t="str">
        <f t="shared" si="1730"/>
        <v>Sunday</v>
      </c>
      <c r="I18495">
        <f t="shared" si="1731"/>
        <v>2015</v>
      </c>
      <c r="J18495" t="str">
        <f t="shared" si="1732"/>
        <v>2015-10-1</v>
      </c>
      <c r="K18495" t="str">
        <f t="shared" si="1733"/>
        <v>October</v>
      </c>
    </row>
    <row r="18496" spans="1:11" x14ac:dyDescent="0.3">
      <c r="A18496" s="2">
        <v>42295</v>
      </c>
      <c r="B18496">
        <v>1</v>
      </c>
      <c r="C18496">
        <v>3</v>
      </c>
      <c r="D18496" s="3">
        <v>42295.698027662038</v>
      </c>
      <c r="E18496" s="3">
        <v>42295.92046296296</v>
      </c>
      <c r="F18496" s="9">
        <f t="shared" si="1728"/>
        <v>0.22243530092237052</v>
      </c>
      <c r="G18496" s="11">
        <f t="shared" si="1729"/>
        <v>320.30683332821354</v>
      </c>
      <c r="H18496" t="str">
        <f t="shared" si="1730"/>
        <v>Sunday</v>
      </c>
      <c r="I18496">
        <f t="shared" si="1731"/>
        <v>2015</v>
      </c>
      <c r="J18496" t="str">
        <f t="shared" si="1732"/>
        <v>2015-10-1</v>
      </c>
      <c r="K18496" t="str">
        <f t="shared" si="1733"/>
        <v>October</v>
      </c>
    </row>
    <row r="18497" spans="1:11" x14ac:dyDescent="0.3">
      <c r="A18497" s="2">
        <v>42295</v>
      </c>
      <c r="B18497">
        <v>1</v>
      </c>
      <c r="C18497">
        <v>2</v>
      </c>
      <c r="D18497" s="3">
        <v>42295.7050815162</v>
      </c>
      <c r="E18497" s="3">
        <v>42295.986203703702</v>
      </c>
      <c r="F18497" s="9">
        <f t="shared" si="1728"/>
        <v>0.28112218750175089</v>
      </c>
      <c r="G18497" s="11">
        <f t="shared" si="1729"/>
        <v>404.81595000252128</v>
      </c>
      <c r="H18497" t="str">
        <f t="shared" si="1730"/>
        <v>Sunday</v>
      </c>
      <c r="I18497">
        <f t="shared" si="1731"/>
        <v>2015</v>
      </c>
      <c r="J18497" t="str">
        <f t="shared" si="1732"/>
        <v>2015-10-1</v>
      </c>
      <c r="K18497" t="str">
        <f t="shared" si="1733"/>
        <v>October</v>
      </c>
    </row>
    <row r="18498" spans="1:11" x14ac:dyDescent="0.3">
      <c r="A18498" s="2">
        <v>42295</v>
      </c>
      <c r="B18498">
        <v>0</v>
      </c>
      <c r="C18498">
        <v>3</v>
      </c>
      <c r="D18498" s="3">
        <v>42295.706238692132</v>
      </c>
      <c r="E18498" s="3">
        <v>42296.049537037034</v>
      </c>
      <c r="F18498" s="9">
        <f t="shared" si="1728"/>
        <v>0.34329834490199573</v>
      </c>
      <c r="G18498" s="11">
        <f t="shared" si="1729"/>
        <v>494.34961665887386</v>
      </c>
      <c r="H18498" t="str">
        <f t="shared" si="1730"/>
        <v>Sunday</v>
      </c>
      <c r="I18498">
        <f t="shared" si="1731"/>
        <v>2015</v>
      </c>
      <c r="J18498" t="str">
        <f t="shared" si="1732"/>
        <v>2015-10-1</v>
      </c>
      <c r="K18498" t="str">
        <f t="shared" si="1733"/>
        <v>October</v>
      </c>
    </row>
    <row r="18499" spans="1:11" x14ac:dyDescent="0.3">
      <c r="A18499" s="2">
        <v>42295</v>
      </c>
      <c r="B18499">
        <v>0</v>
      </c>
      <c r="C18499">
        <v>3</v>
      </c>
      <c r="D18499" s="3">
        <v>42295.723802083332</v>
      </c>
      <c r="E18499" s="3">
        <v>42295.889849537038</v>
      </c>
      <c r="F18499" s="9">
        <f t="shared" ref="F18499:F18562" si="1734">E18499-D18499</f>
        <v>0.16604745370568708</v>
      </c>
      <c r="G18499" s="11">
        <f t="shared" ref="G18499:G18562" si="1735">F18499*1440</f>
        <v>239.10833333618939</v>
      </c>
      <c r="H18499" t="str">
        <f t="shared" ref="H18499:H18562" si="1736">TEXT(A18499,"dddd")</f>
        <v>Sunday</v>
      </c>
      <c r="I18499">
        <f t="shared" ref="I18499:I18562" si="1737">YEAR(A18499)</f>
        <v>2015</v>
      </c>
      <c r="J18499" t="str">
        <f t="shared" ref="J18499:J18562" si="1738">I18499&amp;"-"&amp;TEXT(A18499,"mm")&amp;"-"&amp;WEEKDAY(A18499)</f>
        <v>2015-10-1</v>
      </c>
      <c r="K18499" t="str">
        <f t="shared" ref="K18499:K18562" si="1739">TEXT(A18499,"mmmm")</f>
        <v>October</v>
      </c>
    </row>
    <row r="18500" spans="1:11" x14ac:dyDescent="0.3">
      <c r="A18500" s="2">
        <v>42295</v>
      </c>
      <c r="B18500">
        <v>1</v>
      </c>
      <c r="C18500">
        <v>3</v>
      </c>
      <c r="D18500" s="3">
        <v>42295.73919521991</v>
      </c>
      <c r="E18500" s="3">
        <v>42296.235046296293</v>
      </c>
      <c r="F18500" s="9">
        <f t="shared" si="1734"/>
        <v>0.495851076382678</v>
      </c>
      <c r="G18500" s="11">
        <f t="shared" si="1735"/>
        <v>714.02554999105632</v>
      </c>
      <c r="H18500" t="str">
        <f t="shared" si="1736"/>
        <v>Sunday</v>
      </c>
      <c r="I18500">
        <f t="shared" si="1737"/>
        <v>2015</v>
      </c>
      <c r="J18500" t="str">
        <f t="shared" si="1738"/>
        <v>2015-10-1</v>
      </c>
      <c r="K18500" t="str">
        <f t="shared" si="1739"/>
        <v>October</v>
      </c>
    </row>
    <row r="18501" spans="1:11" x14ac:dyDescent="0.3">
      <c r="A18501" s="2">
        <v>42295</v>
      </c>
      <c r="B18501">
        <v>1</v>
      </c>
      <c r="C18501">
        <v>3</v>
      </c>
      <c r="D18501" s="3">
        <v>42295.746729513892</v>
      </c>
      <c r="E18501" s="3">
        <v>42295.832303240742</v>
      </c>
      <c r="F18501" s="9">
        <f t="shared" si="1734"/>
        <v>8.5573726850270759E-2</v>
      </c>
      <c r="G18501" s="11">
        <f t="shared" si="1735"/>
        <v>123.22616666438989</v>
      </c>
      <c r="H18501" t="str">
        <f t="shared" si="1736"/>
        <v>Sunday</v>
      </c>
      <c r="I18501">
        <f t="shared" si="1737"/>
        <v>2015</v>
      </c>
      <c r="J18501" t="str">
        <f t="shared" si="1738"/>
        <v>2015-10-1</v>
      </c>
      <c r="K18501" t="str">
        <f t="shared" si="1739"/>
        <v>October</v>
      </c>
    </row>
    <row r="18502" spans="1:11" x14ac:dyDescent="0.3">
      <c r="A18502" s="2">
        <v>42295</v>
      </c>
      <c r="B18502">
        <v>1</v>
      </c>
      <c r="C18502">
        <v>4</v>
      </c>
      <c r="D18502" s="3">
        <v>42295.760435567128</v>
      </c>
      <c r="E18502" s="3">
        <v>42295.982476851852</v>
      </c>
      <c r="F18502" s="9">
        <f t="shared" si="1734"/>
        <v>0.22204128472367302</v>
      </c>
      <c r="G18502" s="11">
        <f t="shared" si="1735"/>
        <v>319.73945000208914</v>
      </c>
      <c r="H18502" t="str">
        <f t="shared" si="1736"/>
        <v>Sunday</v>
      </c>
      <c r="I18502">
        <f t="shared" si="1737"/>
        <v>2015</v>
      </c>
      <c r="J18502" t="str">
        <f t="shared" si="1738"/>
        <v>2015-10-1</v>
      </c>
      <c r="K18502" t="str">
        <f t="shared" si="1739"/>
        <v>October</v>
      </c>
    </row>
    <row r="18503" spans="1:11" x14ac:dyDescent="0.3">
      <c r="A18503" s="2">
        <v>42295</v>
      </c>
      <c r="B18503">
        <v>1</v>
      </c>
      <c r="C18503">
        <v>4</v>
      </c>
      <c r="D18503" s="3">
        <v>42295.76625177083</v>
      </c>
      <c r="E18503" s="3">
        <v>42296.595613425925</v>
      </c>
      <c r="F18503" s="9">
        <f t="shared" si="1734"/>
        <v>0.8293616550945444</v>
      </c>
      <c r="G18503" s="11">
        <f t="shared" si="1735"/>
        <v>1194.2807833361439</v>
      </c>
      <c r="H18503" t="str">
        <f t="shared" si="1736"/>
        <v>Sunday</v>
      </c>
      <c r="I18503">
        <f t="shared" si="1737"/>
        <v>2015</v>
      </c>
      <c r="J18503" t="str">
        <f t="shared" si="1738"/>
        <v>2015-10-1</v>
      </c>
      <c r="K18503" t="str">
        <f t="shared" si="1739"/>
        <v>October</v>
      </c>
    </row>
    <row r="18504" spans="1:11" x14ac:dyDescent="0.3">
      <c r="A18504" s="2">
        <v>42295</v>
      </c>
      <c r="B18504">
        <v>1</v>
      </c>
      <c r="C18504">
        <v>3</v>
      </c>
      <c r="D18504" s="3">
        <v>42295.786331215277</v>
      </c>
      <c r="E18504" s="3">
        <v>42296.59134259259</v>
      </c>
      <c r="F18504" s="9">
        <f t="shared" si="1734"/>
        <v>0.80501137731334893</v>
      </c>
      <c r="G18504" s="11">
        <f t="shared" si="1735"/>
        <v>1159.2163833312225</v>
      </c>
      <c r="H18504" t="str">
        <f t="shared" si="1736"/>
        <v>Sunday</v>
      </c>
      <c r="I18504">
        <f t="shared" si="1737"/>
        <v>2015</v>
      </c>
      <c r="J18504" t="str">
        <f t="shared" si="1738"/>
        <v>2015-10-1</v>
      </c>
      <c r="K18504" t="str">
        <f t="shared" si="1739"/>
        <v>October</v>
      </c>
    </row>
    <row r="18505" spans="1:11" x14ac:dyDescent="0.3">
      <c r="A18505" s="2">
        <v>42295</v>
      </c>
      <c r="B18505">
        <v>0</v>
      </c>
      <c r="C18505">
        <v>4</v>
      </c>
      <c r="D18505" s="3">
        <v>42295.788973113427</v>
      </c>
      <c r="E18505" s="3">
        <v>42295.932847222219</v>
      </c>
      <c r="F18505" s="9">
        <f t="shared" si="1734"/>
        <v>0.14387410879135132</v>
      </c>
      <c r="G18505" s="11">
        <f t="shared" si="1735"/>
        <v>207.1787166595459</v>
      </c>
      <c r="H18505" t="str">
        <f t="shared" si="1736"/>
        <v>Sunday</v>
      </c>
      <c r="I18505">
        <f t="shared" si="1737"/>
        <v>2015</v>
      </c>
      <c r="J18505" t="str">
        <f t="shared" si="1738"/>
        <v>2015-10-1</v>
      </c>
      <c r="K18505" t="str">
        <f t="shared" si="1739"/>
        <v>October</v>
      </c>
    </row>
    <row r="18506" spans="1:11" x14ac:dyDescent="0.3">
      <c r="A18506" s="2">
        <v>42295</v>
      </c>
      <c r="B18506">
        <v>1</v>
      </c>
      <c r="C18506">
        <v>3</v>
      </c>
      <c r="D18506" s="3">
        <v>42295.792770405089</v>
      </c>
      <c r="E18506" s="3">
        <v>42296.892372685186</v>
      </c>
      <c r="F18506" s="9">
        <f t="shared" si="1734"/>
        <v>1.0996022800973151</v>
      </c>
      <c r="G18506" s="11">
        <f t="shared" si="1735"/>
        <v>1583.4272833401337</v>
      </c>
      <c r="H18506" t="str">
        <f t="shared" si="1736"/>
        <v>Sunday</v>
      </c>
      <c r="I18506">
        <f t="shared" si="1737"/>
        <v>2015</v>
      </c>
      <c r="J18506" t="str">
        <f t="shared" si="1738"/>
        <v>2015-10-1</v>
      </c>
      <c r="K18506" t="str">
        <f t="shared" si="1739"/>
        <v>October</v>
      </c>
    </row>
    <row r="18507" spans="1:11" x14ac:dyDescent="0.3">
      <c r="A18507" s="2">
        <v>42295</v>
      </c>
      <c r="B18507">
        <v>1</v>
      </c>
      <c r="C18507">
        <v>3</v>
      </c>
      <c r="D18507" s="3">
        <v>42295.797296446763</v>
      </c>
      <c r="E18507" s="3">
        <v>42296.447152777779</v>
      </c>
      <c r="F18507" s="9">
        <f t="shared" si="1734"/>
        <v>0.64985633101605345</v>
      </c>
      <c r="G18507" s="11">
        <f t="shared" si="1735"/>
        <v>935.79311666311696</v>
      </c>
      <c r="H18507" t="str">
        <f t="shared" si="1736"/>
        <v>Sunday</v>
      </c>
      <c r="I18507">
        <f t="shared" si="1737"/>
        <v>2015</v>
      </c>
      <c r="J18507" t="str">
        <f t="shared" si="1738"/>
        <v>2015-10-1</v>
      </c>
      <c r="K18507" t="str">
        <f t="shared" si="1739"/>
        <v>October</v>
      </c>
    </row>
    <row r="18508" spans="1:11" x14ac:dyDescent="0.3">
      <c r="A18508" s="2">
        <v>42295</v>
      </c>
      <c r="B18508">
        <v>1</v>
      </c>
      <c r="C18508">
        <v>3</v>
      </c>
      <c r="D18508" s="3">
        <v>42295.802580983793</v>
      </c>
      <c r="E18508" s="3">
        <v>42295.908622685187</v>
      </c>
      <c r="F18508" s="9">
        <f t="shared" si="1734"/>
        <v>0.10604170139413327</v>
      </c>
      <c r="G18508" s="11">
        <f t="shared" si="1735"/>
        <v>152.70005000755191</v>
      </c>
      <c r="H18508" t="str">
        <f t="shared" si="1736"/>
        <v>Sunday</v>
      </c>
      <c r="I18508">
        <f t="shared" si="1737"/>
        <v>2015</v>
      </c>
      <c r="J18508" t="str">
        <f t="shared" si="1738"/>
        <v>2015-10-1</v>
      </c>
      <c r="K18508" t="str">
        <f t="shared" si="1739"/>
        <v>October</v>
      </c>
    </row>
    <row r="18509" spans="1:11" x14ac:dyDescent="0.3">
      <c r="A18509" s="2">
        <v>42295</v>
      </c>
      <c r="B18509">
        <v>1</v>
      </c>
      <c r="C18509">
        <v>3</v>
      </c>
      <c r="D18509" s="3">
        <v>42295.807991550922</v>
      </c>
      <c r="E18509" s="3">
        <v>42296.633819444447</v>
      </c>
      <c r="F18509" s="9">
        <f t="shared" si="1734"/>
        <v>0.82582789352454711</v>
      </c>
      <c r="G18509" s="11">
        <f t="shared" si="1735"/>
        <v>1189.1921666753478</v>
      </c>
      <c r="H18509" t="str">
        <f t="shared" si="1736"/>
        <v>Sunday</v>
      </c>
      <c r="I18509">
        <f t="shared" si="1737"/>
        <v>2015</v>
      </c>
      <c r="J18509" t="str">
        <f t="shared" si="1738"/>
        <v>2015-10-1</v>
      </c>
      <c r="K18509" t="str">
        <f t="shared" si="1739"/>
        <v>October</v>
      </c>
    </row>
    <row r="18510" spans="1:11" x14ac:dyDescent="0.3">
      <c r="A18510" s="2">
        <v>42295</v>
      </c>
      <c r="B18510">
        <v>1</v>
      </c>
      <c r="C18510">
        <v>4</v>
      </c>
      <c r="D18510" s="3">
        <v>42295.815230057873</v>
      </c>
      <c r="E18510" s="3">
        <v>42295.919699074075</v>
      </c>
      <c r="F18510" s="9">
        <f t="shared" si="1734"/>
        <v>0.10446901620161952</v>
      </c>
      <c r="G18510" s="11">
        <f t="shared" si="1735"/>
        <v>150.43538333033212</v>
      </c>
      <c r="H18510" t="str">
        <f t="shared" si="1736"/>
        <v>Sunday</v>
      </c>
      <c r="I18510">
        <f t="shared" si="1737"/>
        <v>2015</v>
      </c>
      <c r="J18510" t="str">
        <f t="shared" si="1738"/>
        <v>2015-10-1</v>
      </c>
      <c r="K18510" t="str">
        <f t="shared" si="1739"/>
        <v>October</v>
      </c>
    </row>
    <row r="18511" spans="1:11" x14ac:dyDescent="0.3">
      <c r="A18511" s="2">
        <v>42295</v>
      </c>
      <c r="B18511">
        <v>0</v>
      </c>
      <c r="C18511">
        <v>3</v>
      </c>
      <c r="D18511" s="3">
        <v>42295.824093900461</v>
      </c>
      <c r="E18511" s="3">
        <v>42296.496365740742</v>
      </c>
      <c r="F18511" s="9">
        <f t="shared" si="1734"/>
        <v>0.67227184028160991</v>
      </c>
      <c r="G18511" s="11">
        <f t="shared" si="1735"/>
        <v>968.07145000551827</v>
      </c>
      <c r="H18511" t="str">
        <f t="shared" si="1736"/>
        <v>Sunday</v>
      </c>
      <c r="I18511">
        <f t="shared" si="1737"/>
        <v>2015</v>
      </c>
      <c r="J18511" t="str">
        <f t="shared" si="1738"/>
        <v>2015-10-1</v>
      </c>
      <c r="K18511" t="str">
        <f t="shared" si="1739"/>
        <v>October</v>
      </c>
    </row>
    <row r="18512" spans="1:11" x14ac:dyDescent="0.3">
      <c r="A18512" s="2">
        <v>42295</v>
      </c>
      <c r="B18512">
        <v>0</v>
      </c>
      <c r="C18512">
        <v>4</v>
      </c>
      <c r="D18512" s="3">
        <v>42295.831155555556</v>
      </c>
      <c r="E18512" s="3">
        <v>42296.12127314815</v>
      </c>
      <c r="F18512" s="9">
        <f t="shared" si="1734"/>
        <v>0.2901175925944699</v>
      </c>
      <c r="G18512" s="11">
        <f t="shared" si="1735"/>
        <v>417.76933333603665</v>
      </c>
      <c r="H18512" t="str">
        <f t="shared" si="1736"/>
        <v>Sunday</v>
      </c>
      <c r="I18512">
        <f t="shared" si="1737"/>
        <v>2015</v>
      </c>
      <c r="J18512" t="str">
        <f t="shared" si="1738"/>
        <v>2015-10-1</v>
      </c>
      <c r="K18512" t="str">
        <f t="shared" si="1739"/>
        <v>October</v>
      </c>
    </row>
    <row r="18513" spans="1:11" x14ac:dyDescent="0.3">
      <c r="A18513" s="2">
        <v>42295</v>
      </c>
      <c r="B18513">
        <v>1</v>
      </c>
      <c r="C18513">
        <v>4</v>
      </c>
      <c r="D18513" s="3">
        <v>42295.8350587963</v>
      </c>
      <c r="E18513" s="3">
        <v>42296.817361111112</v>
      </c>
      <c r="F18513" s="9">
        <f t="shared" si="1734"/>
        <v>0.98230231481284136</v>
      </c>
      <c r="G18513" s="11">
        <f t="shared" si="1735"/>
        <v>1414.5153333304916</v>
      </c>
      <c r="H18513" t="str">
        <f t="shared" si="1736"/>
        <v>Sunday</v>
      </c>
      <c r="I18513">
        <f t="shared" si="1737"/>
        <v>2015</v>
      </c>
      <c r="J18513" t="str">
        <f t="shared" si="1738"/>
        <v>2015-10-1</v>
      </c>
      <c r="K18513" t="str">
        <f t="shared" si="1739"/>
        <v>October</v>
      </c>
    </row>
    <row r="18514" spans="1:11" x14ac:dyDescent="0.3">
      <c r="A18514" s="2">
        <v>42295</v>
      </c>
      <c r="B18514">
        <v>0</v>
      </c>
      <c r="C18514">
        <v>1</v>
      </c>
      <c r="D18514" s="3">
        <v>42295.836143321758</v>
      </c>
      <c r="E18514" s="3">
        <v>42295.986064814817</v>
      </c>
      <c r="F18514" s="9">
        <f t="shared" si="1734"/>
        <v>0.14992149305908242</v>
      </c>
      <c r="G18514" s="11">
        <f t="shared" si="1735"/>
        <v>215.88695000507869</v>
      </c>
      <c r="H18514" t="str">
        <f t="shared" si="1736"/>
        <v>Sunday</v>
      </c>
      <c r="I18514">
        <f t="shared" si="1737"/>
        <v>2015</v>
      </c>
      <c r="J18514" t="str">
        <f t="shared" si="1738"/>
        <v>2015-10-1</v>
      </c>
      <c r="K18514" t="str">
        <f t="shared" si="1739"/>
        <v>October</v>
      </c>
    </row>
    <row r="18515" spans="1:11" x14ac:dyDescent="0.3">
      <c r="A18515" s="2">
        <v>42295</v>
      </c>
      <c r="B18515">
        <v>1</v>
      </c>
      <c r="C18515">
        <v>3</v>
      </c>
      <c r="D18515" s="3">
        <v>42295.847948726849</v>
      </c>
      <c r="E18515" s="3">
        <v>42297.804976851854</v>
      </c>
      <c r="F18515" s="9">
        <f t="shared" si="1734"/>
        <v>1.9570281250053085</v>
      </c>
      <c r="G18515" s="11">
        <f t="shared" si="1735"/>
        <v>2818.1205000076443</v>
      </c>
      <c r="H18515" t="str">
        <f t="shared" si="1736"/>
        <v>Sunday</v>
      </c>
      <c r="I18515">
        <f t="shared" si="1737"/>
        <v>2015</v>
      </c>
      <c r="J18515" t="str">
        <f t="shared" si="1738"/>
        <v>2015-10-1</v>
      </c>
      <c r="K18515" t="str">
        <f t="shared" si="1739"/>
        <v>October</v>
      </c>
    </row>
    <row r="18516" spans="1:11" x14ac:dyDescent="0.3">
      <c r="A18516" s="2">
        <v>42295</v>
      </c>
      <c r="B18516">
        <v>1</v>
      </c>
      <c r="C18516">
        <v>4</v>
      </c>
      <c r="D18516" s="3">
        <v>42295.851372951387</v>
      </c>
      <c r="E18516" s="3">
        <v>42296.292337962965</v>
      </c>
      <c r="F18516" s="9">
        <f t="shared" si="1734"/>
        <v>0.44096501157764578</v>
      </c>
      <c r="G18516" s="11">
        <f t="shared" si="1735"/>
        <v>634.98961667180993</v>
      </c>
      <c r="H18516" t="str">
        <f t="shared" si="1736"/>
        <v>Sunday</v>
      </c>
      <c r="I18516">
        <f t="shared" si="1737"/>
        <v>2015</v>
      </c>
      <c r="J18516" t="str">
        <f t="shared" si="1738"/>
        <v>2015-10-1</v>
      </c>
      <c r="K18516" t="str">
        <f t="shared" si="1739"/>
        <v>October</v>
      </c>
    </row>
    <row r="18517" spans="1:11" x14ac:dyDescent="0.3">
      <c r="A18517" s="2">
        <v>42295</v>
      </c>
      <c r="B18517">
        <v>1</v>
      </c>
      <c r="C18517">
        <v>3</v>
      </c>
      <c r="D18517" s="3">
        <v>42295.857406516203</v>
      </c>
      <c r="E18517" s="3">
        <v>42296.093298611115</v>
      </c>
      <c r="F18517" s="9">
        <f t="shared" si="1734"/>
        <v>0.23589209491183283</v>
      </c>
      <c r="G18517" s="11">
        <f t="shared" si="1735"/>
        <v>339.68461667303927</v>
      </c>
      <c r="H18517" t="str">
        <f t="shared" si="1736"/>
        <v>Sunday</v>
      </c>
      <c r="I18517">
        <f t="shared" si="1737"/>
        <v>2015</v>
      </c>
      <c r="J18517" t="str">
        <f t="shared" si="1738"/>
        <v>2015-10-1</v>
      </c>
      <c r="K18517" t="str">
        <f t="shared" si="1739"/>
        <v>October</v>
      </c>
    </row>
    <row r="18518" spans="1:11" x14ac:dyDescent="0.3">
      <c r="A18518" s="2">
        <v>42295</v>
      </c>
      <c r="B18518">
        <v>0</v>
      </c>
      <c r="C18518">
        <v>3</v>
      </c>
      <c r="D18518" s="3">
        <v>42295.858835879633</v>
      </c>
      <c r="E18518" s="3">
        <v>42295.959722222222</v>
      </c>
      <c r="F18518" s="9">
        <f t="shared" si="1734"/>
        <v>0.10088634258863749</v>
      </c>
      <c r="G18518" s="11">
        <f t="shared" si="1735"/>
        <v>145.27633332763799</v>
      </c>
      <c r="H18518" t="str">
        <f t="shared" si="1736"/>
        <v>Sunday</v>
      </c>
      <c r="I18518">
        <f t="shared" si="1737"/>
        <v>2015</v>
      </c>
      <c r="J18518" t="str">
        <f t="shared" si="1738"/>
        <v>2015-10-1</v>
      </c>
      <c r="K18518" t="str">
        <f t="shared" si="1739"/>
        <v>October</v>
      </c>
    </row>
    <row r="18519" spans="1:11" x14ac:dyDescent="0.3">
      <c r="A18519" s="2">
        <v>42295</v>
      </c>
      <c r="B18519">
        <v>0</v>
      </c>
      <c r="C18519">
        <v>3</v>
      </c>
      <c r="D18519" s="3">
        <v>42295.866817442133</v>
      </c>
      <c r="E18519" s="3">
        <v>42296.110335648147</v>
      </c>
      <c r="F18519" s="9">
        <f t="shared" si="1734"/>
        <v>0.24351820601441432</v>
      </c>
      <c r="G18519" s="11">
        <f t="shared" si="1735"/>
        <v>350.66621666075662</v>
      </c>
      <c r="H18519" t="str">
        <f t="shared" si="1736"/>
        <v>Sunday</v>
      </c>
      <c r="I18519">
        <f t="shared" si="1737"/>
        <v>2015</v>
      </c>
      <c r="J18519" t="str">
        <f t="shared" si="1738"/>
        <v>2015-10-1</v>
      </c>
      <c r="K18519" t="str">
        <f t="shared" si="1739"/>
        <v>October</v>
      </c>
    </row>
    <row r="18520" spans="1:11" x14ac:dyDescent="0.3">
      <c r="A18520" s="2">
        <v>42295</v>
      </c>
      <c r="B18520">
        <v>0</v>
      </c>
      <c r="C18520">
        <v>3</v>
      </c>
      <c r="D18520" s="3">
        <v>42295.871363043982</v>
      </c>
      <c r="E18520" s="3">
        <v>42296.030902777777</v>
      </c>
      <c r="F18520" s="9">
        <f t="shared" si="1734"/>
        <v>0.15953973379509989</v>
      </c>
      <c r="G18520" s="11">
        <f t="shared" si="1735"/>
        <v>229.73721666494384</v>
      </c>
      <c r="H18520" t="str">
        <f t="shared" si="1736"/>
        <v>Sunday</v>
      </c>
      <c r="I18520">
        <f t="shared" si="1737"/>
        <v>2015</v>
      </c>
      <c r="J18520" t="str">
        <f t="shared" si="1738"/>
        <v>2015-10-1</v>
      </c>
      <c r="K18520" t="str">
        <f t="shared" si="1739"/>
        <v>October</v>
      </c>
    </row>
    <row r="18521" spans="1:11" x14ac:dyDescent="0.3">
      <c r="A18521" s="2">
        <v>42295</v>
      </c>
      <c r="B18521">
        <v>1</v>
      </c>
      <c r="C18521">
        <v>3</v>
      </c>
      <c r="D18521" s="3">
        <v>42295.878400613423</v>
      </c>
      <c r="E18521" s="3">
        <v>42296.229305555556</v>
      </c>
      <c r="F18521" s="9">
        <f t="shared" si="1734"/>
        <v>0.35090494213363854</v>
      </c>
      <c r="G18521" s="11">
        <f t="shared" si="1735"/>
        <v>505.3031166724395</v>
      </c>
      <c r="H18521" t="str">
        <f t="shared" si="1736"/>
        <v>Sunday</v>
      </c>
      <c r="I18521">
        <f t="shared" si="1737"/>
        <v>2015</v>
      </c>
      <c r="J18521" t="str">
        <f t="shared" si="1738"/>
        <v>2015-10-1</v>
      </c>
      <c r="K18521" t="str">
        <f t="shared" si="1739"/>
        <v>October</v>
      </c>
    </row>
    <row r="18522" spans="1:11" x14ac:dyDescent="0.3">
      <c r="A18522" s="2">
        <v>42295</v>
      </c>
      <c r="B18522">
        <v>0</v>
      </c>
      <c r="C18522">
        <v>3</v>
      </c>
      <c r="D18522" s="3">
        <v>42295.894849502314</v>
      </c>
      <c r="E18522" s="3">
        <v>42297.418495370373</v>
      </c>
      <c r="F18522" s="9">
        <f t="shared" si="1734"/>
        <v>1.5236458680592477</v>
      </c>
      <c r="G18522" s="11">
        <f t="shared" si="1735"/>
        <v>2194.0500500053167</v>
      </c>
      <c r="H18522" t="str">
        <f t="shared" si="1736"/>
        <v>Sunday</v>
      </c>
      <c r="I18522">
        <f t="shared" si="1737"/>
        <v>2015</v>
      </c>
      <c r="J18522" t="str">
        <f t="shared" si="1738"/>
        <v>2015-10-1</v>
      </c>
      <c r="K18522" t="str">
        <f t="shared" si="1739"/>
        <v>October</v>
      </c>
    </row>
    <row r="18523" spans="1:11" x14ac:dyDescent="0.3">
      <c r="A18523" s="2">
        <v>42295</v>
      </c>
      <c r="B18523">
        <v>1</v>
      </c>
      <c r="C18523">
        <v>3</v>
      </c>
      <c r="D18523" s="3">
        <v>42295.906347141201</v>
      </c>
      <c r="E18523" s="3">
        <v>42296.26</v>
      </c>
      <c r="F18523" s="9">
        <f t="shared" si="1734"/>
        <v>0.35365285880106967</v>
      </c>
      <c r="G18523" s="11">
        <f t="shared" si="1735"/>
        <v>509.26011667354032</v>
      </c>
      <c r="H18523" t="str">
        <f t="shared" si="1736"/>
        <v>Sunday</v>
      </c>
      <c r="I18523">
        <f t="shared" si="1737"/>
        <v>2015</v>
      </c>
      <c r="J18523" t="str">
        <f t="shared" si="1738"/>
        <v>2015-10-1</v>
      </c>
      <c r="K18523" t="str">
        <f t="shared" si="1739"/>
        <v>October</v>
      </c>
    </row>
    <row r="18524" spans="1:11" x14ac:dyDescent="0.3">
      <c r="A18524" s="2">
        <v>42295</v>
      </c>
      <c r="B18524">
        <v>1</v>
      </c>
      <c r="C18524">
        <v>3</v>
      </c>
      <c r="D18524" s="3">
        <v>42295.907346643522</v>
      </c>
      <c r="E18524" s="3">
        <v>42296.120335648149</v>
      </c>
      <c r="F18524" s="9">
        <f t="shared" si="1734"/>
        <v>0.21298900462716119</v>
      </c>
      <c r="G18524" s="11">
        <f t="shared" si="1735"/>
        <v>306.70416666311212</v>
      </c>
      <c r="H18524" t="str">
        <f t="shared" si="1736"/>
        <v>Sunday</v>
      </c>
      <c r="I18524">
        <f t="shared" si="1737"/>
        <v>2015</v>
      </c>
      <c r="J18524" t="str">
        <f t="shared" si="1738"/>
        <v>2015-10-1</v>
      </c>
      <c r="K18524" t="str">
        <f t="shared" si="1739"/>
        <v>October</v>
      </c>
    </row>
    <row r="18525" spans="1:11" x14ac:dyDescent="0.3">
      <c r="A18525" s="2">
        <v>42295</v>
      </c>
      <c r="B18525">
        <v>1</v>
      </c>
      <c r="C18525">
        <v>3</v>
      </c>
      <c r="D18525" s="3">
        <v>42295.912554826391</v>
      </c>
      <c r="E18525" s="3">
        <v>42296.056631944448</v>
      </c>
      <c r="F18525" s="9">
        <f t="shared" si="1734"/>
        <v>0.1440771180568845</v>
      </c>
      <c r="G18525" s="11">
        <f t="shared" si="1735"/>
        <v>207.47105000191368</v>
      </c>
      <c r="H18525" t="str">
        <f t="shared" si="1736"/>
        <v>Sunday</v>
      </c>
      <c r="I18525">
        <f t="shared" si="1737"/>
        <v>2015</v>
      </c>
      <c r="J18525" t="str">
        <f t="shared" si="1738"/>
        <v>2015-10-1</v>
      </c>
      <c r="K18525" t="str">
        <f t="shared" si="1739"/>
        <v>October</v>
      </c>
    </row>
    <row r="18526" spans="1:11" x14ac:dyDescent="0.3">
      <c r="A18526" s="2">
        <v>42295</v>
      </c>
      <c r="B18526">
        <v>0</v>
      </c>
      <c r="C18526">
        <v>3</v>
      </c>
      <c r="D18526" s="3">
        <v>42295.920374386573</v>
      </c>
      <c r="E18526" s="3">
        <v>42296.619444444441</v>
      </c>
      <c r="F18526" s="9">
        <f t="shared" si="1734"/>
        <v>0.6990700578680844</v>
      </c>
      <c r="G18526" s="11">
        <f t="shared" si="1735"/>
        <v>1006.6608833300415</v>
      </c>
      <c r="H18526" t="str">
        <f t="shared" si="1736"/>
        <v>Sunday</v>
      </c>
      <c r="I18526">
        <f t="shared" si="1737"/>
        <v>2015</v>
      </c>
      <c r="J18526" t="str">
        <f t="shared" si="1738"/>
        <v>2015-10-1</v>
      </c>
      <c r="K18526" t="str">
        <f t="shared" si="1739"/>
        <v>October</v>
      </c>
    </row>
    <row r="18527" spans="1:11" x14ac:dyDescent="0.3">
      <c r="A18527" s="2">
        <v>42295</v>
      </c>
      <c r="B18527">
        <v>1</v>
      </c>
      <c r="C18527">
        <v>3</v>
      </c>
      <c r="D18527" s="3">
        <v>42295.936837349538</v>
      </c>
      <c r="E18527" s="3">
        <v>42296.113749999997</v>
      </c>
      <c r="F18527" s="9">
        <f t="shared" si="1734"/>
        <v>0.17691265045868931</v>
      </c>
      <c r="G18527" s="11">
        <f t="shared" si="1735"/>
        <v>254.75421666051261</v>
      </c>
      <c r="H18527" t="str">
        <f t="shared" si="1736"/>
        <v>Sunday</v>
      </c>
      <c r="I18527">
        <f t="shared" si="1737"/>
        <v>2015</v>
      </c>
      <c r="J18527" t="str">
        <f t="shared" si="1738"/>
        <v>2015-10-1</v>
      </c>
      <c r="K18527" t="str">
        <f t="shared" si="1739"/>
        <v>October</v>
      </c>
    </row>
    <row r="18528" spans="1:11" x14ac:dyDescent="0.3">
      <c r="A18528" s="2">
        <v>42295</v>
      </c>
      <c r="B18528">
        <v>0</v>
      </c>
      <c r="C18528">
        <v>3</v>
      </c>
      <c r="D18528" s="3">
        <v>42295.939222997687</v>
      </c>
      <c r="E18528" s="3">
        <v>42296.14570601852</v>
      </c>
      <c r="F18528" s="9">
        <f t="shared" si="1734"/>
        <v>0.20648302083282033</v>
      </c>
      <c r="G18528" s="11">
        <f t="shared" si="1735"/>
        <v>297.33554999926127</v>
      </c>
      <c r="H18528" t="str">
        <f t="shared" si="1736"/>
        <v>Sunday</v>
      </c>
      <c r="I18528">
        <f t="shared" si="1737"/>
        <v>2015</v>
      </c>
      <c r="J18528" t="str">
        <f t="shared" si="1738"/>
        <v>2015-10-1</v>
      </c>
      <c r="K18528" t="str">
        <f t="shared" si="1739"/>
        <v>October</v>
      </c>
    </row>
    <row r="18529" spans="1:11" x14ac:dyDescent="0.3">
      <c r="A18529" s="2">
        <v>42295</v>
      </c>
      <c r="B18529">
        <v>0</v>
      </c>
      <c r="C18529">
        <v>4</v>
      </c>
      <c r="D18529" s="3">
        <v>42295.942277199072</v>
      </c>
      <c r="E18529" s="3">
        <v>42296.301469907405</v>
      </c>
      <c r="F18529" s="9">
        <f t="shared" si="1734"/>
        <v>0.35919270833255723</v>
      </c>
      <c r="G18529" s="11">
        <f t="shared" si="1735"/>
        <v>517.23749999888241</v>
      </c>
      <c r="H18529" t="str">
        <f t="shared" si="1736"/>
        <v>Sunday</v>
      </c>
      <c r="I18529">
        <f t="shared" si="1737"/>
        <v>2015</v>
      </c>
      <c r="J18529" t="str">
        <f t="shared" si="1738"/>
        <v>2015-10-1</v>
      </c>
      <c r="K18529" t="str">
        <f t="shared" si="1739"/>
        <v>October</v>
      </c>
    </row>
    <row r="18530" spans="1:11" x14ac:dyDescent="0.3">
      <c r="A18530" s="2">
        <v>42295</v>
      </c>
      <c r="B18530">
        <v>1</v>
      </c>
      <c r="C18530">
        <v>3</v>
      </c>
      <c r="D18530" s="3">
        <v>42295.943686493054</v>
      </c>
      <c r="E18530" s="3">
        <v>42296.210763888892</v>
      </c>
      <c r="F18530" s="9">
        <f t="shared" si="1734"/>
        <v>0.26707739583798684</v>
      </c>
      <c r="G18530" s="11">
        <f t="shared" si="1735"/>
        <v>384.59145000670105</v>
      </c>
      <c r="H18530" t="str">
        <f t="shared" si="1736"/>
        <v>Sunday</v>
      </c>
      <c r="I18530">
        <f t="shared" si="1737"/>
        <v>2015</v>
      </c>
      <c r="J18530" t="str">
        <f t="shared" si="1738"/>
        <v>2015-10-1</v>
      </c>
      <c r="K18530" t="str">
        <f t="shared" si="1739"/>
        <v>October</v>
      </c>
    </row>
    <row r="18531" spans="1:11" x14ac:dyDescent="0.3">
      <c r="A18531" s="2">
        <v>42295</v>
      </c>
      <c r="B18531">
        <v>1</v>
      </c>
      <c r="C18531">
        <v>3</v>
      </c>
      <c r="D18531" s="3">
        <v>42295.97546736111</v>
      </c>
      <c r="E18531" s="3">
        <v>42296.260069444441</v>
      </c>
      <c r="F18531" s="9">
        <f t="shared" si="1734"/>
        <v>0.28460208333126502</v>
      </c>
      <c r="G18531" s="11">
        <f t="shared" si="1735"/>
        <v>409.82699999702163</v>
      </c>
      <c r="H18531" t="str">
        <f t="shared" si="1736"/>
        <v>Sunday</v>
      </c>
      <c r="I18531">
        <f t="shared" si="1737"/>
        <v>2015</v>
      </c>
      <c r="J18531" t="str">
        <f t="shared" si="1738"/>
        <v>2015-10-1</v>
      </c>
      <c r="K18531" t="str">
        <f t="shared" si="1739"/>
        <v>October</v>
      </c>
    </row>
    <row r="18532" spans="1:11" x14ac:dyDescent="0.3">
      <c r="A18532" s="2">
        <v>42295</v>
      </c>
      <c r="B18532">
        <v>0</v>
      </c>
      <c r="C18532">
        <v>4</v>
      </c>
      <c r="D18532" s="3">
        <v>42295.978665706018</v>
      </c>
      <c r="E18532" s="3">
        <v>42296.092314814814</v>
      </c>
      <c r="F18532" s="9">
        <f t="shared" si="1734"/>
        <v>0.11364910879638046</v>
      </c>
      <c r="G18532" s="11">
        <f t="shared" si="1735"/>
        <v>163.65471666678786</v>
      </c>
      <c r="H18532" t="str">
        <f t="shared" si="1736"/>
        <v>Sunday</v>
      </c>
      <c r="I18532">
        <f t="shared" si="1737"/>
        <v>2015</v>
      </c>
      <c r="J18532" t="str">
        <f t="shared" si="1738"/>
        <v>2015-10-1</v>
      </c>
      <c r="K18532" t="str">
        <f t="shared" si="1739"/>
        <v>October</v>
      </c>
    </row>
    <row r="18533" spans="1:11" x14ac:dyDescent="0.3">
      <c r="A18533" s="2">
        <v>42295</v>
      </c>
      <c r="B18533">
        <v>0</v>
      </c>
      <c r="C18533">
        <v>3</v>
      </c>
      <c r="D18533" s="3">
        <v>42295.981248113429</v>
      </c>
      <c r="E18533" s="3">
        <v>42296.455057870371</v>
      </c>
      <c r="F18533" s="9">
        <f t="shared" si="1734"/>
        <v>0.47380975694250083</v>
      </c>
      <c r="G18533" s="11">
        <f t="shared" si="1735"/>
        <v>682.28604999720119</v>
      </c>
      <c r="H18533" t="str">
        <f t="shared" si="1736"/>
        <v>Sunday</v>
      </c>
      <c r="I18533">
        <f t="shared" si="1737"/>
        <v>2015</v>
      </c>
      <c r="J18533" t="str">
        <f t="shared" si="1738"/>
        <v>2015-10-1</v>
      </c>
      <c r="K18533" t="str">
        <f t="shared" si="1739"/>
        <v>October</v>
      </c>
    </row>
    <row r="18534" spans="1:11" x14ac:dyDescent="0.3">
      <c r="A18534" s="2">
        <v>42295</v>
      </c>
      <c r="B18534">
        <v>1</v>
      </c>
      <c r="C18534">
        <v>3</v>
      </c>
      <c r="D18534" s="3">
        <v>42295.991888576391</v>
      </c>
      <c r="E18534" s="3">
        <v>42296.416643518518</v>
      </c>
      <c r="F18534" s="9">
        <f t="shared" si="1734"/>
        <v>0.42475494212703779</v>
      </c>
      <c r="G18534" s="11">
        <f t="shared" si="1735"/>
        <v>611.64711666293442</v>
      </c>
      <c r="H18534" t="str">
        <f t="shared" si="1736"/>
        <v>Sunday</v>
      </c>
      <c r="I18534">
        <f t="shared" si="1737"/>
        <v>2015</v>
      </c>
      <c r="J18534" t="str">
        <f t="shared" si="1738"/>
        <v>2015-10-1</v>
      </c>
      <c r="K18534" t="str">
        <f t="shared" si="1739"/>
        <v>October</v>
      </c>
    </row>
    <row r="18535" spans="1:11" x14ac:dyDescent="0.3">
      <c r="A18535" s="2">
        <v>42296</v>
      </c>
      <c r="B18535">
        <v>0</v>
      </c>
      <c r="C18535">
        <v>3</v>
      </c>
      <c r="D18535" s="3">
        <v>42296.004128900466</v>
      </c>
      <c r="E18535" s="3">
        <v>42296.280011574076</v>
      </c>
      <c r="F18535" s="9">
        <f t="shared" si="1734"/>
        <v>0.27588267360988539</v>
      </c>
      <c r="G18535" s="11">
        <f t="shared" si="1735"/>
        <v>397.27104999823496</v>
      </c>
      <c r="H18535" t="str">
        <f t="shared" si="1736"/>
        <v>Monday</v>
      </c>
      <c r="I18535">
        <f t="shared" si="1737"/>
        <v>2015</v>
      </c>
      <c r="J18535" t="str">
        <f t="shared" si="1738"/>
        <v>2015-10-2</v>
      </c>
      <c r="K18535" t="str">
        <f t="shared" si="1739"/>
        <v>October</v>
      </c>
    </row>
    <row r="18536" spans="1:11" x14ac:dyDescent="0.3">
      <c r="A18536" s="2">
        <v>42296</v>
      </c>
      <c r="B18536">
        <v>1</v>
      </c>
      <c r="C18536">
        <v>2</v>
      </c>
      <c r="D18536" s="3">
        <v>42296.029482175923</v>
      </c>
      <c r="E18536" s="3">
        <v>42296.848310185182</v>
      </c>
      <c r="F18536" s="9">
        <f t="shared" si="1734"/>
        <v>0.81882800925814081</v>
      </c>
      <c r="G18536" s="11">
        <f t="shared" si="1735"/>
        <v>1179.1123333317228</v>
      </c>
      <c r="H18536" t="str">
        <f t="shared" si="1736"/>
        <v>Monday</v>
      </c>
      <c r="I18536">
        <f t="shared" si="1737"/>
        <v>2015</v>
      </c>
      <c r="J18536" t="str">
        <f t="shared" si="1738"/>
        <v>2015-10-2</v>
      </c>
      <c r="K18536" t="str">
        <f t="shared" si="1739"/>
        <v>October</v>
      </c>
    </row>
    <row r="18537" spans="1:11" x14ac:dyDescent="0.3">
      <c r="A18537" s="2">
        <v>42296</v>
      </c>
      <c r="B18537">
        <v>1</v>
      </c>
      <c r="C18537">
        <v>3</v>
      </c>
      <c r="D18537" s="3">
        <v>42296.03665775463</v>
      </c>
      <c r="E18537" s="3">
        <v>42296.121319444443</v>
      </c>
      <c r="F18537" s="9">
        <f t="shared" si="1734"/>
        <v>8.4661689812492114E-2</v>
      </c>
      <c r="G18537" s="11">
        <f t="shared" si="1735"/>
        <v>121.91283332998864</v>
      </c>
      <c r="H18537" t="str">
        <f t="shared" si="1736"/>
        <v>Monday</v>
      </c>
      <c r="I18537">
        <f t="shared" si="1737"/>
        <v>2015</v>
      </c>
      <c r="J18537" t="str">
        <f t="shared" si="1738"/>
        <v>2015-10-2</v>
      </c>
      <c r="K18537" t="str">
        <f t="shared" si="1739"/>
        <v>October</v>
      </c>
    </row>
    <row r="18538" spans="1:11" x14ac:dyDescent="0.3">
      <c r="A18538" s="2">
        <v>42296</v>
      </c>
      <c r="B18538">
        <v>0</v>
      </c>
      <c r="C18538">
        <v>3</v>
      </c>
      <c r="D18538" s="3">
        <v>42296.065531793982</v>
      </c>
      <c r="E18538" s="3">
        <v>42296.211180555554</v>
      </c>
      <c r="F18538" s="9">
        <f t="shared" si="1734"/>
        <v>0.1456487615723745</v>
      </c>
      <c r="G18538" s="11">
        <f t="shared" si="1735"/>
        <v>209.73421666421928</v>
      </c>
      <c r="H18538" t="str">
        <f t="shared" si="1736"/>
        <v>Monday</v>
      </c>
      <c r="I18538">
        <f t="shared" si="1737"/>
        <v>2015</v>
      </c>
      <c r="J18538" t="str">
        <f t="shared" si="1738"/>
        <v>2015-10-2</v>
      </c>
      <c r="K18538" t="str">
        <f t="shared" si="1739"/>
        <v>October</v>
      </c>
    </row>
    <row r="18539" spans="1:11" x14ac:dyDescent="0.3">
      <c r="A18539" s="2">
        <v>42296</v>
      </c>
      <c r="B18539">
        <v>1</v>
      </c>
      <c r="C18539">
        <v>3</v>
      </c>
      <c r="D18539" s="3">
        <v>42296.090516122684</v>
      </c>
      <c r="E18539" s="3">
        <v>42296.222013888888</v>
      </c>
      <c r="F18539" s="9">
        <f t="shared" si="1734"/>
        <v>0.13149776620412013</v>
      </c>
      <c r="G18539" s="11">
        <f t="shared" si="1735"/>
        <v>189.35678333393298</v>
      </c>
      <c r="H18539" t="str">
        <f t="shared" si="1736"/>
        <v>Monday</v>
      </c>
      <c r="I18539">
        <f t="shared" si="1737"/>
        <v>2015</v>
      </c>
      <c r="J18539" t="str">
        <f t="shared" si="1738"/>
        <v>2015-10-2</v>
      </c>
      <c r="K18539" t="str">
        <f t="shared" si="1739"/>
        <v>October</v>
      </c>
    </row>
    <row r="18540" spans="1:11" x14ac:dyDescent="0.3">
      <c r="A18540" s="2">
        <v>42296</v>
      </c>
      <c r="B18540">
        <v>0</v>
      </c>
      <c r="C18540">
        <v>4</v>
      </c>
      <c r="D18540" s="3">
        <v>42296.102469872683</v>
      </c>
      <c r="E18540" s="3">
        <v>42296.222488425927</v>
      </c>
      <c r="F18540" s="9">
        <f t="shared" si="1734"/>
        <v>0.12001855324342614</v>
      </c>
      <c r="G18540" s="11">
        <f t="shared" si="1735"/>
        <v>172.82671667053364</v>
      </c>
      <c r="H18540" t="str">
        <f t="shared" si="1736"/>
        <v>Monday</v>
      </c>
      <c r="I18540">
        <f t="shared" si="1737"/>
        <v>2015</v>
      </c>
      <c r="J18540" t="str">
        <f t="shared" si="1738"/>
        <v>2015-10-2</v>
      </c>
      <c r="K18540" t="str">
        <f t="shared" si="1739"/>
        <v>October</v>
      </c>
    </row>
    <row r="18541" spans="1:11" x14ac:dyDescent="0.3">
      <c r="A18541" s="2">
        <v>42296</v>
      </c>
      <c r="B18541">
        <v>1</v>
      </c>
      <c r="C18541">
        <v>4</v>
      </c>
      <c r="D18541" s="3">
        <v>42296.138117326387</v>
      </c>
      <c r="E18541" s="3">
        <v>42296.447916666664</v>
      </c>
      <c r="F18541" s="9">
        <f t="shared" si="1734"/>
        <v>0.30979934027709533</v>
      </c>
      <c r="G18541" s="11">
        <f t="shared" si="1735"/>
        <v>446.11104999901727</v>
      </c>
      <c r="H18541" t="str">
        <f t="shared" si="1736"/>
        <v>Monday</v>
      </c>
      <c r="I18541">
        <f t="shared" si="1737"/>
        <v>2015</v>
      </c>
      <c r="J18541" t="str">
        <f t="shared" si="1738"/>
        <v>2015-10-2</v>
      </c>
      <c r="K18541" t="str">
        <f t="shared" si="1739"/>
        <v>October</v>
      </c>
    </row>
    <row r="18542" spans="1:11" x14ac:dyDescent="0.3">
      <c r="A18542" s="2">
        <v>42296</v>
      </c>
      <c r="B18542">
        <v>1</v>
      </c>
      <c r="C18542">
        <v>2</v>
      </c>
      <c r="D18542" s="3">
        <v>42296.147142939815</v>
      </c>
      <c r="E18542" s="3">
        <v>42296.449444444443</v>
      </c>
      <c r="F18542" s="9">
        <f t="shared" si="1734"/>
        <v>0.30230150462739402</v>
      </c>
      <c r="G18542" s="11">
        <f t="shared" si="1735"/>
        <v>435.31416666344739</v>
      </c>
      <c r="H18542" t="str">
        <f t="shared" si="1736"/>
        <v>Monday</v>
      </c>
      <c r="I18542">
        <f t="shared" si="1737"/>
        <v>2015</v>
      </c>
      <c r="J18542" t="str">
        <f t="shared" si="1738"/>
        <v>2015-10-2</v>
      </c>
      <c r="K18542" t="str">
        <f t="shared" si="1739"/>
        <v>October</v>
      </c>
    </row>
    <row r="18543" spans="1:11" x14ac:dyDescent="0.3">
      <c r="A18543" s="2">
        <v>42296</v>
      </c>
      <c r="B18543">
        <v>1</v>
      </c>
      <c r="C18543">
        <v>3</v>
      </c>
      <c r="D18543" s="3">
        <v>42296.193158483795</v>
      </c>
      <c r="E18543" s="3">
        <v>42296.749814814815</v>
      </c>
      <c r="F18543" s="9">
        <f t="shared" si="1734"/>
        <v>0.55665633102034917</v>
      </c>
      <c r="G18543" s="11">
        <f t="shared" si="1735"/>
        <v>801.58511666930281</v>
      </c>
      <c r="H18543" t="str">
        <f t="shared" si="1736"/>
        <v>Monday</v>
      </c>
      <c r="I18543">
        <f t="shared" si="1737"/>
        <v>2015</v>
      </c>
      <c r="J18543" t="str">
        <f t="shared" si="1738"/>
        <v>2015-10-2</v>
      </c>
      <c r="K18543" t="str">
        <f t="shared" si="1739"/>
        <v>October</v>
      </c>
    </row>
    <row r="18544" spans="1:11" x14ac:dyDescent="0.3">
      <c r="A18544" s="2">
        <v>42296</v>
      </c>
      <c r="B18544">
        <v>0</v>
      </c>
      <c r="C18544">
        <v>3</v>
      </c>
      <c r="D18544" s="3">
        <v>42296.262104363428</v>
      </c>
      <c r="E18544" s="3">
        <v>42296.549560185187</v>
      </c>
      <c r="F18544" s="9">
        <f t="shared" si="1734"/>
        <v>0.28745582175906748</v>
      </c>
      <c r="G18544" s="11">
        <f t="shared" si="1735"/>
        <v>413.93638333305717</v>
      </c>
      <c r="H18544" t="str">
        <f t="shared" si="1736"/>
        <v>Monday</v>
      </c>
      <c r="I18544">
        <f t="shared" si="1737"/>
        <v>2015</v>
      </c>
      <c r="J18544" t="str">
        <f t="shared" si="1738"/>
        <v>2015-10-2</v>
      </c>
      <c r="K18544" t="str">
        <f t="shared" si="1739"/>
        <v>October</v>
      </c>
    </row>
    <row r="18545" spans="1:11" x14ac:dyDescent="0.3">
      <c r="A18545" s="2">
        <v>42296</v>
      </c>
      <c r="B18545">
        <v>1</v>
      </c>
      <c r="C18545">
        <v>3</v>
      </c>
      <c r="D18545" s="3">
        <v>42296.299342094906</v>
      </c>
      <c r="E18545" s="3">
        <v>42296.666261574072</v>
      </c>
      <c r="F18545" s="9">
        <f t="shared" si="1734"/>
        <v>0.36691947916551726</v>
      </c>
      <c r="G18545" s="11">
        <f t="shared" si="1735"/>
        <v>528.36404999834485</v>
      </c>
      <c r="H18545" t="str">
        <f t="shared" si="1736"/>
        <v>Monday</v>
      </c>
      <c r="I18545">
        <f t="shared" si="1737"/>
        <v>2015</v>
      </c>
      <c r="J18545" t="str">
        <f t="shared" si="1738"/>
        <v>2015-10-2</v>
      </c>
      <c r="K18545" t="str">
        <f t="shared" si="1739"/>
        <v>October</v>
      </c>
    </row>
    <row r="18546" spans="1:11" x14ac:dyDescent="0.3">
      <c r="A18546" s="2">
        <v>42296</v>
      </c>
      <c r="B18546">
        <v>0</v>
      </c>
      <c r="C18546">
        <v>3</v>
      </c>
      <c r="D18546" s="3">
        <v>42296.31749050926</v>
      </c>
      <c r="E18546" s="3">
        <v>42296.578460648147</v>
      </c>
      <c r="F18546" s="9">
        <f t="shared" si="1734"/>
        <v>0.2609701388864778</v>
      </c>
      <c r="G18546" s="11">
        <f t="shared" si="1735"/>
        <v>375.79699999652803</v>
      </c>
      <c r="H18546" t="str">
        <f t="shared" si="1736"/>
        <v>Monday</v>
      </c>
      <c r="I18546">
        <f t="shared" si="1737"/>
        <v>2015</v>
      </c>
      <c r="J18546" t="str">
        <f t="shared" si="1738"/>
        <v>2015-10-2</v>
      </c>
      <c r="K18546" t="str">
        <f t="shared" si="1739"/>
        <v>October</v>
      </c>
    </row>
    <row r="18547" spans="1:11" x14ac:dyDescent="0.3">
      <c r="A18547" s="2">
        <v>42296</v>
      </c>
      <c r="B18547">
        <v>0</v>
      </c>
      <c r="C18547">
        <v>3</v>
      </c>
      <c r="D18547" s="3">
        <v>42296.323344675926</v>
      </c>
      <c r="E18547" s="3">
        <v>42296.628391203703</v>
      </c>
      <c r="F18547" s="9">
        <f t="shared" si="1734"/>
        <v>0.30504652777744923</v>
      </c>
      <c r="G18547" s="11">
        <f t="shared" si="1735"/>
        <v>439.26699999952689</v>
      </c>
      <c r="H18547" t="str">
        <f t="shared" si="1736"/>
        <v>Monday</v>
      </c>
      <c r="I18547">
        <f t="shared" si="1737"/>
        <v>2015</v>
      </c>
      <c r="J18547" t="str">
        <f t="shared" si="1738"/>
        <v>2015-10-2</v>
      </c>
      <c r="K18547" t="str">
        <f t="shared" si="1739"/>
        <v>October</v>
      </c>
    </row>
    <row r="18548" spans="1:11" x14ac:dyDescent="0.3">
      <c r="A18548" s="2">
        <v>42296</v>
      </c>
      <c r="B18548">
        <v>0</v>
      </c>
      <c r="C18548">
        <v>3</v>
      </c>
      <c r="D18548" s="3">
        <v>42296.373888807873</v>
      </c>
      <c r="E18548" s="3">
        <v>42296.92083333333</v>
      </c>
      <c r="F18548" s="9">
        <f t="shared" si="1734"/>
        <v>0.54694452545663808</v>
      </c>
      <c r="G18548" s="11">
        <f t="shared" si="1735"/>
        <v>787.60011665755883</v>
      </c>
      <c r="H18548" t="str">
        <f t="shared" si="1736"/>
        <v>Monday</v>
      </c>
      <c r="I18548">
        <f t="shared" si="1737"/>
        <v>2015</v>
      </c>
      <c r="J18548" t="str">
        <f t="shared" si="1738"/>
        <v>2015-10-2</v>
      </c>
      <c r="K18548" t="str">
        <f t="shared" si="1739"/>
        <v>October</v>
      </c>
    </row>
    <row r="18549" spans="1:11" x14ac:dyDescent="0.3">
      <c r="A18549" s="2">
        <v>42296</v>
      </c>
      <c r="B18549">
        <v>1</v>
      </c>
      <c r="C18549">
        <v>3</v>
      </c>
      <c r="D18549" s="3">
        <v>42296.394549999997</v>
      </c>
      <c r="E18549" s="3">
        <v>42296.809027777781</v>
      </c>
      <c r="F18549" s="9">
        <f t="shared" si="1734"/>
        <v>0.41447777778375894</v>
      </c>
      <c r="G18549" s="11">
        <f t="shared" si="1735"/>
        <v>596.84800000861287</v>
      </c>
      <c r="H18549" t="str">
        <f t="shared" si="1736"/>
        <v>Monday</v>
      </c>
      <c r="I18549">
        <f t="shared" si="1737"/>
        <v>2015</v>
      </c>
      <c r="J18549" t="str">
        <f t="shared" si="1738"/>
        <v>2015-10-2</v>
      </c>
      <c r="K18549" t="str">
        <f t="shared" si="1739"/>
        <v>October</v>
      </c>
    </row>
    <row r="18550" spans="1:11" x14ac:dyDescent="0.3">
      <c r="A18550" s="2">
        <v>42296</v>
      </c>
      <c r="B18550">
        <v>0</v>
      </c>
      <c r="C18550">
        <v>3</v>
      </c>
      <c r="D18550" s="3">
        <v>42296.395816053242</v>
      </c>
      <c r="E18550" s="3">
        <v>42296.616284722222</v>
      </c>
      <c r="F18550" s="9">
        <f t="shared" si="1734"/>
        <v>0.2204686689801747</v>
      </c>
      <c r="G18550" s="11">
        <f t="shared" si="1735"/>
        <v>317.47488333145157</v>
      </c>
      <c r="H18550" t="str">
        <f t="shared" si="1736"/>
        <v>Monday</v>
      </c>
      <c r="I18550">
        <f t="shared" si="1737"/>
        <v>2015</v>
      </c>
      <c r="J18550" t="str">
        <f t="shared" si="1738"/>
        <v>2015-10-2</v>
      </c>
      <c r="K18550" t="str">
        <f t="shared" si="1739"/>
        <v>October</v>
      </c>
    </row>
    <row r="18551" spans="1:11" x14ac:dyDescent="0.3">
      <c r="A18551" s="2">
        <v>42296</v>
      </c>
      <c r="B18551">
        <v>1</v>
      </c>
      <c r="C18551">
        <v>3</v>
      </c>
      <c r="D18551" s="3">
        <v>42296.397526967594</v>
      </c>
      <c r="E18551" s="3">
        <v>42296.917974537035</v>
      </c>
      <c r="F18551" s="9">
        <f t="shared" si="1734"/>
        <v>0.52044756944087567</v>
      </c>
      <c r="G18551" s="11">
        <f t="shared" si="1735"/>
        <v>749.44449999486096</v>
      </c>
      <c r="H18551" t="str">
        <f t="shared" si="1736"/>
        <v>Monday</v>
      </c>
      <c r="I18551">
        <f t="shared" si="1737"/>
        <v>2015</v>
      </c>
      <c r="J18551" t="str">
        <f t="shared" si="1738"/>
        <v>2015-10-2</v>
      </c>
      <c r="K18551" t="str">
        <f t="shared" si="1739"/>
        <v>October</v>
      </c>
    </row>
    <row r="18552" spans="1:11" x14ac:dyDescent="0.3">
      <c r="A18552" s="2">
        <v>42296</v>
      </c>
      <c r="B18552">
        <v>1</v>
      </c>
      <c r="C18552">
        <v>3</v>
      </c>
      <c r="D18552" s="3">
        <v>42296.402394641205</v>
      </c>
      <c r="E18552" s="3">
        <v>42296.722673611112</v>
      </c>
      <c r="F18552" s="9">
        <f t="shared" si="1734"/>
        <v>0.3202789699062123</v>
      </c>
      <c r="G18552" s="11">
        <f t="shared" si="1735"/>
        <v>461.20171666494571</v>
      </c>
      <c r="H18552" t="str">
        <f t="shared" si="1736"/>
        <v>Monday</v>
      </c>
      <c r="I18552">
        <f t="shared" si="1737"/>
        <v>2015</v>
      </c>
      <c r="J18552" t="str">
        <f t="shared" si="1738"/>
        <v>2015-10-2</v>
      </c>
      <c r="K18552" t="str">
        <f t="shared" si="1739"/>
        <v>October</v>
      </c>
    </row>
    <row r="18553" spans="1:11" x14ac:dyDescent="0.3">
      <c r="A18553" s="2">
        <v>42296</v>
      </c>
      <c r="B18553">
        <v>0</v>
      </c>
      <c r="C18553">
        <v>1</v>
      </c>
      <c r="D18553" s="3">
        <v>42296.424571296295</v>
      </c>
      <c r="E18553" s="3">
        <v>42296.651238425926</v>
      </c>
      <c r="F18553" s="9">
        <f t="shared" si="1734"/>
        <v>0.22666712963109603</v>
      </c>
      <c r="G18553" s="11">
        <f t="shared" si="1735"/>
        <v>326.40066666877829</v>
      </c>
      <c r="H18553" t="str">
        <f t="shared" si="1736"/>
        <v>Monday</v>
      </c>
      <c r="I18553">
        <f t="shared" si="1737"/>
        <v>2015</v>
      </c>
      <c r="J18553" t="str">
        <f t="shared" si="1738"/>
        <v>2015-10-2</v>
      </c>
      <c r="K18553" t="str">
        <f t="shared" si="1739"/>
        <v>October</v>
      </c>
    </row>
    <row r="18554" spans="1:11" x14ac:dyDescent="0.3">
      <c r="A18554" s="2">
        <v>42296</v>
      </c>
      <c r="B18554">
        <v>0</v>
      </c>
      <c r="C18554">
        <v>2</v>
      </c>
      <c r="D18554" s="3">
        <v>42296.437657604169</v>
      </c>
      <c r="E18554" s="3">
        <v>42296.580185185187</v>
      </c>
      <c r="F18554" s="9">
        <f t="shared" si="1734"/>
        <v>0.14252758101793006</v>
      </c>
      <c r="G18554" s="11">
        <f t="shared" si="1735"/>
        <v>205.23971666581929</v>
      </c>
      <c r="H18554" t="str">
        <f t="shared" si="1736"/>
        <v>Monday</v>
      </c>
      <c r="I18554">
        <f t="shared" si="1737"/>
        <v>2015</v>
      </c>
      <c r="J18554" t="str">
        <f t="shared" si="1738"/>
        <v>2015-10-2</v>
      </c>
      <c r="K18554" t="str">
        <f t="shared" si="1739"/>
        <v>October</v>
      </c>
    </row>
    <row r="18555" spans="1:11" x14ac:dyDescent="0.3">
      <c r="A18555" s="2">
        <v>42296</v>
      </c>
      <c r="B18555">
        <v>0</v>
      </c>
      <c r="C18555">
        <v>1</v>
      </c>
      <c r="D18555" s="3">
        <v>42296.443863506945</v>
      </c>
      <c r="E18555" s="3">
        <v>42296.567361111112</v>
      </c>
      <c r="F18555" s="9">
        <f t="shared" si="1734"/>
        <v>0.12349760416691424</v>
      </c>
      <c r="G18555" s="11">
        <f t="shared" si="1735"/>
        <v>177.83655000035651</v>
      </c>
      <c r="H18555" t="str">
        <f t="shared" si="1736"/>
        <v>Monday</v>
      </c>
      <c r="I18555">
        <f t="shared" si="1737"/>
        <v>2015</v>
      </c>
      <c r="J18555" t="str">
        <f t="shared" si="1738"/>
        <v>2015-10-2</v>
      </c>
      <c r="K18555" t="str">
        <f t="shared" si="1739"/>
        <v>October</v>
      </c>
    </row>
    <row r="18556" spans="1:11" x14ac:dyDescent="0.3">
      <c r="A18556" s="2">
        <v>42296</v>
      </c>
      <c r="B18556">
        <v>1</v>
      </c>
      <c r="C18556">
        <v>3</v>
      </c>
      <c r="D18556" s="3">
        <v>42296.474574537038</v>
      </c>
      <c r="E18556" s="3">
        <v>42296.590509259258</v>
      </c>
      <c r="F18556" s="9">
        <f t="shared" si="1734"/>
        <v>0.11593472222011769</v>
      </c>
      <c r="G18556" s="11">
        <f t="shared" si="1735"/>
        <v>166.94599999696948</v>
      </c>
      <c r="H18556" t="str">
        <f t="shared" si="1736"/>
        <v>Monday</v>
      </c>
      <c r="I18556">
        <f t="shared" si="1737"/>
        <v>2015</v>
      </c>
      <c r="J18556" t="str">
        <f t="shared" si="1738"/>
        <v>2015-10-2</v>
      </c>
      <c r="K18556" t="str">
        <f t="shared" si="1739"/>
        <v>October</v>
      </c>
    </row>
    <row r="18557" spans="1:11" x14ac:dyDescent="0.3">
      <c r="A18557" s="2">
        <v>42296</v>
      </c>
      <c r="B18557">
        <v>1</v>
      </c>
      <c r="C18557">
        <v>2</v>
      </c>
      <c r="D18557" s="3">
        <v>42296.491192476853</v>
      </c>
      <c r="E18557" s="3">
        <v>42296.637002314812</v>
      </c>
      <c r="F18557" s="9">
        <f t="shared" si="1734"/>
        <v>0.14580983795895008</v>
      </c>
      <c r="G18557" s="11">
        <f t="shared" si="1735"/>
        <v>209.96616666088812</v>
      </c>
      <c r="H18557" t="str">
        <f t="shared" si="1736"/>
        <v>Monday</v>
      </c>
      <c r="I18557">
        <f t="shared" si="1737"/>
        <v>2015</v>
      </c>
      <c r="J18557" t="str">
        <f t="shared" si="1738"/>
        <v>2015-10-2</v>
      </c>
      <c r="K18557" t="str">
        <f t="shared" si="1739"/>
        <v>October</v>
      </c>
    </row>
    <row r="18558" spans="1:11" x14ac:dyDescent="0.3">
      <c r="A18558" s="2">
        <v>42296</v>
      </c>
      <c r="B18558">
        <v>0</v>
      </c>
      <c r="C18558">
        <v>3</v>
      </c>
      <c r="D18558" s="3">
        <v>42296.511971678243</v>
      </c>
      <c r="E18558" s="3">
        <v>42297.975208333337</v>
      </c>
      <c r="F18558" s="9">
        <f t="shared" si="1734"/>
        <v>1.4632366550940787</v>
      </c>
      <c r="G18558" s="11">
        <f t="shared" si="1735"/>
        <v>2107.0607833354734</v>
      </c>
      <c r="H18558" t="str">
        <f t="shared" si="1736"/>
        <v>Monday</v>
      </c>
      <c r="I18558">
        <f t="shared" si="1737"/>
        <v>2015</v>
      </c>
      <c r="J18558" t="str">
        <f t="shared" si="1738"/>
        <v>2015-10-2</v>
      </c>
      <c r="K18558" t="str">
        <f t="shared" si="1739"/>
        <v>October</v>
      </c>
    </row>
    <row r="18559" spans="1:11" x14ac:dyDescent="0.3">
      <c r="A18559" s="2">
        <v>42296</v>
      </c>
      <c r="B18559">
        <v>1</v>
      </c>
      <c r="C18559">
        <v>1</v>
      </c>
      <c r="D18559" s="3">
        <v>42296.527462418984</v>
      </c>
      <c r="E18559" s="3">
        <v>42296.721296296295</v>
      </c>
      <c r="F18559" s="9">
        <f t="shared" si="1734"/>
        <v>0.19383387731068069</v>
      </c>
      <c r="G18559" s="11">
        <f t="shared" si="1735"/>
        <v>279.1207833273802</v>
      </c>
      <c r="H18559" t="str">
        <f t="shared" si="1736"/>
        <v>Monday</v>
      </c>
      <c r="I18559">
        <f t="shared" si="1737"/>
        <v>2015</v>
      </c>
      <c r="J18559" t="str">
        <f t="shared" si="1738"/>
        <v>2015-10-2</v>
      </c>
      <c r="K18559" t="str">
        <f t="shared" si="1739"/>
        <v>October</v>
      </c>
    </row>
    <row r="18560" spans="1:11" x14ac:dyDescent="0.3">
      <c r="A18560" s="2">
        <v>42296</v>
      </c>
      <c r="B18560">
        <v>1</v>
      </c>
      <c r="C18560">
        <v>4</v>
      </c>
      <c r="D18560" s="3">
        <v>42296.535957175925</v>
      </c>
      <c r="E18560" s="3">
        <v>42296.668958333335</v>
      </c>
      <c r="F18560" s="9">
        <f t="shared" si="1734"/>
        <v>0.13300115741003538</v>
      </c>
      <c r="G18560" s="11">
        <f t="shared" si="1735"/>
        <v>191.52166667045094</v>
      </c>
      <c r="H18560" t="str">
        <f t="shared" si="1736"/>
        <v>Monday</v>
      </c>
      <c r="I18560">
        <f t="shared" si="1737"/>
        <v>2015</v>
      </c>
      <c r="J18560" t="str">
        <f t="shared" si="1738"/>
        <v>2015-10-2</v>
      </c>
      <c r="K18560" t="str">
        <f t="shared" si="1739"/>
        <v>October</v>
      </c>
    </row>
    <row r="18561" spans="1:11" x14ac:dyDescent="0.3">
      <c r="A18561" s="2">
        <v>42296</v>
      </c>
      <c r="B18561">
        <v>0</v>
      </c>
      <c r="C18561">
        <v>3</v>
      </c>
      <c r="D18561" s="3">
        <v>42296.55423642361</v>
      </c>
      <c r="E18561" s="3">
        <v>42297.468784722223</v>
      </c>
      <c r="F18561" s="9">
        <f t="shared" si="1734"/>
        <v>0.91454829861322651</v>
      </c>
      <c r="G18561" s="11">
        <f t="shared" si="1735"/>
        <v>1316.9495500030462</v>
      </c>
      <c r="H18561" t="str">
        <f t="shared" si="1736"/>
        <v>Monday</v>
      </c>
      <c r="I18561">
        <f t="shared" si="1737"/>
        <v>2015</v>
      </c>
      <c r="J18561" t="str">
        <f t="shared" si="1738"/>
        <v>2015-10-2</v>
      </c>
      <c r="K18561" t="str">
        <f t="shared" si="1739"/>
        <v>October</v>
      </c>
    </row>
    <row r="18562" spans="1:11" x14ac:dyDescent="0.3">
      <c r="A18562" s="2">
        <v>42296</v>
      </c>
      <c r="B18562">
        <v>0</v>
      </c>
      <c r="C18562">
        <v>3</v>
      </c>
      <c r="D18562" s="3">
        <v>42296.607926076387</v>
      </c>
      <c r="E18562" s="3">
        <v>42298.479861111111</v>
      </c>
      <c r="F18562" s="9">
        <f t="shared" si="1734"/>
        <v>1.8719350347237196</v>
      </c>
      <c r="G18562" s="11">
        <f t="shared" si="1735"/>
        <v>2695.5864500021562</v>
      </c>
      <c r="H18562" t="str">
        <f t="shared" si="1736"/>
        <v>Monday</v>
      </c>
      <c r="I18562">
        <f t="shared" si="1737"/>
        <v>2015</v>
      </c>
      <c r="J18562" t="str">
        <f t="shared" si="1738"/>
        <v>2015-10-2</v>
      </c>
      <c r="K18562" t="str">
        <f t="shared" si="1739"/>
        <v>October</v>
      </c>
    </row>
    <row r="18563" spans="1:11" x14ac:dyDescent="0.3">
      <c r="A18563" s="2">
        <v>42296</v>
      </c>
      <c r="B18563">
        <v>1</v>
      </c>
      <c r="C18563">
        <v>3</v>
      </c>
      <c r="D18563" s="3">
        <v>42296.612389201386</v>
      </c>
      <c r="E18563" s="3">
        <v>42296.799988425926</v>
      </c>
      <c r="F18563" s="9">
        <f t="shared" ref="F18563:F18626" si="1740">E18563-D18563</f>
        <v>0.18759922454046318</v>
      </c>
      <c r="G18563" s="11">
        <f t="shared" ref="G18563:G18626" si="1741">F18563*1440</f>
        <v>270.14288333826698</v>
      </c>
      <c r="H18563" t="str">
        <f t="shared" ref="H18563:H18626" si="1742">TEXT(A18563,"dddd")</f>
        <v>Monday</v>
      </c>
      <c r="I18563">
        <f t="shared" ref="I18563:I18626" si="1743">YEAR(A18563)</f>
        <v>2015</v>
      </c>
      <c r="J18563" t="str">
        <f t="shared" ref="J18563:J18626" si="1744">I18563&amp;"-"&amp;TEXT(A18563,"mm")&amp;"-"&amp;WEEKDAY(A18563)</f>
        <v>2015-10-2</v>
      </c>
      <c r="K18563" t="str">
        <f t="shared" ref="K18563:K18626" si="1745">TEXT(A18563,"mmmm")</f>
        <v>October</v>
      </c>
    </row>
    <row r="18564" spans="1:11" x14ac:dyDescent="0.3">
      <c r="A18564" s="2">
        <v>42296</v>
      </c>
      <c r="B18564">
        <v>1</v>
      </c>
      <c r="C18564">
        <v>3</v>
      </c>
      <c r="D18564" s="3">
        <v>42296.66093017361</v>
      </c>
      <c r="E18564" s="3">
        <v>42296.802083333336</v>
      </c>
      <c r="F18564" s="9">
        <f t="shared" si="1740"/>
        <v>0.14115315972594544</v>
      </c>
      <c r="G18564" s="11">
        <f t="shared" si="1741"/>
        <v>203.26055000536144</v>
      </c>
      <c r="H18564" t="str">
        <f t="shared" si="1742"/>
        <v>Monday</v>
      </c>
      <c r="I18564">
        <f t="shared" si="1743"/>
        <v>2015</v>
      </c>
      <c r="J18564" t="str">
        <f t="shared" si="1744"/>
        <v>2015-10-2</v>
      </c>
      <c r="K18564" t="str">
        <f t="shared" si="1745"/>
        <v>October</v>
      </c>
    </row>
    <row r="18565" spans="1:11" x14ac:dyDescent="0.3">
      <c r="A18565" s="2">
        <v>42296</v>
      </c>
      <c r="B18565">
        <v>0</v>
      </c>
      <c r="C18565">
        <v>3</v>
      </c>
      <c r="D18565" s="3">
        <v>42296.66401458333</v>
      </c>
      <c r="E18565" s="3">
        <v>42296.777777777781</v>
      </c>
      <c r="F18565" s="9">
        <f t="shared" si="1740"/>
        <v>0.11376319445116678</v>
      </c>
      <c r="G18565" s="11">
        <f t="shared" si="1741"/>
        <v>163.81900000968017</v>
      </c>
      <c r="H18565" t="str">
        <f t="shared" si="1742"/>
        <v>Monday</v>
      </c>
      <c r="I18565">
        <f t="shared" si="1743"/>
        <v>2015</v>
      </c>
      <c r="J18565" t="str">
        <f t="shared" si="1744"/>
        <v>2015-10-2</v>
      </c>
      <c r="K18565" t="str">
        <f t="shared" si="1745"/>
        <v>October</v>
      </c>
    </row>
    <row r="18566" spans="1:11" x14ac:dyDescent="0.3">
      <c r="A18566" s="2">
        <v>42296</v>
      </c>
      <c r="B18566">
        <v>0</v>
      </c>
      <c r="C18566">
        <v>3</v>
      </c>
      <c r="D18566" s="3">
        <v>42296.67677322917</v>
      </c>
      <c r="E18566" s="3">
        <v>42296.79792824074</v>
      </c>
      <c r="F18566" s="9">
        <f t="shared" si="1740"/>
        <v>0.12115501156949904</v>
      </c>
      <c r="G18566" s="11">
        <f t="shared" si="1741"/>
        <v>174.46321666007861</v>
      </c>
      <c r="H18566" t="str">
        <f t="shared" si="1742"/>
        <v>Monday</v>
      </c>
      <c r="I18566">
        <f t="shared" si="1743"/>
        <v>2015</v>
      </c>
      <c r="J18566" t="str">
        <f t="shared" si="1744"/>
        <v>2015-10-2</v>
      </c>
      <c r="K18566" t="str">
        <f t="shared" si="1745"/>
        <v>October</v>
      </c>
    </row>
    <row r="18567" spans="1:11" x14ac:dyDescent="0.3">
      <c r="A18567" s="2">
        <v>42296</v>
      </c>
      <c r="B18567">
        <v>1</v>
      </c>
      <c r="C18567">
        <v>4</v>
      </c>
      <c r="D18567" s="3">
        <v>42296.686615081016</v>
      </c>
      <c r="E18567" s="3">
        <v>42296.810555555552</v>
      </c>
      <c r="F18567" s="9">
        <f t="shared" si="1740"/>
        <v>0.12394047453562962</v>
      </c>
      <c r="G18567" s="11">
        <f t="shared" si="1741"/>
        <v>178.47428333130665</v>
      </c>
      <c r="H18567" t="str">
        <f t="shared" si="1742"/>
        <v>Monday</v>
      </c>
      <c r="I18567">
        <f t="shared" si="1743"/>
        <v>2015</v>
      </c>
      <c r="J18567" t="str">
        <f t="shared" si="1744"/>
        <v>2015-10-2</v>
      </c>
      <c r="K18567" t="str">
        <f t="shared" si="1745"/>
        <v>October</v>
      </c>
    </row>
    <row r="18568" spans="1:11" x14ac:dyDescent="0.3">
      <c r="A18568" s="2">
        <v>42296</v>
      </c>
      <c r="B18568">
        <v>1</v>
      </c>
      <c r="C18568">
        <v>4</v>
      </c>
      <c r="D18568" s="3">
        <v>42296.70369065972</v>
      </c>
      <c r="E18568" s="3">
        <v>42296.848645833335</v>
      </c>
      <c r="F18568" s="9">
        <f t="shared" si="1740"/>
        <v>0.14495517361501697</v>
      </c>
      <c r="G18568" s="11">
        <f t="shared" si="1741"/>
        <v>208.73545000562444</v>
      </c>
      <c r="H18568" t="str">
        <f t="shared" si="1742"/>
        <v>Monday</v>
      </c>
      <c r="I18568">
        <f t="shared" si="1743"/>
        <v>2015</v>
      </c>
      <c r="J18568" t="str">
        <f t="shared" si="1744"/>
        <v>2015-10-2</v>
      </c>
      <c r="K18568" t="str">
        <f t="shared" si="1745"/>
        <v>October</v>
      </c>
    </row>
    <row r="18569" spans="1:11" x14ac:dyDescent="0.3">
      <c r="A18569" s="2">
        <v>42296</v>
      </c>
      <c r="B18569">
        <v>0</v>
      </c>
      <c r="C18569">
        <v>3</v>
      </c>
      <c r="D18569" s="3">
        <v>42296.713984259259</v>
      </c>
      <c r="E18569" s="3">
        <v>42296.931851851848</v>
      </c>
      <c r="F18569" s="9">
        <f t="shared" si="1740"/>
        <v>0.21786759258975508</v>
      </c>
      <c r="G18569" s="11">
        <f t="shared" si="1741"/>
        <v>313.72933332924731</v>
      </c>
      <c r="H18569" t="str">
        <f t="shared" si="1742"/>
        <v>Monday</v>
      </c>
      <c r="I18569">
        <f t="shared" si="1743"/>
        <v>2015</v>
      </c>
      <c r="J18569" t="str">
        <f t="shared" si="1744"/>
        <v>2015-10-2</v>
      </c>
      <c r="K18569" t="str">
        <f t="shared" si="1745"/>
        <v>October</v>
      </c>
    </row>
    <row r="18570" spans="1:11" x14ac:dyDescent="0.3">
      <c r="A18570" s="2">
        <v>42296</v>
      </c>
      <c r="B18570">
        <v>1</v>
      </c>
      <c r="C18570">
        <v>3</v>
      </c>
      <c r="D18570" s="3">
        <v>42296.715675150466</v>
      </c>
      <c r="E18570" s="3">
        <v>42296.899305555555</v>
      </c>
      <c r="F18570" s="9">
        <f t="shared" si="1740"/>
        <v>0.18363040508847916</v>
      </c>
      <c r="G18570" s="11">
        <f t="shared" si="1741"/>
        <v>264.42778332741</v>
      </c>
      <c r="H18570" t="str">
        <f t="shared" si="1742"/>
        <v>Monday</v>
      </c>
      <c r="I18570">
        <f t="shared" si="1743"/>
        <v>2015</v>
      </c>
      <c r="J18570" t="str">
        <f t="shared" si="1744"/>
        <v>2015-10-2</v>
      </c>
      <c r="K18570" t="str">
        <f t="shared" si="1745"/>
        <v>October</v>
      </c>
    </row>
    <row r="18571" spans="1:11" x14ac:dyDescent="0.3">
      <c r="A18571" s="2">
        <v>42296</v>
      </c>
      <c r="B18571">
        <v>1</v>
      </c>
      <c r="C18571">
        <v>3</v>
      </c>
      <c r="D18571" s="3">
        <v>42296.748937766206</v>
      </c>
      <c r="E18571" s="3">
        <v>42296.957696759258</v>
      </c>
      <c r="F18571" s="9">
        <f t="shared" si="1740"/>
        <v>0.20875899305247003</v>
      </c>
      <c r="G18571" s="11">
        <f t="shared" si="1741"/>
        <v>300.61294999555685</v>
      </c>
      <c r="H18571" t="str">
        <f t="shared" si="1742"/>
        <v>Monday</v>
      </c>
      <c r="I18571">
        <f t="shared" si="1743"/>
        <v>2015</v>
      </c>
      <c r="J18571" t="str">
        <f t="shared" si="1744"/>
        <v>2015-10-2</v>
      </c>
      <c r="K18571" t="str">
        <f t="shared" si="1745"/>
        <v>October</v>
      </c>
    </row>
    <row r="18572" spans="1:11" x14ac:dyDescent="0.3">
      <c r="A18572" s="2">
        <v>42296</v>
      </c>
      <c r="B18572">
        <v>1</v>
      </c>
      <c r="C18572">
        <v>3</v>
      </c>
      <c r="D18572" s="3">
        <v>42296.760669988427</v>
      </c>
      <c r="E18572" s="3">
        <v>42296.852418981478</v>
      </c>
      <c r="F18572" s="9">
        <f t="shared" si="1740"/>
        <v>9.1748993050714489E-2</v>
      </c>
      <c r="G18572" s="11">
        <f t="shared" si="1741"/>
        <v>132.11854999302886</v>
      </c>
      <c r="H18572" t="str">
        <f t="shared" si="1742"/>
        <v>Monday</v>
      </c>
      <c r="I18572">
        <f t="shared" si="1743"/>
        <v>2015</v>
      </c>
      <c r="J18572" t="str">
        <f t="shared" si="1744"/>
        <v>2015-10-2</v>
      </c>
      <c r="K18572" t="str">
        <f t="shared" si="1745"/>
        <v>October</v>
      </c>
    </row>
    <row r="18573" spans="1:11" x14ac:dyDescent="0.3">
      <c r="A18573" s="2">
        <v>42296</v>
      </c>
      <c r="B18573">
        <v>1</v>
      </c>
      <c r="C18573">
        <v>1</v>
      </c>
      <c r="D18573" s="3">
        <v>42296.782288969909</v>
      </c>
      <c r="E18573" s="3">
        <v>42296.911493055559</v>
      </c>
      <c r="F18573" s="9">
        <f t="shared" si="1740"/>
        <v>0.12920408564968966</v>
      </c>
      <c r="G18573" s="11">
        <f t="shared" si="1741"/>
        <v>186.05388333555311</v>
      </c>
      <c r="H18573" t="str">
        <f t="shared" si="1742"/>
        <v>Monday</v>
      </c>
      <c r="I18573">
        <f t="shared" si="1743"/>
        <v>2015</v>
      </c>
      <c r="J18573" t="str">
        <f t="shared" si="1744"/>
        <v>2015-10-2</v>
      </c>
      <c r="K18573" t="str">
        <f t="shared" si="1745"/>
        <v>October</v>
      </c>
    </row>
    <row r="18574" spans="1:11" x14ac:dyDescent="0.3">
      <c r="A18574" s="2">
        <v>42296</v>
      </c>
      <c r="B18574">
        <v>1</v>
      </c>
      <c r="C18574">
        <v>3</v>
      </c>
      <c r="D18574" s="3">
        <v>42296.785124189817</v>
      </c>
      <c r="E18574" s="3">
        <v>42296.891597222224</v>
      </c>
      <c r="F18574" s="9">
        <f t="shared" si="1740"/>
        <v>0.10647303240693873</v>
      </c>
      <c r="G18574" s="11">
        <f t="shared" si="1741"/>
        <v>153.32116666599177</v>
      </c>
      <c r="H18574" t="str">
        <f t="shared" si="1742"/>
        <v>Monday</v>
      </c>
      <c r="I18574">
        <f t="shared" si="1743"/>
        <v>2015</v>
      </c>
      <c r="J18574" t="str">
        <f t="shared" si="1744"/>
        <v>2015-10-2</v>
      </c>
      <c r="K18574" t="str">
        <f t="shared" si="1745"/>
        <v>October</v>
      </c>
    </row>
    <row r="18575" spans="1:11" x14ac:dyDescent="0.3">
      <c r="A18575" s="2">
        <v>42296</v>
      </c>
      <c r="B18575">
        <v>1</v>
      </c>
      <c r="C18575">
        <v>4</v>
      </c>
      <c r="D18575" s="3">
        <v>42296.790214432869</v>
      </c>
      <c r="E18575" s="3">
        <v>42296.899305555555</v>
      </c>
      <c r="F18575" s="9">
        <f t="shared" si="1740"/>
        <v>0.10909112268564058</v>
      </c>
      <c r="G18575" s="11">
        <f t="shared" si="1741"/>
        <v>157.09121666732244</v>
      </c>
      <c r="H18575" t="str">
        <f t="shared" si="1742"/>
        <v>Monday</v>
      </c>
      <c r="I18575">
        <f t="shared" si="1743"/>
        <v>2015</v>
      </c>
      <c r="J18575" t="str">
        <f t="shared" si="1744"/>
        <v>2015-10-2</v>
      </c>
      <c r="K18575" t="str">
        <f t="shared" si="1745"/>
        <v>October</v>
      </c>
    </row>
    <row r="18576" spans="1:11" x14ac:dyDescent="0.3">
      <c r="A18576" s="2">
        <v>42296</v>
      </c>
      <c r="B18576">
        <v>1</v>
      </c>
      <c r="C18576">
        <v>4</v>
      </c>
      <c r="D18576" s="3">
        <v>42296.792386377318</v>
      </c>
      <c r="E18576" s="3">
        <v>42297.135879629626</v>
      </c>
      <c r="F18576" s="9">
        <f t="shared" si="1740"/>
        <v>0.34349325230868999</v>
      </c>
      <c r="G18576" s="11">
        <f t="shared" si="1741"/>
        <v>494.63028332451358</v>
      </c>
      <c r="H18576" t="str">
        <f t="shared" si="1742"/>
        <v>Monday</v>
      </c>
      <c r="I18576">
        <f t="shared" si="1743"/>
        <v>2015</v>
      </c>
      <c r="J18576" t="str">
        <f t="shared" si="1744"/>
        <v>2015-10-2</v>
      </c>
      <c r="K18576" t="str">
        <f t="shared" si="1745"/>
        <v>October</v>
      </c>
    </row>
    <row r="18577" spans="1:11" x14ac:dyDescent="0.3">
      <c r="A18577" s="2">
        <v>42296</v>
      </c>
      <c r="B18577">
        <v>1</v>
      </c>
      <c r="C18577">
        <v>3</v>
      </c>
      <c r="D18577" s="3">
        <v>42296.799751469909</v>
      </c>
      <c r="E18577" s="3">
        <v>42297.47824074074</v>
      </c>
      <c r="F18577" s="9">
        <f t="shared" si="1740"/>
        <v>0.67848927083105082</v>
      </c>
      <c r="G18577" s="11">
        <f t="shared" si="1741"/>
        <v>977.02454999671318</v>
      </c>
      <c r="H18577" t="str">
        <f t="shared" si="1742"/>
        <v>Monday</v>
      </c>
      <c r="I18577">
        <f t="shared" si="1743"/>
        <v>2015</v>
      </c>
      <c r="J18577" t="str">
        <f t="shared" si="1744"/>
        <v>2015-10-2</v>
      </c>
      <c r="K18577" t="str">
        <f t="shared" si="1745"/>
        <v>October</v>
      </c>
    </row>
    <row r="18578" spans="1:11" x14ac:dyDescent="0.3">
      <c r="A18578" s="2">
        <v>42296</v>
      </c>
      <c r="B18578">
        <v>0</v>
      </c>
      <c r="C18578">
        <v>3</v>
      </c>
      <c r="D18578" s="3">
        <v>42296.809306249997</v>
      </c>
      <c r="E18578" s="3">
        <v>42296.97519675926</v>
      </c>
      <c r="F18578" s="9">
        <f t="shared" si="1740"/>
        <v>0.16589050926268101</v>
      </c>
      <c r="G18578" s="11">
        <f t="shared" si="1741"/>
        <v>238.88233333826065</v>
      </c>
      <c r="H18578" t="str">
        <f t="shared" si="1742"/>
        <v>Monday</v>
      </c>
      <c r="I18578">
        <f t="shared" si="1743"/>
        <v>2015</v>
      </c>
      <c r="J18578" t="str">
        <f t="shared" si="1744"/>
        <v>2015-10-2</v>
      </c>
      <c r="K18578" t="str">
        <f t="shared" si="1745"/>
        <v>October</v>
      </c>
    </row>
    <row r="18579" spans="1:11" x14ac:dyDescent="0.3">
      <c r="A18579" s="2">
        <v>42296</v>
      </c>
      <c r="B18579">
        <v>0</v>
      </c>
      <c r="C18579">
        <v>2</v>
      </c>
      <c r="D18579" s="3">
        <v>42296.858540937501</v>
      </c>
      <c r="E18579" s="3">
        <v>42297.0233912037</v>
      </c>
      <c r="F18579" s="9">
        <f t="shared" si="1740"/>
        <v>0.16485026619920973</v>
      </c>
      <c r="G18579" s="11">
        <f t="shared" si="1741"/>
        <v>237.38438332686201</v>
      </c>
      <c r="H18579" t="str">
        <f t="shared" si="1742"/>
        <v>Monday</v>
      </c>
      <c r="I18579">
        <f t="shared" si="1743"/>
        <v>2015</v>
      </c>
      <c r="J18579" t="str">
        <f t="shared" si="1744"/>
        <v>2015-10-2</v>
      </c>
      <c r="K18579" t="str">
        <f t="shared" si="1745"/>
        <v>October</v>
      </c>
    </row>
    <row r="18580" spans="1:11" x14ac:dyDescent="0.3">
      <c r="A18580" s="2">
        <v>42296</v>
      </c>
      <c r="B18580">
        <v>0</v>
      </c>
      <c r="C18580">
        <v>3</v>
      </c>
      <c r="D18580" s="3">
        <v>42296.902654976853</v>
      </c>
      <c r="E18580" s="3">
        <v>42297.075949074075</v>
      </c>
      <c r="F18580" s="9">
        <f t="shared" si="1740"/>
        <v>0.17329409722151468</v>
      </c>
      <c r="G18580" s="11">
        <f t="shared" si="1741"/>
        <v>249.54349999898113</v>
      </c>
      <c r="H18580" t="str">
        <f t="shared" si="1742"/>
        <v>Monday</v>
      </c>
      <c r="I18580">
        <f t="shared" si="1743"/>
        <v>2015</v>
      </c>
      <c r="J18580" t="str">
        <f t="shared" si="1744"/>
        <v>2015-10-2</v>
      </c>
      <c r="K18580" t="str">
        <f t="shared" si="1745"/>
        <v>October</v>
      </c>
    </row>
    <row r="18581" spans="1:11" x14ac:dyDescent="0.3">
      <c r="A18581" s="2">
        <v>42296</v>
      </c>
      <c r="B18581">
        <v>1</v>
      </c>
      <c r="C18581">
        <v>3</v>
      </c>
      <c r="D18581" s="3">
        <v>42296.908967326388</v>
      </c>
      <c r="E18581" s="3">
        <v>42297.570115740738</v>
      </c>
      <c r="F18581" s="9">
        <f t="shared" si="1740"/>
        <v>0.66114841435046401</v>
      </c>
      <c r="G18581" s="11">
        <f t="shared" si="1741"/>
        <v>952.05371666466817</v>
      </c>
      <c r="H18581" t="str">
        <f t="shared" si="1742"/>
        <v>Monday</v>
      </c>
      <c r="I18581">
        <f t="shared" si="1743"/>
        <v>2015</v>
      </c>
      <c r="J18581" t="str">
        <f t="shared" si="1744"/>
        <v>2015-10-2</v>
      </c>
      <c r="K18581" t="str">
        <f t="shared" si="1745"/>
        <v>October</v>
      </c>
    </row>
    <row r="18582" spans="1:11" x14ac:dyDescent="0.3">
      <c r="A18582" s="2">
        <v>42296</v>
      </c>
      <c r="B18582">
        <v>1</v>
      </c>
      <c r="C18582">
        <v>3</v>
      </c>
      <c r="D18582" s="3">
        <v>42296.922334374998</v>
      </c>
      <c r="E18582" s="3">
        <v>42297.099085648151</v>
      </c>
      <c r="F18582" s="9">
        <f t="shared" si="1740"/>
        <v>0.17675127315305872</v>
      </c>
      <c r="G18582" s="11">
        <f t="shared" si="1741"/>
        <v>254.52183334040456</v>
      </c>
      <c r="H18582" t="str">
        <f t="shared" si="1742"/>
        <v>Monday</v>
      </c>
      <c r="I18582">
        <f t="shared" si="1743"/>
        <v>2015</v>
      </c>
      <c r="J18582" t="str">
        <f t="shared" si="1744"/>
        <v>2015-10-2</v>
      </c>
      <c r="K18582" t="str">
        <f t="shared" si="1745"/>
        <v>October</v>
      </c>
    </row>
    <row r="18583" spans="1:11" x14ac:dyDescent="0.3">
      <c r="A18583" s="2">
        <v>42296</v>
      </c>
      <c r="B18583">
        <v>1</v>
      </c>
      <c r="C18583">
        <v>3</v>
      </c>
      <c r="D18583" s="3">
        <v>42296.925814895832</v>
      </c>
      <c r="E18583" s="3">
        <v>42297.351238425923</v>
      </c>
      <c r="F18583" s="9">
        <f t="shared" si="1740"/>
        <v>0.42542353009048384</v>
      </c>
      <c r="G18583" s="11">
        <f t="shared" si="1741"/>
        <v>612.60988333029673</v>
      </c>
      <c r="H18583" t="str">
        <f t="shared" si="1742"/>
        <v>Monday</v>
      </c>
      <c r="I18583">
        <f t="shared" si="1743"/>
        <v>2015</v>
      </c>
      <c r="J18583" t="str">
        <f t="shared" si="1744"/>
        <v>2015-10-2</v>
      </c>
      <c r="K18583" t="str">
        <f t="shared" si="1745"/>
        <v>October</v>
      </c>
    </row>
    <row r="18584" spans="1:11" x14ac:dyDescent="0.3">
      <c r="A18584" s="2">
        <v>42296</v>
      </c>
      <c r="B18584">
        <v>1</v>
      </c>
      <c r="C18584">
        <v>3</v>
      </c>
      <c r="D18584" s="3">
        <v>42296.929449305557</v>
      </c>
      <c r="E18584" s="3">
        <v>42297.165509259263</v>
      </c>
      <c r="F18584" s="9">
        <f t="shared" si="1740"/>
        <v>0.23605995370598976</v>
      </c>
      <c r="G18584" s="11">
        <f t="shared" si="1741"/>
        <v>339.92633333662525</v>
      </c>
      <c r="H18584" t="str">
        <f t="shared" si="1742"/>
        <v>Monday</v>
      </c>
      <c r="I18584">
        <f t="shared" si="1743"/>
        <v>2015</v>
      </c>
      <c r="J18584" t="str">
        <f t="shared" si="1744"/>
        <v>2015-10-2</v>
      </c>
      <c r="K18584" t="str">
        <f t="shared" si="1745"/>
        <v>October</v>
      </c>
    </row>
    <row r="18585" spans="1:11" x14ac:dyDescent="0.3">
      <c r="A18585" s="2">
        <v>42296</v>
      </c>
      <c r="B18585">
        <v>1</v>
      </c>
      <c r="C18585">
        <v>4</v>
      </c>
      <c r="D18585" s="3">
        <v>42296.939391747685</v>
      </c>
      <c r="E18585" s="3">
        <v>42297.211527777778</v>
      </c>
      <c r="F18585" s="9">
        <f t="shared" si="1740"/>
        <v>0.27213603009295184</v>
      </c>
      <c r="G18585" s="11">
        <f t="shared" si="1741"/>
        <v>391.87588333385065</v>
      </c>
      <c r="H18585" t="str">
        <f t="shared" si="1742"/>
        <v>Monday</v>
      </c>
      <c r="I18585">
        <f t="shared" si="1743"/>
        <v>2015</v>
      </c>
      <c r="J18585" t="str">
        <f t="shared" si="1744"/>
        <v>2015-10-2</v>
      </c>
      <c r="K18585" t="str">
        <f t="shared" si="1745"/>
        <v>October</v>
      </c>
    </row>
    <row r="18586" spans="1:11" x14ac:dyDescent="0.3">
      <c r="A18586" s="2">
        <v>42296</v>
      </c>
      <c r="B18586">
        <v>1</v>
      </c>
      <c r="C18586">
        <v>3</v>
      </c>
      <c r="D18586" s="3">
        <v>42296.947210335646</v>
      </c>
      <c r="E18586" s="3">
        <v>42297.736805555556</v>
      </c>
      <c r="F18586" s="9">
        <f t="shared" si="1740"/>
        <v>0.78959521991055226</v>
      </c>
      <c r="G18586" s="11">
        <f t="shared" si="1741"/>
        <v>1137.0171166711953</v>
      </c>
      <c r="H18586" t="str">
        <f t="shared" si="1742"/>
        <v>Monday</v>
      </c>
      <c r="I18586">
        <f t="shared" si="1743"/>
        <v>2015</v>
      </c>
      <c r="J18586" t="str">
        <f t="shared" si="1744"/>
        <v>2015-10-2</v>
      </c>
      <c r="K18586" t="str">
        <f t="shared" si="1745"/>
        <v>October</v>
      </c>
    </row>
    <row r="18587" spans="1:11" x14ac:dyDescent="0.3">
      <c r="A18587" s="2">
        <v>42296</v>
      </c>
      <c r="B18587">
        <v>0</v>
      </c>
      <c r="C18587">
        <v>3</v>
      </c>
      <c r="D18587" s="3">
        <v>42296.950491932868</v>
      </c>
      <c r="E18587" s="3">
        <v>42297.638113425928</v>
      </c>
      <c r="F18587" s="9">
        <f t="shared" si="1740"/>
        <v>0.68762149305985076</v>
      </c>
      <c r="G18587" s="11">
        <f t="shared" si="1741"/>
        <v>990.1749500061851</v>
      </c>
      <c r="H18587" t="str">
        <f t="shared" si="1742"/>
        <v>Monday</v>
      </c>
      <c r="I18587">
        <f t="shared" si="1743"/>
        <v>2015</v>
      </c>
      <c r="J18587" t="str">
        <f t="shared" si="1744"/>
        <v>2015-10-2</v>
      </c>
      <c r="K18587" t="str">
        <f t="shared" si="1745"/>
        <v>October</v>
      </c>
    </row>
    <row r="18588" spans="1:11" x14ac:dyDescent="0.3">
      <c r="A18588" s="2">
        <v>42296</v>
      </c>
      <c r="B18588">
        <v>1</v>
      </c>
      <c r="C18588">
        <v>3</v>
      </c>
      <c r="D18588" s="3">
        <v>42296.96671385417</v>
      </c>
      <c r="E18588" s="3">
        <v>42297.09337962963</v>
      </c>
      <c r="F18588" s="9">
        <f t="shared" si="1740"/>
        <v>0.1266657754604239</v>
      </c>
      <c r="G18588" s="11">
        <f t="shared" si="1741"/>
        <v>182.39871666301042</v>
      </c>
      <c r="H18588" t="str">
        <f t="shared" si="1742"/>
        <v>Monday</v>
      </c>
      <c r="I18588">
        <f t="shared" si="1743"/>
        <v>2015</v>
      </c>
      <c r="J18588" t="str">
        <f t="shared" si="1744"/>
        <v>2015-10-2</v>
      </c>
      <c r="K18588" t="str">
        <f t="shared" si="1745"/>
        <v>October</v>
      </c>
    </row>
    <row r="18589" spans="1:11" x14ac:dyDescent="0.3">
      <c r="A18589" s="2">
        <v>42296</v>
      </c>
      <c r="B18589">
        <v>0</v>
      </c>
      <c r="C18589">
        <v>3</v>
      </c>
      <c r="D18589" s="3">
        <v>42296.980706284725</v>
      </c>
      <c r="E18589" s="3">
        <v>42297.01226851852</v>
      </c>
      <c r="F18589" s="9">
        <f t="shared" si="1740"/>
        <v>3.1562233794829808E-2</v>
      </c>
      <c r="G18589" s="11">
        <f t="shared" si="1741"/>
        <v>45.449616664554924</v>
      </c>
      <c r="H18589" t="str">
        <f t="shared" si="1742"/>
        <v>Monday</v>
      </c>
      <c r="I18589">
        <f t="shared" si="1743"/>
        <v>2015</v>
      </c>
      <c r="J18589" t="str">
        <f t="shared" si="1744"/>
        <v>2015-10-2</v>
      </c>
      <c r="K18589" t="str">
        <f t="shared" si="1745"/>
        <v>October</v>
      </c>
    </row>
    <row r="18590" spans="1:11" x14ac:dyDescent="0.3">
      <c r="A18590" s="2">
        <v>42296</v>
      </c>
      <c r="B18590">
        <v>1</v>
      </c>
      <c r="C18590">
        <v>3</v>
      </c>
      <c r="D18590" s="3">
        <v>42296.984822071761</v>
      </c>
      <c r="E18590" s="3">
        <v>42297.708935185183</v>
      </c>
      <c r="F18590" s="9">
        <f t="shared" si="1740"/>
        <v>0.7241131134214811</v>
      </c>
      <c r="G18590" s="11">
        <f t="shared" si="1741"/>
        <v>1042.7228833269328</v>
      </c>
      <c r="H18590" t="str">
        <f t="shared" si="1742"/>
        <v>Monday</v>
      </c>
      <c r="I18590">
        <f t="shared" si="1743"/>
        <v>2015</v>
      </c>
      <c r="J18590" t="str">
        <f t="shared" si="1744"/>
        <v>2015-10-2</v>
      </c>
      <c r="K18590" t="str">
        <f t="shared" si="1745"/>
        <v>October</v>
      </c>
    </row>
    <row r="18591" spans="1:11" x14ac:dyDescent="0.3">
      <c r="A18591" s="2">
        <v>42297</v>
      </c>
      <c r="B18591">
        <v>1</v>
      </c>
      <c r="C18591">
        <v>3</v>
      </c>
      <c r="D18591" s="3">
        <v>42297.002599074076</v>
      </c>
      <c r="E18591" s="3">
        <v>42297.399143518516</v>
      </c>
      <c r="F18591" s="9">
        <f t="shared" si="1740"/>
        <v>0.39654444444022374</v>
      </c>
      <c r="G18591" s="11">
        <f t="shared" si="1741"/>
        <v>571.02399999392219</v>
      </c>
      <c r="H18591" t="str">
        <f t="shared" si="1742"/>
        <v>Tuesday</v>
      </c>
      <c r="I18591">
        <f t="shared" si="1743"/>
        <v>2015</v>
      </c>
      <c r="J18591" t="str">
        <f t="shared" si="1744"/>
        <v>2015-10-3</v>
      </c>
      <c r="K18591" t="str">
        <f t="shared" si="1745"/>
        <v>October</v>
      </c>
    </row>
    <row r="18592" spans="1:11" x14ac:dyDescent="0.3">
      <c r="A18592" s="2">
        <v>42297</v>
      </c>
      <c r="B18592">
        <v>0</v>
      </c>
      <c r="C18592">
        <v>3</v>
      </c>
      <c r="D18592" s="3">
        <v>42297.008451006943</v>
      </c>
      <c r="E18592" s="3">
        <v>42297.160763888889</v>
      </c>
      <c r="F18592" s="9">
        <f t="shared" si="1740"/>
        <v>0.15231288194627268</v>
      </c>
      <c r="G18592" s="11">
        <f t="shared" si="1741"/>
        <v>219.33055000263266</v>
      </c>
      <c r="H18592" t="str">
        <f t="shared" si="1742"/>
        <v>Tuesday</v>
      </c>
      <c r="I18592">
        <f t="shared" si="1743"/>
        <v>2015</v>
      </c>
      <c r="J18592" t="str">
        <f t="shared" si="1744"/>
        <v>2015-10-3</v>
      </c>
      <c r="K18592" t="str">
        <f t="shared" si="1745"/>
        <v>October</v>
      </c>
    </row>
    <row r="18593" spans="1:11" x14ac:dyDescent="0.3">
      <c r="A18593" s="2">
        <v>42297</v>
      </c>
      <c r="B18593">
        <v>1</v>
      </c>
      <c r="C18593">
        <v>3</v>
      </c>
      <c r="D18593" s="3">
        <v>42297.010991701391</v>
      </c>
      <c r="E18593" s="3">
        <v>42297.458240740743</v>
      </c>
      <c r="F18593" s="9">
        <f t="shared" si="1740"/>
        <v>0.44724903935275506</v>
      </c>
      <c r="G18593" s="11">
        <f t="shared" si="1741"/>
        <v>644.03861666796729</v>
      </c>
      <c r="H18593" t="str">
        <f t="shared" si="1742"/>
        <v>Tuesday</v>
      </c>
      <c r="I18593">
        <f t="shared" si="1743"/>
        <v>2015</v>
      </c>
      <c r="J18593" t="str">
        <f t="shared" si="1744"/>
        <v>2015-10-3</v>
      </c>
      <c r="K18593" t="str">
        <f t="shared" si="1745"/>
        <v>October</v>
      </c>
    </row>
    <row r="18594" spans="1:11" x14ac:dyDescent="0.3">
      <c r="A18594" s="2">
        <v>42297</v>
      </c>
      <c r="B18594">
        <v>0</v>
      </c>
      <c r="C18594">
        <v>3</v>
      </c>
      <c r="D18594" s="3">
        <v>42297.03874984954</v>
      </c>
      <c r="E18594" s="3">
        <v>42297.140775462962</v>
      </c>
      <c r="F18594" s="9">
        <f t="shared" si="1740"/>
        <v>0.10202561342157423</v>
      </c>
      <c r="G18594" s="11">
        <f t="shared" si="1741"/>
        <v>146.9168833270669</v>
      </c>
      <c r="H18594" t="str">
        <f t="shared" si="1742"/>
        <v>Tuesday</v>
      </c>
      <c r="I18594">
        <f t="shared" si="1743"/>
        <v>2015</v>
      </c>
      <c r="J18594" t="str">
        <f t="shared" si="1744"/>
        <v>2015-10-3</v>
      </c>
      <c r="K18594" t="str">
        <f t="shared" si="1745"/>
        <v>October</v>
      </c>
    </row>
    <row r="18595" spans="1:11" x14ac:dyDescent="0.3">
      <c r="A18595" s="2">
        <v>42297</v>
      </c>
      <c r="B18595">
        <v>1</v>
      </c>
      <c r="C18595">
        <v>3</v>
      </c>
      <c r="D18595" s="3">
        <v>42297.040220636576</v>
      </c>
      <c r="E18595" s="3">
        <v>42297.209201388891</v>
      </c>
      <c r="F18595" s="9">
        <f t="shared" si="1740"/>
        <v>0.1689807523143827</v>
      </c>
      <c r="G18595" s="11">
        <f t="shared" si="1741"/>
        <v>243.33228333271109</v>
      </c>
      <c r="H18595" t="str">
        <f t="shared" si="1742"/>
        <v>Tuesday</v>
      </c>
      <c r="I18595">
        <f t="shared" si="1743"/>
        <v>2015</v>
      </c>
      <c r="J18595" t="str">
        <f t="shared" si="1744"/>
        <v>2015-10-3</v>
      </c>
      <c r="K18595" t="str">
        <f t="shared" si="1745"/>
        <v>October</v>
      </c>
    </row>
    <row r="18596" spans="1:11" x14ac:dyDescent="0.3">
      <c r="A18596" s="2">
        <v>42297</v>
      </c>
      <c r="B18596">
        <v>1</v>
      </c>
      <c r="C18596">
        <v>4</v>
      </c>
      <c r="D18596" s="3">
        <v>42297.058627465274</v>
      </c>
      <c r="E18596" s="3">
        <v>42297.328969907408</v>
      </c>
      <c r="F18596" s="9">
        <f t="shared" si="1740"/>
        <v>0.27034244213427883</v>
      </c>
      <c r="G18596" s="11">
        <f t="shared" si="1741"/>
        <v>389.29311667336151</v>
      </c>
      <c r="H18596" t="str">
        <f t="shared" si="1742"/>
        <v>Tuesday</v>
      </c>
      <c r="I18596">
        <f t="shared" si="1743"/>
        <v>2015</v>
      </c>
      <c r="J18596" t="str">
        <f t="shared" si="1744"/>
        <v>2015-10-3</v>
      </c>
      <c r="K18596" t="str">
        <f t="shared" si="1745"/>
        <v>October</v>
      </c>
    </row>
    <row r="18597" spans="1:11" x14ac:dyDescent="0.3">
      <c r="A18597" s="2">
        <v>42297</v>
      </c>
      <c r="B18597">
        <v>0</v>
      </c>
      <c r="C18597">
        <v>3</v>
      </c>
      <c r="D18597" s="3">
        <v>42297.059348113427</v>
      </c>
      <c r="E18597" s="3">
        <v>42297.319525462961</v>
      </c>
      <c r="F18597" s="9">
        <f t="shared" si="1740"/>
        <v>0.26017734953347826</v>
      </c>
      <c r="G18597" s="11">
        <f t="shared" si="1741"/>
        <v>374.6553833282087</v>
      </c>
      <c r="H18597" t="str">
        <f t="shared" si="1742"/>
        <v>Tuesday</v>
      </c>
      <c r="I18597">
        <f t="shared" si="1743"/>
        <v>2015</v>
      </c>
      <c r="J18597" t="str">
        <f t="shared" si="1744"/>
        <v>2015-10-3</v>
      </c>
      <c r="K18597" t="str">
        <f t="shared" si="1745"/>
        <v>October</v>
      </c>
    </row>
    <row r="18598" spans="1:11" x14ac:dyDescent="0.3">
      <c r="A18598" s="2">
        <v>42297</v>
      </c>
      <c r="B18598">
        <v>0</v>
      </c>
      <c r="C18598">
        <v>2</v>
      </c>
      <c r="D18598" s="3">
        <v>42297.091063622684</v>
      </c>
      <c r="E18598" s="3">
        <v>42297.976168981484</v>
      </c>
      <c r="F18598" s="9">
        <f t="shared" si="1740"/>
        <v>0.88510535880050156</v>
      </c>
      <c r="G18598" s="11">
        <f t="shared" si="1741"/>
        <v>1274.5517166727223</v>
      </c>
      <c r="H18598" t="str">
        <f t="shared" si="1742"/>
        <v>Tuesday</v>
      </c>
      <c r="I18598">
        <f t="shared" si="1743"/>
        <v>2015</v>
      </c>
      <c r="J18598" t="str">
        <f t="shared" si="1744"/>
        <v>2015-10-3</v>
      </c>
      <c r="K18598" t="str">
        <f t="shared" si="1745"/>
        <v>October</v>
      </c>
    </row>
    <row r="18599" spans="1:11" x14ac:dyDescent="0.3">
      <c r="A18599" s="2">
        <v>42297</v>
      </c>
      <c r="B18599">
        <v>0</v>
      </c>
      <c r="C18599">
        <v>3</v>
      </c>
      <c r="D18599" s="3">
        <v>42297.10696484954</v>
      </c>
      <c r="E18599" s="3">
        <v>42297.280844907407</v>
      </c>
      <c r="F18599" s="9">
        <f t="shared" si="1740"/>
        <v>0.17388005786779104</v>
      </c>
      <c r="G18599" s="11">
        <f t="shared" si="1741"/>
        <v>250.38728332961909</v>
      </c>
      <c r="H18599" t="str">
        <f t="shared" si="1742"/>
        <v>Tuesday</v>
      </c>
      <c r="I18599">
        <f t="shared" si="1743"/>
        <v>2015</v>
      </c>
      <c r="J18599" t="str">
        <f t="shared" si="1744"/>
        <v>2015-10-3</v>
      </c>
      <c r="K18599" t="str">
        <f t="shared" si="1745"/>
        <v>October</v>
      </c>
    </row>
    <row r="18600" spans="1:11" x14ac:dyDescent="0.3">
      <c r="A18600" s="2">
        <v>42297</v>
      </c>
      <c r="B18600">
        <v>1</v>
      </c>
      <c r="C18600">
        <v>3</v>
      </c>
      <c r="D18600" s="3">
        <v>42297.108831678241</v>
      </c>
      <c r="E18600" s="3">
        <v>42297.786006944443</v>
      </c>
      <c r="F18600" s="9">
        <f t="shared" si="1740"/>
        <v>0.67717526620253921</v>
      </c>
      <c r="G18600" s="11">
        <f t="shared" si="1741"/>
        <v>975.13238333165646</v>
      </c>
      <c r="H18600" t="str">
        <f t="shared" si="1742"/>
        <v>Tuesday</v>
      </c>
      <c r="I18600">
        <f t="shared" si="1743"/>
        <v>2015</v>
      </c>
      <c r="J18600" t="str">
        <f t="shared" si="1744"/>
        <v>2015-10-3</v>
      </c>
      <c r="K18600" t="str">
        <f t="shared" si="1745"/>
        <v>October</v>
      </c>
    </row>
    <row r="18601" spans="1:11" x14ac:dyDescent="0.3">
      <c r="A18601" s="2">
        <v>42297</v>
      </c>
      <c r="B18601">
        <v>0</v>
      </c>
      <c r="C18601">
        <v>4</v>
      </c>
      <c r="D18601" s="3">
        <v>42297.124016087961</v>
      </c>
      <c r="E18601" s="3">
        <v>42297.325972222221</v>
      </c>
      <c r="F18601" s="9">
        <f t="shared" si="1740"/>
        <v>0.20195613426039927</v>
      </c>
      <c r="G18601" s="11">
        <f t="shared" si="1741"/>
        <v>290.81683333497494</v>
      </c>
      <c r="H18601" t="str">
        <f t="shared" si="1742"/>
        <v>Tuesday</v>
      </c>
      <c r="I18601">
        <f t="shared" si="1743"/>
        <v>2015</v>
      </c>
      <c r="J18601" t="str">
        <f t="shared" si="1744"/>
        <v>2015-10-3</v>
      </c>
      <c r="K18601" t="str">
        <f t="shared" si="1745"/>
        <v>October</v>
      </c>
    </row>
    <row r="18602" spans="1:11" x14ac:dyDescent="0.3">
      <c r="A18602" s="2">
        <v>42297</v>
      </c>
      <c r="B18602">
        <v>0</v>
      </c>
      <c r="C18602">
        <v>3</v>
      </c>
      <c r="D18602" s="3">
        <v>42297.124474537035</v>
      </c>
      <c r="E18602" s="3">
        <v>42297.283715277779</v>
      </c>
      <c r="F18602" s="9">
        <f t="shared" si="1740"/>
        <v>0.15924074074428063</v>
      </c>
      <c r="G18602" s="11">
        <f t="shared" si="1741"/>
        <v>229.30666667176411</v>
      </c>
      <c r="H18602" t="str">
        <f t="shared" si="1742"/>
        <v>Tuesday</v>
      </c>
      <c r="I18602">
        <f t="shared" si="1743"/>
        <v>2015</v>
      </c>
      <c r="J18602" t="str">
        <f t="shared" si="1744"/>
        <v>2015-10-3</v>
      </c>
      <c r="K18602" t="str">
        <f t="shared" si="1745"/>
        <v>October</v>
      </c>
    </row>
    <row r="18603" spans="1:11" x14ac:dyDescent="0.3">
      <c r="A18603" s="2">
        <v>42297</v>
      </c>
      <c r="B18603">
        <v>1</v>
      </c>
      <c r="C18603">
        <v>4</v>
      </c>
      <c r="D18603" s="3">
        <v>42297.125554016202</v>
      </c>
      <c r="E18603" s="3">
        <v>42297.233842592592</v>
      </c>
      <c r="F18603" s="9">
        <f t="shared" si="1740"/>
        <v>0.10828857638989575</v>
      </c>
      <c r="G18603" s="11">
        <f t="shared" si="1741"/>
        <v>155.93555000144988</v>
      </c>
      <c r="H18603" t="str">
        <f t="shared" si="1742"/>
        <v>Tuesday</v>
      </c>
      <c r="I18603">
        <f t="shared" si="1743"/>
        <v>2015</v>
      </c>
      <c r="J18603" t="str">
        <f t="shared" si="1744"/>
        <v>2015-10-3</v>
      </c>
      <c r="K18603" t="str">
        <f t="shared" si="1745"/>
        <v>October</v>
      </c>
    </row>
    <row r="18604" spans="1:11" x14ac:dyDescent="0.3">
      <c r="A18604" s="2">
        <v>42297</v>
      </c>
      <c r="B18604">
        <v>1</v>
      </c>
      <c r="C18604">
        <v>3</v>
      </c>
      <c r="D18604" s="3">
        <v>42297.162619756942</v>
      </c>
      <c r="E18604" s="3">
        <v>42297.410671296297</v>
      </c>
      <c r="F18604" s="9">
        <f t="shared" si="1740"/>
        <v>0.24805153935449198</v>
      </c>
      <c r="G18604" s="11">
        <f t="shared" si="1741"/>
        <v>357.19421667046845</v>
      </c>
      <c r="H18604" t="str">
        <f t="shared" si="1742"/>
        <v>Tuesday</v>
      </c>
      <c r="I18604">
        <f t="shared" si="1743"/>
        <v>2015</v>
      </c>
      <c r="J18604" t="str">
        <f t="shared" si="1744"/>
        <v>2015-10-3</v>
      </c>
      <c r="K18604" t="str">
        <f t="shared" si="1745"/>
        <v>October</v>
      </c>
    </row>
    <row r="18605" spans="1:11" x14ac:dyDescent="0.3">
      <c r="A18605" s="2">
        <v>42297</v>
      </c>
      <c r="B18605">
        <v>0</v>
      </c>
      <c r="C18605">
        <v>3</v>
      </c>
      <c r="D18605" s="3">
        <v>42297.198984988427</v>
      </c>
      <c r="E18605" s="3">
        <v>42297.596875000003</v>
      </c>
      <c r="F18605" s="9">
        <f t="shared" si="1740"/>
        <v>0.39789001157623716</v>
      </c>
      <c r="G18605" s="11">
        <f t="shared" si="1741"/>
        <v>572.96161666978151</v>
      </c>
      <c r="H18605" t="str">
        <f t="shared" si="1742"/>
        <v>Tuesday</v>
      </c>
      <c r="I18605">
        <f t="shared" si="1743"/>
        <v>2015</v>
      </c>
      <c r="J18605" t="str">
        <f t="shared" si="1744"/>
        <v>2015-10-3</v>
      </c>
      <c r="K18605" t="str">
        <f t="shared" si="1745"/>
        <v>October</v>
      </c>
    </row>
    <row r="18606" spans="1:11" x14ac:dyDescent="0.3">
      <c r="A18606" s="2">
        <v>42297</v>
      </c>
      <c r="B18606">
        <v>1</v>
      </c>
      <c r="C18606">
        <v>4</v>
      </c>
      <c r="D18606" s="3">
        <v>42297.228313657404</v>
      </c>
      <c r="E18606" s="3">
        <v>42297.561805555553</v>
      </c>
      <c r="F18606" s="9">
        <f t="shared" si="1740"/>
        <v>0.33349189814907731</v>
      </c>
      <c r="G18606" s="11">
        <f t="shared" si="1741"/>
        <v>480.22833333467133</v>
      </c>
      <c r="H18606" t="str">
        <f t="shared" si="1742"/>
        <v>Tuesday</v>
      </c>
      <c r="I18606">
        <f t="shared" si="1743"/>
        <v>2015</v>
      </c>
      <c r="J18606" t="str">
        <f t="shared" si="1744"/>
        <v>2015-10-3</v>
      </c>
      <c r="K18606" t="str">
        <f t="shared" si="1745"/>
        <v>October</v>
      </c>
    </row>
    <row r="18607" spans="1:11" x14ac:dyDescent="0.3">
      <c r="A18607" s="2">
        <v>42297</v>
      </c>
      <c r="B18607">
        <v>0</v>
      </c>
      <c r="C18607">
        <v>4</v>
      </c>
      <c r="D18607" s="3">
        <v>42297.256169942128</v>
      </c>
      <c r="E18607" s="3">
        <v>42297.535416666666</v>
      </c>
      <c r="F18607" s="9">
        <f t="shared" si="1740"/>
        <v>0.27924672453809762</v>
      </c>
      <c r="G18607" s="11">
        <f t="shared" si="1741"/>
        <v>402.11528333486058</v>
      </c>
      <c r="H18607" t="str">
        <f t="shared" si="1742"/>
        <v>Tuesday</v>
      </c>
      <c r="I18607">
        <f t="shared" si="1743"/>
        <v>2015</v>
      </c>
      <c r="J18607" t="str">
        <f t="shared" si="1744"/>
        <v>2015-10-3</v>
      </c>
      <c r="K18607" t="str">
        <f t="shared" si="1745"/>
        <v>October</v>
      </c>
    </row>
    <row r="18608" spans="1:11" x14ac:dyDescent="0.3">
      <c r="A18608" s="2">
        <v>42297</v>
      </c>
      <c r="B18608">
        <v>0</v>
      </c>
      <c r="C18608">
        <v>3</v>
      </c>
      <c r="D18608" s="3">
        <v>42297.278935185182</v>
      </c>
      <c r="E18608" s="3">
        <v>42297.590277777781</v>
      </c>
      <c r="F18608" s="9">
        <f t="shared" si="1740"/>
        <v>0.31134259259852115</v>
      </c>
      <c r="G18608" s="11">
        <f t="shared" si="1741"/>
        <v>448.33333334187046</v>
      </c>
      <c r="H18608" t="str">
        <f t="shared" si="1742"/>
        <v>Tuesday</v>
      </c>
      <c r="I18608">
        <f t="shared" si="1743"/>
        <v>2015</v>
      </c>
      <c r="J18608" t="str">
        <f t="shared" si="1744"/>
        <v>2015-10-3</v>
      </c>
      <c r="K18608" t="str">
        <f t="shared" si="1745"/>
        <v>October</v>
      </c>
    </row>
    <row r="18609" spans="1:11" x14ac:dyDescent="0.3">
      <c r="A18609" s="2">
        <v>42297</v>
      </c>
      <c r="B18609">
        <v>0</v>
      </c>
      <c r="C18609">
        <v>3</v>
      </c>
      <c r="D18609" s="3">
        <v>42297.28382045139</v>
      </c>
      <c r="E18609" s="3">
        <v>42297.756319444445</v>
      </c>
      <c r="F18609" s="9">
        <f t="shared" si="1740"/>
        <v>0.4724989930546144</v>
      </c>
      <c r="G18609" s="11">
        <f t="shared" si="1741"/>
        <v>680.39854999864474</v>
      </c>
      <c r="H18609" t="str">
        <f t="shared" si="1742"/>
        <v>Tuesday</v>
      </c>
      <c r="I18609">
        <f t="shared" si="1743"/>
        <v>2015</v>
      </c>
      <c r="J18609" t="str">
        <f t="shared" si="1744"/>
        <v>2015-10-3</v>
      </c>
      <c r="K18609" t="str">
        <f t="shared" si="1745"/>
        <v>October</v>
      </c>
    </row>
    <row r="18610" spans="1:11" x14ac:dyDescent="0.3">
      <c r="A18610" s="2">
        <v>42297</v>
      </c>
      <c r="B18610">
        <v>1</v>
      </c>
      <c r="C18610">
        <v>3</v>
      </c>
      <c r="D18610" s="3">
        <v>42297.292950891206</v>
      </c>
      <c r="E18610" s="3">
        <v>42297.441087962965</v>
      </c>
      <c r="F18610" s="9">
        <f t="shared" si="1740"/>
        <v>0.14813707175926538</v>
      </c>
      <c r="G18610" s="11">
        <f t="shared" si="1741"/>
        <v>213.31738333334215</v>
      </c>
      <c r="H18610" t="str">
        <f t="shared" si="1742"/>
        <v>Tuesday</v>
      </c>
      <c r="I18610">
        <f t="shared" si="1743"/>
        <v>2015</v>
      </c>
      <c r="J18610" t="str">
        <f t="shared" si="1744"/>
        <v>2015-10-3</v>
      </c>
      <c r="K18610" t="str">
        <f t="shared" si="1745"/>
        <v>October</v>
      </c>
    </row>
    <row r="18611" spans="1:11" x14ac:dyDescent="0.3">
      <c r="A18611" s="2">
        <v>42297</v>
      </c>
      <c r="B18611">
        <v>1</v>
      </c>
      <c r="C18611">
        <v>3</v>
      </c>
      <c r="D18611" s="3">
        <v>42297.357367511577</v>
      </c>
      <c r="E18611" s="3">
        <v>42297.545543981483</v>
      </c>
      <c r="F18611" s="9">
        <f t="shared" si="1740"/>
        <v>0.18817646990646608</v>
      </c>
      <c r="G18611" s="11">
        <f t="shared" si="1741"/>
        <v>270.97411666531116</v>
      </c>
      <c r="H18611" t="str">
        <f t="shared" si="1742"/>
        <v>Tuesday</v>
      </c>
      <c r="I18611">
        <f t="shared" si="1743"/>
        <v>2015</v>
      </c>
      <c r="J18611" t="str">
        <f t="shared" si="1744"/>
        <v>2015-10-3</v>
      </c>
      <c r="K18611" t="str">
        <f t="shared" si="1745"/>
        <v>October</v>
      </c>
    </row>
    <row r="18612" spans="1:11" x14ac:dyDescent="0.3">
      <c r="A18612" s="2">
        <v>42297</v>
      </c>
      <c r="B18612">
        <v>1</v>
      </c>
      <c r="C18612">
        <v>3</v>
      </c>
      <c r="D18612" s="3">
        <v>42297.400789201391</v>
      </c>
      <c r="E18612" s="3">
        <v>42297.599317129629</v>
      </c>
      <c r="F18612" s="9">
        <f t="shared" si="1740"/>
        <v>0.19852792823803611</v>
      </c>
      <c r="G18612" s="11">
        <f t="shared" si="1741"/>
        <v>285.880216662772</v>
      </c>
      <c r="H18612" t="str">
        <f t="shared" si="1742"/>
        <v>Tuesday</v>
      </c>
      <c r="I18612">
        <f t="shared" si="1743"/>
        <v>2015</v>
      </c>
      <c r="J18612" t="str">
        <f t="shared" si="1744"/>
        <v>2015-10-3</v>
      </c>
      <c r="K18612" t="str">
        <f t="shared" si="1745"/>
        <v>October</v>
      </c>
    </row>
    <row r="18613" spans="1:11" x14ac:dyDescent="0.3">
      <c r="A18613" s="2">
        <v>42297</v>
      </c>
      <c r="B18613">
        <v>0</v>
      </c>
      <c r="C18613">
        <v>3</v>
      </c>
      <c r="D18613" s="3">
        <v>42297.437073032408</v>
      </c>
      <c r="E18613" s="3">
        <v>42297.569988425923</v>
      </c>
      <c r="F18613" s="9">
        <f t="shared" si="1740"/>
        <v>0.13291539351484971</v>
      </c>
      <c r="G18613" s="11">
        <f t="shared" si="1741"/>
        <v>191.39816666138358</v>
      </c>
      <c r="H18613" t="str">
        <f t="shared" si="1742"/>
        <v>Tuesday</v>
      </c>
      <c r="I18613">
        <f t="shared" si="1743"/>
        <v>2015</v>
      </c>
      <c r="J18613" t="str">
        <f t="shared" si="1744"/>
        <v>2015-10-3</v>
      </c>
      <c r="K18613" t="str">
        <f t="shared" si="1745"/>
        <v>October</v>
      </c>
    </row>
    <row r="18614" spans="1:11" x14ac:dyDescent="0.3">
      <c r="A18614" s="2">
        <v>42297</v>
      </c>
      <c r="B18614">
        <v>1</v>
      </c>
      <c r="C18614">
        <v>3</v>
      </c>
      <c r="D18614" s="3">
        <v>42297.440244016201</v>
      </c>
      <c r="E18614" s="3">
        <v>42297.494189814817</v>
      </c>
      <c r="F18614" s="9">
        <f t="shared" si="1740"/>
        <v>5.3945798616041429E-2</v>
      </c>
      <c r="G18614" s="11">
        <f t="shared" si="1741"/>
        <v>77.681950007099658</v>
      </c>
      <c r="H18614" t="str">
        <f t="shared" si="1742"/>
        <v>Tuesday</v>
      </c>
      <c r="I18614">
        <f t="shared" si="1743"/>
        <v>2015</v>
      </c>
      <c r="J18614" t="str">
        <f t="shared" si="1744"/>
        <v>2015-10-3</v>
      </c>
      <c r="K18614" t="str">
        <f t="shared" si="1745"/>
        <v>October</v>
      </c>
    </row>
    <row r="18615" spans="1:11" x14ac:dyDescent="0.3">
      <c r="A18615" s="2">
        <v>42297</v>
      </c>
      <c r="B18615">
        <v>0</v>
      </c>
      <c r="C18615">
        <v>3</v>
      </c>
      <c r="D18615" s="3">
        <v>42297.451146874999</v>
      </c>
      <c r="E18615" s="3">
        <v>42297.591666666667</v>
      </c>
      <c r="F18615" s="9">
        <f t="shared" si="1740"/>
        <v>0.14051979166833917</v>
      </c>
      <c r="G18615" s="11">
        <f t="shared" si="1741"/>
        <v>202.3485000024084</v>
      </c>
      <c r="H18615" t="str">
        <f t="shared" si="1742"/>
        <v>Tuesday</v>
      </c>
      <c r="I18615">
        <f t="shared" si="1743"/>
        <v>2015</v>
      </c>
      <c r="J18615" t="str">
        <f t="shared" si="1744"/>
        <v>2015-10-3</v>
      </c>
      <c r="K18615" t="str">
        <f t="shared" si="1745"/>
        <v>October</v>
      </c>
    </row>
    <row r="18616" spans="1:11" x14ac:dyDescent="0.3">
      <c r="A18616" s="2">
        <v>42297</v>
      </c>
      <c r="B18616">
        <v>0</v>
      </c>
      <c r="C18616">
        <v>3</v>
      </c>
      <c r="D18616" s="3">
        <v>42297.459762118058</v>
      </c>
      <c r="E18616" s="3">
        <v>42297.784074074072</v>
      </c>
      <c r="F18616" s="9">
        <f t="shared" si="1740"/>
        <v>0.32431195601384388</v>
      </c>
      <c r="G18616" s="11">
        <f t="shared" si="1741"/>
        <v>467.00921665993519</v>
      </c>
      <c r="H18616" t="str">
        <f t="shared" si="1742"/>
        <v>Tuesday</v>
      </c>
      <c r="I18616">
        <f t="shared" si="1743"/>
        <v>2015</v>
      </c>
      <c r="J18616" t="str">
        <f t="shared" si="1744"/>
        <v>2015-10-3</v>
      </c>
      <c r="K18616" t="str">
        <f t="shared" si="1745"/>
        <v>October</v>
      </c>
    </row>
    <row r="18617" spans="1:11" x14ac:dyDescent="0.3">
      <c r="A18617" s="2">
        <v>42297</v>
      </c>
      <c r="B18617">
        <v>1</v>
      </c>
      <c r="C18617">
        <v>3</v>
      </c>
      <c r="D18617" s="3">
        <v>42297.461530555556</v>
      </c>
      <c r="E18617" s="3">
        <v>42297.697118055556</v>
      </c>
      <c r="F18617" s="9">
        <f t="shared" si="1740"/>
        <v>0.235587499999383</v>
      </c>
      <c r="G18617" s="11">
        <f t="shared" si="1741"/>
        <v>339.24599999911152</v>
      </c>
      <c r="H18617" t="str">
        <f t="shared" si="1742"/>
        <v>Tuesday</v>
      </c>
      <c r="I18617">
        <f t="shared" si="1743"/>
        <v>2015</v>
      </c>
      <c r="J18617" t="str">
        <f t="shared" si="1744"/>
        <v>2015-10-3</v>
      </c>
      <c r="K18617" t="str">
        <f t="shared" si="1745"/>
        <v>October</v>
      </c>
    </row>
    <row r="18618" spans="1:11" x14ac:dyDescent="0.3">
      <c r="A18618" s="2">
        <v>42297</v>
      </c>
      <c r="B18618">
        <v>1</v>
      </c>
      <c r="C18618">
        <v>3</v>
      </c>
      <c r="D18618" s="3">
        <v>42297.5349255787</v>
      </c>
      <c r="E18618" s="3">
        <v>42297.615868055553</v>
      </c>
      <c r="F18618" s="9">
        <f t="shared" si="1740"/>
        <v>8.0942476852214895E-2</v>
      </c>
      <c r="G18618" s="11">
        <f t="shared" si="1741"/>
        <v>116.55716666718945</v>
      </c>
      <c r="H18618" t="str">
        <f t="shared" si="1742"/>
        <v>Tuesday</v>
      </c>
      <c r="I18618">
        <f t="shared" si="1743"/>
        <v>2015</v>
      </c>
      <c r="J18618" t="str">
        <f t="shared" si="1744"/>
        <v>2015-10-3</v>
      </c>
      <c r="K18618" t="str">
        <f t="shared" si="1745"/>
        <v>October</v>
      </c>
    </row>
    <row r="18619" spans="1:11" x14ac:dyDescent="0.3">
      <c r="A18619" s="2">
        <v>42297</v>
      </c>
      <c r="B18619">
        <v>0</v>
      </c>
      <c r="C18619">
        <v>3</v>
      </c>
      <c r="D18619" s="3">
        <v>42297.537077974535</v>
      </c>
      <c r="E18619" s="3">
        <v>42297.713310185187</v>
      </c>
      <c r="F18619" s="9">
        <f t="shared" si="1740"/>
        <v>0.17623221065150574</v>
      </c>
      <c r="G18619" s="11">
        <f t="shared" si="1741"/>
        <v>253.77438333816826</v>
      </c>
      <c r="H18619" t="str">
        <f t="shared" si="1742"/>
        <v>Tuesday</v>
      </c>
      <c r="I18619">
        <f t="shared" si="1743"/>
        <v>2015</v>
      </c>
      <c r="J18619" t="str">
        <f t="shared" si="1744"/>
        <v>2015-10-3</v>
      </c>
      <c r="K18619" t="str">
        <f t="shared" si="1745"/>
        <v>October</v>
      </c>
    </row>
    <row r="18620" spans="1:11" x14ac:dyDescent="0.3">
      <c r="A18620" s="2">
        <v>42297</v>
      </c>
      <c r="B18620">
        <v>0</v>
      </c>
      <c r="C18620">
        <v>3</v>
      </c>
      <c r="D18620" s="3">
        <v>42297.543631678243</v>
      </c>
      <c r="E18620" s="3">
        <v>42297.769421296296</v>
      </c>
      <c r="F18620" s="9">
        <f t="shared" si="1740"/>
        <v>0.22578961805265862</v>
      </c>
      <c r="G18620" s="11">
        <f t="shared" si="1741"/>
        <v>325.13704999582842</v>
      </c>
      <c r="H18620" t="str">
        <f t="shared" si="1742"/>
        <v>Tuesday</v>
      </c>
      <c r="I18620">
        <f t="shared" si="1743"/>
        <v>2015</v>
      </c>
      <c r="J18620" t="str">
        <f t="shared" si="1744"/>
        <v>2015-10-3</v>
      </c>
      <c r="K18620" t="str">
        <f t="shared" si="1745"/>
        <v>October</v>
      </c>
    </row>
    <row r="18621" spans="1:11" x14ac:dyDescent="0.3">
      <c r="A18621" s="2">
        <v>42297</v>
      </c>
      <c r="B18621">
        <v>0</v>
      </c>
      <c r="C18621">
        <v>3</v>
      </c>
      <c r="D18621" s="3">
        <v>42297.562810150463</v>
      </c>
      <c r="E18621" s="3">
        <v>42297.685833333337</v>
      </c>
      <c r="F18621" s="9">
        <f t="shared" si="1740"/>
        <v>0.12302318287402159</v>
      </c>
      <c r="G18621" s="11">
        <f t="shared" si="1741"/>
        <v>177.15338333859108</v>
      </c>
      <c r="H18621" t="str">
        <f t="shared" si="1742"/>
        <v>Tuesday</v>
      </c>
      <c r="I18621">
        <f t="shared" si="1743"/>
        <v>2015</v>
      </c>
      <c r="J18621" t="str">
        <f t="shared" si="1744"/>
        <v>2015-10-3</v>
      </c>
      <c r="K18621" t="str">
        <f t="shared" si="1745"/>
        <v>October</v>
      </c>
    </row>
    <row r="18622" spans="1:11" x14ac:dyDescent="0.3">
      <c r="A18622" s="2">
        <v>42297</v>
      </c>
      <c r="B18622">
        <v>0</v>
      </c>
      <c r="C18622">
        <v>3</v>
      </c>
      <c r="D18622" s="3">
        <v>42297.575872800924</v>
      </c>
      <c r="E18622" s="3">
        <v>42297.712372685186</v>
      </c>
      <c r="F18622" s="9">
        <f t="shared" si="1740"/>
        <v>0.1364998842618661</v>
      </c>
      <c r="G18622" s="11">
        <f t="shared" si="1741"/>
        <v>196.55983333708718</v>
      </c>
      <c r="H18622" t="str">
        <f t="shared" si="1742"/>
        <v>Tuesday</v>
      </c>
      <c r="I18622">
        <f t="shared" si="1743"/>
        <v>2015</v>
      </c>
      <c r="J18622" t="str">
        <f t="shared" si="1744"/>
        <v>2015-10-3</v>
      </c>
      <c r="K18622" t="str">
        <f t="shared" si="1745"/>
        <v>October</v>
      </c>
    </row>
    <row r="18623" spans="1:11" x14ac:dyDescent="0.3">
      <c r="A18623" s="2">
        <v>42297</v>
      </c>
      <c r="B18623">
        <v>1</v>
      </c>
      <c r="C18623">
        <v>3</v>
      </c>
      <c r="D18623" s="3">
        <v>42297.586461342595</v>
      </c>
      <c r="E18623" s="3">
        <v>42299.332650462966</v>
      </c>
      <c r="F18623" s="9">
        <f t="shared" si="1740"/>
        <v>1.7461891203711275</v>
      </c>
      <c r="G18623" s="11">
        <f t="shared" si="1741"/>
        <v>2514.5123333344236</v>
      </c>
      <c r="H18623" t="str">
        <f t="shared" si="1742"/>
        <v>Tuesday</v>
      </c>
      <c r="I18623">
        <f t="shared" si="1743"/>
        <v>2015</v>
      </c>
      <c r="J18623" t="str">
        <f t="shared" si="1744"/>
        <v>2015-10-3</v>
      </c>
      <c r="K18623" t="str">
        <f t="shared" si="1745"/>
        <v>October</v>
      </c>
    </row>
    <row r="18624" spans="1:11" x14ac:dyDescent="0.3">
      <c r="A18624" s="2">
        <v>42297</v>
      </c>
      <c r="B18624">
        <v>0</v>
      </c>
      <c r="C18624">
        <v>2</v>
      </c>
      <c r="D18624" s="3">
        <v>42297.586524803242</v>
      </c>
      <c r="E18624" s="3">
        <v>42297.828657407408</v>
      </c>
      <c r="F18624" s="9">
        <f t="shared" si="1740"/>
        <v>0.24213260416581761</v>
      </c>
      <c r="G18624" s="11">
        <f t="shared" si="1741"/>
        <v>348.67094999877736</v>
      </c>
      <c r="H18624" t="str">
        <f t="shared" si="1742"/>
        <v>Tuesday</v>
      </c>
      <c r="I18624">
        <f t="shared" si="1743"/>
        <v>2015</v>
      </c>
      <c r="J18624" t="str">
        <f t="shared" si="1744"/>
        <v>2015-10-3</v>
      </c>
      <c r="K18624" t="str">
        <f t="shared" si="1745"/>
        <v>October</v>
      </c>
    </row>
    <row r="18625" spans="1:11" x14ac:dyDescent="0.3">
      <c r="A18625" s="2">
        <v>42297</v>
      </c>
      <c r="B18625">
        <v>0</v>
      </c>
      <c r="C18625">
        <v>2</v>
      </c>
      <c r="D18625" s="3">
        <v>42297.644446331018</v>
      </c>
      <c r="E18625" s="3">
        <v>42297.917048611111</v>
      </c>
      <c r="F18625" s="9">
        <f t="shared" si="1740"/>
        <v>0.27260228009254206</v>
      </c>
      <c r="G18625" s="11">
        <f t="shared" si="1741"/>
        <v>392.54728333326057</v>
      </c>
      <c r="H18625" t="str">
        <f t="shared" si="1742"/>
        <v>Tuesday</v>
      </c>
      <c r="I18625">
        <f t="shared" si="1743"/>
        <v>2015</v>
      </c>
      <c r="J18625" t="str">
        <f t="shared" si="1744"/>
        <v>2015-10-3</v>
      </c>
      <c r="K18625" t="str">
        <f t="shared" si="1745"/>
        <v>October</v>
      </c>
    </row>
    <row r="18626" spans="1:11" x14ac:dyDescent="0.3">
      <c r="A18626" s="2">
        <v>42297</v>
      </c>
      <c r="B18626">
        <v>1</v>
      </c>
      <c r="C18626">
        <v>3</v>
      </c>
      <c r="D18626" s="3">
        <v>42297.660755324076</v>
      </c>
      <c r="E18626" s="3">
        <v>42297.833472222221</v>
      </c>
      <c r="F18626" s="9">
        <f t="shared" si="1740"/>
        <v>0.17271689814515412</v>
      </c>
      <c r="G18626" s="11">
        <f t="shared" si="1741"/>
        <v>248.71233332902193</v>
      </c>
      <c r="H18626" t="str">
        <f t="shared" si="1742"/>
        <v>Tuesday</v>
      </c>
      <c r="I18626">
        <f t="shared" si="1743"/>
        <v>2015</v>
      </c>
      <c r="J18626" t="str">
        <f t="shared" si="1744"/>
        <v>2015-10-3</v>
      </c>
      <c r="K18626" t="str">
        <f t="shared" si="1745"/>
        <v>October</v>
      </c>
    </row>
    <row r="18627" spans="1:11" x14ac:dyDescent="0.3">
      <c r="A18627" s="2">
        <v>42297</v>
      </c>
      <c r="B18627">
        <v>1</v>
      </c>
      <c r="C18627">
        <v>3</v>
      </c>
      <c r="D18627" s="3">
        <v>42297.673340474539</v>
      </c>
      <c r="E18627" s="3">
        <v>42297.952650462961</v>
      </c>
      <c r="F18627" s="9">
        <f t="shared" ref="F18627:F18690" si="1746">E18627-D18627</f>
        <v>0.27930998842202825</v>
      </c>
      <c r="G18627" s="11">
        <f t="shared" ref="G18627:G18690" si="1747">F18627*1440</f>
        <v>402.20638332772069</v>
      </c>
      <c r="H18627" t="str">
        <f t="shared" ref="H18627:H18690" si="1748">TEXT(A18627,"dddd")</f>
        <v>Tuesday</v>
      </c>
      <c r="I18627">
        <f t="shared" ref="I18627:I18690" si="1749">YEAR(A18627)</f>
        <v>2015</v>
      </c>
      <c r="J18627" t="str">
        <f t="shared" ref="J18627:J18690" si="1750">I18627&amp;"-"&amp;TEXT(A18627,"mm")&amp;"-"&amp;WEEKDAY(A18627)</f>
        <v>2015-10-3</v>
      </c>
      <c r="K18627" t="str">
        <f t="shared" ref="K18627:K18690" si="1751">TEXT(A18627,"mmmm")</f>
        <v>October</v>
      </c>
    </row>
    <row r="18628" spans="1:11" x14ac:dyDescent="0.3">
      <c r="A18628" s="2">
        <v>42297</v>
      </c>
      <c r="B18628">
        <v>0</v>
      </c>
      <c r="C18628">
        <v>3</v>
      </c>
      <c r="D18628" s="3">
        <v>42297.677519791665</v>
      </c>
      <c r="E18628" s="3">
        <v>42297.873692129629</v>
      </c>
      <c r="F18628" s="9">
        <f t="shared" si="1746"/>
        <v>0.19617233796452638</v>
      </c>
      <c r="G18628" s="11">
        <f t="shared" si="1747"/>
        <v>282.48816666891798</v>
      </c>
      <c r="H18628" t="str">
        <f t="shared" si="1748"/>
        <v>Tuesday</v>
      </c>
      <c r="I18628">
        <f t="shared" si="1749"/>
        <v>2015</v>
      </c>
      <c r="J18628" t="str">
        <f t="shared" si="1750"/>
        <v>2015-10-3</v>
      </c>
      <c r="K18628" t="str">
        <f t="shared" si="1751"/>
        <v>October</v>
      </c>
    </row>
    <row r="18629" spans="1:11" x14ac:dyDescent="0.3">
      <c r="A18629" s="2">
        <v>42297</v>
      </c>
      <c r="B18629">
        <v>1</v>
      </c>
      <c r="C18629">
        <v>2</v>
      </c>
      <c r="D18629" s="3">
        <v>42297.700107870369</v>
      </c>
      <c r="E18629" s="3">
        <v>42297.826562499999</v>
      </c>
      <c r="F18629" s="9">
        <f t="shared" si="1746"/>
        <v>0.12645462962973397</v>
      </c>
      <c r="G18629" s="11">
        <f t="shared" si="1747"/>
        <v>182.09466666681692</v>
      </c>
      <c r="H18629" t="str">
        <f t="shared" si="1748"/>
        <v>Tuesday</v>
      </c>
      <c r="I18629">
        <f t="shared" si="1749"/>
        <v>2015</v>
      </c>
      <c r="J18629" t="str">
        <f t="shared" si="1750"/>
        <v>2015-10-3</v>
      </c>
      <c r="K18629" t="str">
        <f t="shared" si="1751"/>
        <v>October</v>
      </c>
    </row>
    <row r="18630" spans="1:11" x14ac:dyDescent="0.3">
      <c r="A18630" s="2">
        <v>42297</v>
      </c>
      <c r="B18630">
        <v>1</v>
      </c>
      <c r="C18630">
        <v>3</v>
      </c>
      <c r="D18630" s="3">
        <v>42297.699533680556</v>
      </c>
      <c r="E18630" s="3">
        <v>42297.736388888887</v>
      </c>
      <c r="F18630" s="9">
        <f t="shared" si="1746"/>
        <v>3.6855208330962341E-2</v>
      </c>
      <c r="G18630" s="11">
        <f t="shared" si="1747"/>
        <v>53.071499996585771</v>
      </c>
      <c r="H18630" t="str">
        <f t="shared" si="1748"/>
        <v>Tuesday</v>
      </c>
      <c r="I18630">
        <f t="shared" si="1749"/>
        <v>2015</v>
      </c>
      <c r="J18630" t="str">
        <f t="shared" si="1750"/>
        <v>2015-10-3</v>
      </c>
      <c r="K18630" t="str">
        <f t="shared" si="1751"/>
        <v>October</v>
      </c>
    </row>
    <row r="18631" spans="1:11" x14ac:dyDescent="0.3">
      <c r="A18631" s="2">
        <v>42297</v>
      </c>
      <c r="B18631">
        <v>1</v>
      </c>
      <c r="C18631">
        <v>2</v>
      </c>
      <c r="D18631" s="3">
        <v>42297.714885648151</v>
      </c>
      <c r="E18631" s="3">
        <v>42297.78943287037</v>
      </c>
      <c r="F18631" s="9">
        <f t="shared" si="1746"/>
        <v>7.4547222218825482E-2</v>
      </c>
      <c r="G18631" s="11">
        <f t="shared" si="1747"/>
        <v>107.34799999510869</v>
      </c>
      <c r="H18631" t="str">
        <f t="shared" si="1748"/>
        <v>Tuesday</v>
      </c>
      <c r="I18631">
        <f t="shared" si="1749"/>
        <v>2015</v>
      </c>
      <c r="J18631" t="str">
        <f t="shared" si="1750"/>
        <v>2015-10-3</v>
      </c>
      <c r="K18631" t="str">
        <f t="shared" si="1751"/>
        <v>October</v>
      </c>
    </row>
    <row r="18632" spans="1:11" x14ac:dyDescent="0.3">
      <c r="A18632" s="2">
        <v>42297</v>
      </c>
      <c r="B18632">
        <v>1</v>
      </c>
      <c r="C18632">
        <v>1</v>
      </c>
      <c r="D18632" s="3">
        <v>42297.721577164353</v>
      </c>
      <c r="E18632" s="3">
        <v>42297.777488425927</v>
      </c>
      <c r="F18632" s="9">
        <f t="shared" si="1746"/>
        <v>5.5911261573783122E-2</v>
      </c>
      <c r="G18632" s="11">
        <f t="shared" si="1747"/>
        <v>80.512216666247696</v>
      </c>
      <c r="H18632" t="str">
        <f t="shared" si="1748"/>
        <v>Tuesday</v>
      </c>
      <c r="I18632">
        <f t="shared" si="1749"/>
        <v>2015</v>
      </c>
      <c r="J18632" t="str">
        <f t="shared" si="1750"/>
        <v>2015-10-3</v>
      </c>
      <c r="K18632" t="str">
        <f t="shared" si="1751"/>
        <v>October</v>
      </c>
    </row>
    <row r="18633" spans="1:11" x14ac:dyDescent="0.3">
      <c r="A18633" s="2">
        <v>42297</v>
      </c>
      <c r="B18633">
        <v>1</v>
      </c>
      <c r="C18633">
        <v>3</v>
      </c>
      <c r="D18633" s="3">
        <v>42297.729651006943</v>
      </c>
      <c r="E18633" s="3">
        <v>42298.078796296293</v>
      </c>
      <c r="F18633" s="9">
        <f t="shared" si="1746"/>
        <v>0.34914528935041744</v>
      </c>
      <c r="G18633" s="11">
        <f t="shared" si="1747"/>
        <v>502.76921666460112</v>
      </c>
      <c r="H18633" t="str">
        <f t="shared" si="1748"/>
        <v>Tuesday</v>
      </c>
      <c r="I18633">
        <f t="shared" si="1749"/>
        <v>2015</v>
      </c>
      <c r="J18633" t="str">
        <f t="shared" si="1750"/>
        <v>2015-10-3</v>
      </c>
      <c r="K18633" t="str">
        <f t="shared" si="1751"/>
        <v>October</v>
      </c>
    </row>
    <row r="18634" spans="1:11" x14ac:dyDescent="0.3">
      <c r="A18634" s="2">
        <v>42297</v>
      </c>
      <c r="B18634">
        <v>0</v>
      </c>
      <c r="C18634">
        <v>1</v>
      </c>
      <c r="D18634" s="3">
        <v>42297.732666354168</v>
      </c>
      <c r="E18634" s="3">
        <v>42297.809027777781</v>
      </c>
      <c r="F18634" s="9">
        <f t="shared" si="1746"/>
        <v>7.6361423612979706E-2</v>
      </c>
      <c r="G18634" s="11">
        <f t="shared" si="1747"/>
        <v>109.96045000269078</v>
      </c>
      <c r="H18634" t="str">
        <f t="shared" si="1748"/>
        <v>Tuesday</v>
      </c>
      <c r="I18634">
        <f t="shared" si="1749"/>
        <v>2015</v>
      </c>
      <c r="J18634" t="str">
        <f t="shared" si="1750"/>
        <v>2015-10-3</v>
      </c>
      <c r="K18634" t="str">
        <f t="shared" si="1751"/>
        <v>October</v>
      </c>
    </row>
    <row r="18635" spans="1:11" x14ac:dyDescent="0.3">
      <c r="A18635" s="2">
        <v>42297</v>
      </c>
      <c r="B18635">
        <v>1</v>
      </c>
      <c r="C18635">
        <v>3</v>
      </c>
      <c r="D18635" s="3">
        <v>42297.752814004627</v>
      </c>
      <c r="E18635" s="3">
        <v>42297.879895833335</v>
      </c>
      <c r="F18635" s="9">
        <f t="shared" si="1746"/>
        <v>0.1270818287084694</v>
      </c>
      <c r="G18635" s="11">
        <f t="shared" si="1747"/>
        <v>182.99783334019594</v>
      </c>
      <c r="H18635" t="str">
        <f t="shared" si="1748"/>
        <v>Tuesday</v>
      </c>
      <c r="I18635">
        <f t="shared" si="1749"/>
        <v>2015</v>
      </c>
      <c r="J18635" t="str">
        <f t="shared" si="1750"/>
        <v>2015-10-3</v>
      </c>
      <c r="K18635" t="str">
        <f t="shared" si="1751"/>
        <v>October</v>
      </c>
    </row>
    <row r="18636" spans="1:11" x14ac:dyDescent="0.3">
      <c r="A18636" s="2">
        <v>42297</v>
      </c>
      <c r="B18636">
        <v>1</v>
      </c>
      <c r="C18636">
        <v>3</v>
      </c>
      <c r="D18636" s="3">
        <v>42297.750757372683</v>
      </c>
      <c r="E18636" s="3">
        <v>42297.975740740738</v>
      </c>
      <c r="F18636" s="9">
        <f t="shared" si="1746"/>
        <v>0.22498336805438157</v>
      </c>
      <c r="G18636" s="11">
        <f t="shared" si="1747"/>
        <v>323.97604999830946</v>
      </c>
      <c r="H18636" t="str">
        <f t="shared" si="1748"/>
        <v>Tuesday</v>
      </c>
      <c r="I18636">
        <f t="shared" si="1749"/>
        <v>2015</v>
      </c>
      <c r="J18636" t="str">
        <f t="shared" si="1750"/>
        <v>2015-10-3</v>
      </c>
      <c r="K18636" t="str">
        <f t="shared" si="1751"/>
        <v>October</v>
      </c>
    </row>
    <row r="18637" spans="1:11" x14ac:dyDescent="0.3">
      <c r="A18637" s="2">
        <v>42297</v>
      </c>
      <c r="B18637">
        <v>0</v>
      </c>
      <c r="C18637">
        <v>3</v>
      </c>
      <c r="D18637" s="3">
        <v>42297.780126041667</v>
      </c>
      <c r="E18637" s="3">
        <v>42297.956435185188</v>
      </c>
      <c r="F18637" s="9">
        <f t="shared" si="1746"/>
        <v>0.17630914352048421</v>
      </c>
      <c r="G18637" s="11">
        <f t="shared" si="1747"/>
        <v>253.88516666949727</v>
      </c>
      <c r="H18637" t="str">
        <f t="shared" si="1748"/>
        <v>Tuesday</v>
      </c>
      <c r="I18637">
        <f t="shared" si="1749"/>
        <v>2015</v>
      </c>
      <c r="J18637" t="str">
        <f t="shared" si="1750"/>
        <v>2015-10-3</v>
      </c>
      <c r="K18637" t="str">
        <f t="shared" si="1751"/>
        <v>October</v>
      </c>
    </row>
    <row r="18638" spans="1:11" x14ac:dyDescent="0.3">
      <c r="A18638" s="2">
        <v>42297</v>
      </c>
      <c r="B18638">
        <v>1</v>
      </c>
      <c r="C18638">
        <v>2</v>
      </c>
      <c r="D18638" s="3">
        <v>42297.783842743054</v>
      </c>
      <c r="E18638" s="3">
        <v>42297.956446759257</v>
      </c>
      <c r="F18638" s="9">
        <f t="shared" si="1746"/>
        <v>0.17260401620296761</v>
      </c>
      <c r="G18638" s="11">
        <f t="shared" si="1747"/>
        <v>248.54978333227336</v>
      </c>
      <c r="H18638" t="str">
        <f t="shared" si="1748"/>
        <v>Tuesday</v>
      </c>
      <c r="I18638">
        <f t="shared" si="1749"/>
        <v>2015</v>
      </c>
      <c r="J18638" t="str">
        <f t="shared" si="1750"/>
        <v>2015-10-3</v>
      </c>
      <c r="K18638" t="str">
        <f t="shared" si="1751"/>
        <v>October</v>
      </c>
    </row>
    <row r="18639" spans="1:11" x14ac:dyDescent="0.3">
      <c r="A18639" s="2">
        <v>42297</v>
      </c>
      <c r="B18639">
        <v>0</v>
      </c>
      <c r="C18639">
        <v>4</v>
      </c>
      <c r="D18639" s="3">
        <v>42297.789726736111</v>
      </c>
      <c r="E18639" s="3">
        <v>42297.877986111111</v>
      </c>
      <c r="F18639" s="9">
        <f t="shared" si="1746"/>
        <v>8.8259374999324791E-2</v>
      </c>
      <c r="G18639" s="11">
        <f t="shared" si="1747"/>
        <v>127.0934999990277</v>
      </c>
      <c r="H18639" t="str">
        <f t="shared" si="1748"/>
        <v>Tuesday</v>
      </c>
      <c r="I18639">
        <f t="shared" si="1749"/>
        <v>2015</v>
      </c>
      <c r="J18639" t="str">
        <f t="shared" si="1750"/>
        <v>2015-10-3</v>
      </c>
      <c r="K18639" t="str">
        <f t="shared" si="1751"/>
        <v>October</v>
      </c>
    </row>
    <row r="18640" spans="1:11" x14ac:dyDescent="0.3">
      <c r="A18640" s="2">
        <v>42297</v>
      </c>
      <c r="B18640">
        <v>0</v>
      </c>
      <c r="C18640">
        <v>3</v>
      </c>
      <c r="D18640" s="3">
        <v>42297.824543055554</v>
      </c>
      <c r="E18640" s="3">
        <v>42298.088483796295</v>
      </c>
      <c r="F18640" s="9">
        <f t="shared" si="1746"/>
        <v>0.26394074074050877</v>
      </c>
      <c r="G18640" s="11">
        <f t="shared" si="1747"/>
        <v>380.07466666633263</v>
      </c>
      <c r="H18640" t="str">
        <f t="shared" si="1748"/>
        <v>Tuesday</v>
      </c>
      <c r="I18640">
        <f t="shared" si="1749"/>
        <v>2015</v>
      </c>
      <c r="J18640" t="str">
        <f t="shared" si="1750"/>
        <v>2015-10-3</v>
      </c>
      <c r="K18640" t="str">
        <f t="shared" si="1751"/>
        <v>October</v>
      </c>
    </row>
    <row r="18641" spans="1:11" x14ac:dyDescent="0.3">
      <c r="A18641" s="2">
        <v>42297</v>
      </c>
      <c r="B18641">
        <v>0</v>
      </c>
      <c r="C18641">
        <v>3</v>
      </c>
      <c r="D18641" s="3">
        <v>42297.856378622688</v>
      </c>
      <c r="E18641" s="3">
        <v>42297.960277777776</v>
      </c>
      <c r="F18641" s="9">
        <f t="shared" si="1746"/>
        <v>0.10389915508858394</v>
      </c>
      <c r="G18641" s="11">
        <f t="shared" si="1747"/>
        <v>149.61478332756087</v>
      </c>
      <c r="H18641" t="str">
        <f t="shared" si="1748"/>
        <v>Tuesday</v>
      </c>
      <c r="I18641">
        <f t="shared" si="1749"/>
        <v>2015</v>
      </c>
      <c r="J18641" t="str">
        <f t="shared" si="1750"/>
        <v>2015-10-3</v>
      </c>
      <c r="K18641" t="str">
        <f t="shared" si="1751"/>
        <v>October</v>
      </c>
    </row>
    <row r="18642" spans="1:11" x14ac:dyDescent="0.3">
      <c r="A18642" s="2">
        <v>42297</v>
      </c>
      <c r="B18642">
        <v>0</v>
      </c>
      <c r="C18642">
        <v>3</v>
      </c>
      <c r="D18642" s="3">
        <v>42297.872588344908</v>
      </c>
      <c r="E18642" s="3">
        <v>42297.998564814814</v>
      </c>
      <c r="F18642" s="9">
        <f t="shared" si="1746"/>
        <v>0.1259764699061634</v>
      </c>
      <c r="G18642" s="11">
        <f t="shared" si="1747"/>
        <v>181.4061166648753</v>
      </c>
      <c r="H18642" t="str">
        <f t="shared" si="1748"/>
        <v>Tuesday</v>
      </c>
      <c r="I18642">
        <f t="shared" si="1749"/>
        <v>2015</v>
      </c>
      <c r="J18642" t="str">
        <f t="shared" si="1750"/>
        <v>2015-10-3</v>
      </c>
      <c r="K18642" t="str">
        <f t="shared" si="1751"/>
        <v>October</v>
      </c>
    </row>
    <row r="18643" spans="1:11" x14ac:dyDescent="0.3">
      <c r="A18643" s="2">
        <v>42297</v>
      </c>
      <c r="B18643">
        <v>1</v>
      </c>
      <c r="C18643">
        <v>3</v>
      </c>
      <c r="D18643" s="3">
        <v>42297.879030011572</v>
      </c>
      <c r="E18643" s="3">
        <v>42298.041516203702</v>
      </c>
      <c r="F18643" s="9">
        <f t="shared" si="1746"/>
        <v>0.16248619213001803</v>
      </c>
      <c r="G18643" s="11">
        <f t="shared" si="1747"/>
        <v>233.98011666722596</v>
      </c>
      <c r="H18643" t="str">
        <f t="shared" si="1748"/>
        <v>Tuesday</v>
      </c>
      <c r="I18643">
        <f t="shared" si="1749"/>
        <v>2015</v>
      </c>
      <c r="J18643" t="str">
        <f t="shared" si="1750"/>
        <v>2015-10-3</v>
      </c>
      <c r="K18643" t="str">
        <f t="shared" si="1751"/>
        <v>October</v>
      </c>
    </row>
    <row r="18644" spans="1:11" x14ac:dyDescent="0.3">
      <c r="A18644" s="2">
        <v>42297</v>
      </c>
      <c r="B18644">
        <v>1</v>
      </c>
      <c r="C18644">
        <v>3</v>
      </c>
      <c r="D18644" s="3">
        <v>42297.884111724539</v>
      </c>
      <c r="E18644" s="3">
        <v>42297.89571759259</v>
      </c>
      <c r="F18644" s="9">
        <f t="shared" si="1746"/>
        <v>1.1605868050537538E-2</v>
      </c>
      <c r="G18644" s="11">
        <f t="shared" si="1747"/>
        <v>16.712449992774054</v>
      </c>
      <c r="H18644" t="str">
        <f t="shared" si="1748"/>
        <v>Tuesday</v>
      </c>
      <c r="I18644">
        <f t="shared" si="1749"/>
        <v>2015</v>
      </c>
      <c r="J18644" t="str">
        <f t="shared" si="1750"/>
        <v>2015-10-3</v>
      </c>
      <c r="K18644" t="str">
        <f t="shared" si="1751"/>
        <v>October</v>
      </c>
    </row>
    <row r="18645" spans="1:11" x14ac:dyDescent="0.3">
      <c r="A18645" s="2">
        <v>42297</v>
      </c>
      <c r="B18645">
        <v>1</v>
      </c>
      <c r="C18645">
        <v>3</v>
      </c>
      <c r="D18645" s="3">
        <v>42297.90135482639</v>
      </c>
      <c r="E18645" s="3">
        <v>42298.409861111111</v>
      </c>
      <c r="F18645" s="9">
        <f t="shared" si="1746"/>
        <v>0.50850628472107928</v>
      </c>
      <c r="G18645" s="11">
        <f t="shared" si="1747"/>
        <v>732.24904999835417</v>
      </c>
      <c r="H18645" t="str">
        <f t="shared" si="1748"/>
        <v>Tuesday</v>
      </c>
      <c r="I18645">
        <f t="shared" si="1749"/>
        <v>2015</v>
      </c>
      <c r="J18645" t="str">
        <f t="shared" si="1750"/>
        <v>2015-10-3</v>
      </c>
      <c r="K18645" t="str">
        <f t="shared" si="1751"/>
        <v>October</v>
      </c>
    </row>
    <row r="18646" spans="1:11" x14ac:dyDescent="0.3">
      <c r="A18646" s="2">
        <v>42297</v>
      </c>
      <c r="B18646">
        <v>0</v>
      </c>
      <c r="C18646">
        <v>3</v>
      </c>
      <c r="D18646" s="3">
        <v>42297.913404780091</v>
      </c>
      <c r="E18646" s="3">
        <v>42298.431134259263</v>
      </c>
      <c r="F18646" s="9">
        <f t="shared" si="1746"/>
        <v>0.51772947917197598</v>
      </c>
      <c r="G18646" s="11">
        <f t="shared" si="1747"/>
        <v>745.53045000764541</v>
      </c>
      <c r="H18646" t="str">
        <f t="shared" si="1748"/>
        <v>Tuesday</v>
      </c>
      <c r="I18646">
        <f t="shared" si="1749"/>
        <v>2015</v>
      </c>
      <c r="J18646" t="str">
        <f t="shared" si="1750"/>
        <v>2015-10-3</v>
      </c>
      <c r="K18646" t="str">
        <f t="shared" si="1751"/>
        <v>October</v>
      </c>
    </row>
    <row r="18647" spans="1:11" x14ac:dyDescent="0.3">
      <c r="A18647" s="2">
        <v>42297</v>
      </c>
      <c r="B18647">
        <v>1</v>
      </c>
      <c r="C18647">
        <v>3</v>
      </c>
      <c r="D18647" s="3">
        <v>42297.920290775466</v>
      </c>
      <c r="E18647" s="3">
        <v>42297.993981481479</v>
      </c>
      <c r="F18647" s="9">
        <f t="shared" si="1746"/>
        <v>7.3690706012712326E-2</v>
      </c>
      <c r="G18647" s="11">
        <f t="shared" si="1747"/>
        <v>106.11461665830575</v>
      </c>
      <c r="H18647" t="str">
        <f t="shared" si="1748"/>
        <v>Tuesday</v>
      </c>
      <c r="I18647">
        <f t="shared" si="1749"/>
        <v>2015</v>
      </c>
      <c r="J18647" t="str">
        <f t="shared" si="1750"/>
        <v>2015-10-3</v>
      </c>
      <c r="K18647" t="str">
        <f t="shared" si="1751"/>
        <v>October</v>
      </c>
    </row>
    <row r="18648" spans="1:11" x14ac:dyDescent="0.3">
      <c r="A18648" s="2">
        <v>42297</v>
      </c>
      <c r="B18648">
        <v>0</v>
      </c>
      <c r="C18648">
        <v>2</v>
      </c>
      <c r="D18648" s="3">
        <v>42297.922987002312</v>
      </c>
      <c r="E18648" s="3">
        <v>42298.020486111112</v>
      </c>
      <c r="F18648" s="9">
        <f t="shared" si="1746"/>
        <v>9.7499108800548129E-2</v>
      </c>
      <c r="G18648" s="11">
        <f t="shared" si="1747"/>
        <v>140.39871667278931</v>
      </c>
      <c r="H18648" t="str">
        <f t="shared" si="1748"/>
        <v>Tuesday</v>
      </c>
      <c r="I18648">
        <f t="shared" si="1749"/>
        <v>2015</v>
      </c>
      <c r="J18648" t="str">
        <f t="shared" si="1750"/>
        <v>2015-10-3</v>
      </c>
      <c r="K18648" t="str">
        <f t="shared" si="1751"/>
        <v>October</v>
      </c>
    </row>
    <row r="18649" spans="1:11" x14ac:dyDescent="0.3">
      <c r="A18649" s="2">
        <v>42297</v>
      </c>
      <c r="B18649">
        <v>1</v>
      </c>
      <c r="C18649">
        <v>3</v>
      </c>
      <c r="D18649" s="3">
        <v>42297.962507141201</v>
      </c>
      <c r="E18649" s="3">
        <v>42298.035520833335</v>
      </c>
      <c r="F18649" s="9">
        <f t="shared" si="1746"/>
        <v>7.3013692133827135E-2</v>
      </c>
      <c r="G18649" s="11">
        <f t="shared" si="1747"/>
        <v>105.13971667271107</v>
      </c>
      <c r="H18649" t="str">
        <f t="shared" si="1748"/>
        <v>Tuesday</v>
      </c>
      <c r="I18649">
        <f t="shared" si="1749"/>
        <v>2015</v>
      </c>
      <c r="J18649" t="str">
        <f t="shared" si="1750"/>
        <v>2015-10-3</v>
      </c>
      <c r="K18649" t="str">
        <f t="shared" si="1751"/>
        <v>October</v>
      </c>
    </row>
    <row r="18650" spans="1:11" x14ac:dyDescent="0.3">
      <c r="A18650" s="2">
        <v>42297</v>
      </c>
      <c r="B18650">
        <v>0</v>
      </c>
      <c r="C18650">
        <v>2</v>
      </c>
      <c r="D18650" s="3">
        <v>42297.991171412039</v>
      </c>
      <c r="E18650" s="3">
        <v>42298.600694444445</v>
      </c>
      <c r="F18650" s="9">
        <f t="shared" si="1746"/>
        <v>0.6095230324062868</v>
      </c>
      <c r="G18650" s="11">
        <f t="shared" si="1747"/>
        <v>877.713166665053</v>
      </c>
      <c r="H18650" t="str">
        <f t="shared" si="1748"/>
        <v>Tuesday</v>
      </c>
      <c r="I18650">
        <f t="shared" si="1749"/>
        <v>2015</v>
      </c>
      <c r="J18650" t="str">
        <f t="shared" si="1750"/>
        <v>2015-10-3</v>
      </c>
      <c r="K18650" t="str">
        <f t="shared" si="1751"/>
        <v>October</v>
      </c>
    </row>
    <row r="18651" spans="1:11" x14ac:dyDescent="0.3">
      <c r="A18651" s="2">
        <v>42298</v>
      </c>
      <c r="B18651">
        <v>1</v>
      </c>
      <c r="C18651">
        <v>3</v>
      </c>
      <c r="D18651" s="3">
        <v>42298.041609456021</v>
      </c>
      <c r="E18651" s="3">
        <v>42298.47760416667</v>
      </c>
      <c r="F18651" s="9">
        <f t="shared" si="1746"/>
        <v>0.43599471064953832</v>
      </c>
      <c r="G18651" s="11">
        <f t="shared" si="1747"/>
        <v>627.83238333533518</v>
      </c>
      <c r="H18651" t="str">
        <f t="shared" si="1748"/>
        <v>Wednesday</v>
      </c>
      <c r="I18651">
        <f t="shared" si="1749"/>
        <v>2015</v>
      </c>
      <c r="J18651" t="str">
        <f t="shared" si="1750"/>
        <v>2015-10-4</v>
      </c>
      <c r="K18651" t="str">
        <f t="shared" si="1751"/>
        <v>October</v>
      </c>
    </row>
    <row r="18652" spans="1:11" x14ac:dyDescent="0.3">
      <c r="A18652" s="2">
        <v>42298</v>
      </c>
      <c r="B18652">
        <v>1</v>
      </c>
      <c r="C18652">
        <v>4</v>
      </c>
      <c r="D18652" s="3">
        <v>42298.069766122688</v>
      </c>
      <c r="E18652" s="3">
        <v>42298.153298611112</v>
      </c>
      <c r="F18652" s="9">
        <f t="shared" si="1746"/>
        <v>8.3532488424680196E-2</v>
      </c>
      <c r="G18652" s="11">
        <f t="shared" si="1747"/>
        <v>120.28678333153948</v>
      </c>
      <c r="H18652" t="str">
        <f t="shared" si="1748"/>
        <v>Wednesday</v>
      </c>
      <c r="I18652">
        <f t="shared" si="1749"/>
        <v>2015</v>
      </c>
      <c r="J18652" t="str">
        <f t="shared" si="1750"/>
        <v>2015-10-4</v>
      </c>
      <c r="K18652" t="str">
        <f t="shared" si="1751"/>
        <v>October</v>
      </c>
    </row>
    <row r="18653" spans="1:11" x14ac:dyDescent="0.3">
      <c r="A18653" s="2">
        <v>42298</v>
      </c>
      <c r="B18653">
        <v>0</v>
      </c>
      <c r="C18653">
        <v>3</v>
      </c>
      <c r="D18653" s="3">
        <v>42298.076225729164</v>
      </c>
      <c r="E18653" s="3">
        <v>42298.624016203707</v>
      </c>
      <c r="F18653" s="9">
        <f t="shared" si="1746"/>
        <v>0.54779047454212559</v>
      </c>
      <c r="G18653" s="11">
        <f t="shared" si="1747"/>
        <v>788.81828334066086</v>
      </c>
      <c r="H18653" t="str">
        <f t="shared" si="1748"/>
        <v>Wednesday</v>
      </c>
      <c r="I18653">
        <f t="shared" si="1749"/>
        <v>2015</v>
      </c>
      <c r="J18653" t="str">
        <f t="shared" si="1750"/>
        <v>2015-10-4</v>
      </c>
      <c r="K18653" t="str">
        <f t="shared" si="1751"/>
        <v>October</v>
      </c>
    </row>
    <row r="18654" spans="1:11" x14ac:dyDescent="0.3">
      <c r="A18654" s="2">
        <v>42298</v>
      </c>
      <c r="B18654">
        <v>0</v>
      </c>
      <c r="C18654">
        <v>3</v>
      </c>
      <c r="D18654" s="3">
        <v>42298.097808993058</v>
      </c>
      <c r="E18654" s="3">
        <v>42298.649305555555</v>
      </c>
      <c r="F18654" s="9">
        <f t="shared" si="1746"/>
        <v>0.55149656249705004</v>
      </c>
      <c r="G18654" s="11">
        <f t="shared" si="1747"/>
        <v>794.15504999575205</v>
      </c>
      <c r="H18654" t="str">
        <f t="shared" si="1748"/>
        <v>Wednesday</v>
      </c>
      <c r="I18654">
        <f t="shared" si="1749"/>
        <v>2015</v>
      </c>
      <c r="J18654" t="str">
        <f t="shared" si="1750"/>
        <v>2015-10-4</v>
      </c>
      <c r="K18654" t="str">
        <f t="shared" si="1751"/>
        <v>October</v>
      </c>
    </row>
    <row r="18655" spans="1:11" x14ac:dyDescent="0.3">
      <c r="A18655" s="2">
        <v>42298</v>
      </c>
      <c r="B18655">
        <v>1</v>
      </c>
      <c r="C18655">
        <v>3</v>
      </c>
      <c r="D18655" s="3">
        <v>42298.098783715279</v>
      </c>
      <c r="E18655" s="3">
        <v>42298.6016087963</v>
      </c>
      <c r="F18655" s="9">
        <f t="shared" si="1746"/>
        <v>0.5028250810210011</v>
      </c>
      <c r="G18655" s="11">
        <f t="shared" si="1747"/>
        <v>724.06811667024158</v>
      </c>
      <c r="H18655" t="str">
        <f t="shared" si="1748"/>
        <v>Wednesday</v>
      </c>
      <c r="I18655">
        <f t="shared" si="1749"/>
        <v>2015</v>
      </c>
      <c r="J18655" t="str">
        <f t="shared" si="1750"/>
        <v>2015-10-4</v>
      </c>
      <c r="K18655" t="str">
        <f t="shared" si="1751"/>
        <v>October</v>
      </c>
    </row>
    <row r="18656" spans="1:11" x14ac:dyDescent="0.3">
      <c r="A18656" s="2">
        <v>42298</v>
      </c>
      <c r="B18656">
        <v>1</v>
      </c>
      <c r="C18656">
        <v>4</v>
      </c>
      <c r="D18656" s="3">
        <v>42298.143576423608</v>
      </c>
      <c r="E18656" s="3">
        <v>42298.466157407405</v>
      </c>
      <c r="F18656" s="9">
        <f t="shared" si="1746"/>
        <v>0.32258098379679723</v>
      </c>
      <c r="G18656" s="11">
        <f t="shared" si="1747"/>
        <v>464.51661666738801</v>
      </c>
      <c r="H18656" t="str">
        <f t="shared" si="1748"/>
        <v>Wednesday</v>
      </c>
      <c r="I18656">
        <f t="shared" si="1749"/>
        <v>2015</v>
      </c>
      <c r="J18656" t="str">
        <f t="shared" si="1750"/>
        <v>2015-10-4</v>
      </c>
      <c r="K18656" t="str">
        <f t="shared" si="1751"/>
        <v>October</v>
      </c>
    </row>
    <row r="18657" spans="1:11" x14ac:dyDescent="0.3">
      <c r="A18657" s="2">
        <v>42298</v>
      </c>
      <c r="B18657">
        <v>1</v>
      </c>
      <c r="C18657">
        <v>3</v>
      </c>
      <c r="D18657" s="3">
        <v>42298.191331481481</v>
      </c>
      <c r="E18657" s="3">
        <v>42298.328750000001</v>
      </c>
      <c r="F18657" s="9">
        <f t="shared" si="1746"/>
        <v>0.13741851851955289</v>
      </c>
      <c r="G18657" s="11">
        <f t="shared" si="1747"/>
        <v>197.88266666815616</v>
      </c>
      <c r="H18657" t="str">
        <f t="shared" si="1748"/>
        <v>Wednesday</v>
      </c>
      <c r="I18657">
        <f t="shared" si="1749"/>
        <v>2015</v>
      </c>
      <c r="J18657" t="str">
        <f t="shared" si="1750"/>
        <v>2015-10-4</v>
      </c>
      <c r="K18657" t="str">
        <f t="shared" si="1751"/>
        <v>October</v>
      </c>
    </row>
    <row r="18658" spans="1:11" x14ac:dyDescent="0.3">
      <c r="A18658" s="2">
        <v>42298</v>
      </c>
      <c r="B18658">
        <v>1</v>
      </c>
      <c r="C18658">
        <v>3</v>
      </c>
      <c r="D18658" s="3">
        <v>42298.237890543984</v>
      </c>
      <c r="E18658" s="3">
        <v>42298.448437500003</v>
      </c>
      <c r="F18658" s="9">
        <f t="shared" si="1746"/>
        <v>0.21054695601924323</v>
      </c>
      <c r="G18658" s="11">
        <f t="shared" si="1747"/>
        <v>303.18761666771024</v>
      </c>
      <c r="H18658" t="str">
        <f t="shared" si="1748"/>
        <v>Wednesday</v>
      </c>
      <c r="I18658">
        <f t="shared" si="1749"/>
        <v>2015</v>
      </c>
      <c r="J18658" t="str">
        <f t="shared" si="1750"/>
        <v>2015-10-4</v>
      </c>
      <c r="K18658" t="str">
        <f t="shared" si="1751"/>
        <v>October</v>
      </c>
    </row>
    <row r="18659" spans="1:11" x14ac:dyDescent="0.3">
      <c r="A18659" s="2">
        <v>42298</v>
      </c>
      <c r="B18659">
        <v>1</v>
      </c>
      <c r="C18659">
        <v>3</v>
      </c>
      <c r="D18659" s="3">
        <v>42298.254202199074</v>
      </c>
      <c r="E18659" s="3">
        <v>42298.355381944442</v>
      </c>
      <c r="F18659" s="9">
        <f t="shared" si="1746"/>
        <v>0.10117974536842667</v>
      </c>
      <c r="G18659" s="11">
        <f t="shared" si="1747"/>
        <v>145.6988333305344</v>
      </c>
      <c r="H18659" t="str">
        <f t="shared" si="1748"/>
        <v>Wednesday</v>
      </c>
      <c r="I18659">
        <f t="shared" si="1749"/>
        <v>2015</v>
      </c>
      <c r="J18659" t="str">
        <f t="shared" si="1750"/>
        <v>2015-10-4</v>
      </c>
      <c r="K18659" t="str">
        <f t="shared" si="1751"/>
        <v>October</v>
      </c>
    </row>
    <row r="18660" spans="1:11" x14ac:dyDescent="0.3">
      <c r="A18660" s="2">
        <v>42298</v>
      </c>
      <c r="B18660">
        <v>0</v>
      </c>
      <c r="C18660">
        <v>3</v>
      </c>
      <c r="D18660" s="3">
        <v>42298.330168518522</v>
      </c>
      <c r="E18660" s="3">
        <v>42298.472395833334</v>
      </c>
      <c r="F18660" s="9">
        <f t="shared" si="1746"/>
        <v>0.14222731481277151</v>
      </c>
      <c r="G18660" s="11">
        <f t="shared" si="1747"/>
        <v>204.80733333039097</v>
      </c>
      <c r="H18660" t="str">
        <f t="shared" si="1748"/>
        <v>Wednesday</v>
      </c>
      <c r="I18660">
        <f t="shared" si="1749"/>
        <v>2015</v>
      </c>
      <c r="J18660" t="str">
        <f t="shared" si="1750"/>
        <v>2015-10-4</v>
      </c>
      <c r="K18660" t="str">
        <f t="shared" si="1751"/>
        <v>October</v>
      </c>
    </row>
    <row r="18661" spans="1:11" x14ac:dyDescent="0.3">
      <c r="A18661" s="2">
        <v>42298</v>
      </c>
      <c r="B18661">
        <v>1</v>
      </c>
      <c r="C18661">
        <v>3</v>
      </c>
      <c r="D18661" s="3">
        <v>42298.378394212959</v>
      </c>
      <c r="E18661" s="3">
        <v>42298.528668981482</v>
      </c>
      <c r="F18661" s="9">
        <f t="shared" si="1746"/>
        <v>0.15027476852264954</v>
      </c>
      <c r="G18661" s="11">
        <f t="shared" si="1747"/>
        <v>216.39566667261533</v>
      </c>
      <c r="H18661" t="str">
        <f t="shared" si="1748"/>
        <v>Wednesday</v>
      </c>
      <c r="I18661">
        <f t="shared" si="1749"/>
        <v>2015</v>
      </c>
      <c r="J18661" t="str">
        <f t="shared" si="1750"/>
        <v>2015-10-4</v>
      </c>
      <c r="K18661" t="str">
        <f t="shared" si="1751"/>
        <v>October</v>
      </c>
    </row>
    <row r="18662" spans="1:11" x14ac:dyDescent="0.3">
      <c r="A18662" s="2">
        <v>42298</v>
      </c>
      <c r="B18662">
        <v>0</v>
      </c>
      <c r="C18662">
        <v>3</v>
      </c>
      <c r="D18662" s="3">
        <v>42298.396540393522</v>
      </c>
      <c r="E18662" s="3">
        <v>42298.482233796298</v>
      </c>
      <c r="F18662" s="9">
        <f t="shared" si="1746"/>
        <v>8.5693402776087169E-2</v>
      </c>
      <c r="G18662" s="11">
        <f t="shared" si="1747"/>
        <v>123.39849999756552</v>
      </c>
      <c r="H18662" t="str">
        <f t="shared" si="1748"/>
        <v>Wednesday</v>
      </c>
      <c r="I18662">
        <f t="shared" si="1749"/>
        <v>2015</v>
      </c>
      <c r="J18662" t="str">
        <f t="shared" si="1750"/>
        <v>2015-10-4</v>
      </c>
      <c r="K18662" t="str">
        <f t="shared" si="1751"/>
        <v>October</v>
      </c>
    </row>
    <row r="18663" spans="1:11" x14ac:dyDescent="0.3">
      <c r="A18663" s="2">
        <v>42298</v>
      </c>
      <c r="B18663">
        <v>0</v>
      </c>
      <c r="C18663">
        <v>5</v>
      </c>
      <c r="D18663" s="3">
        <v>42298.423957060186</v>
      </c>
      <c r="E18663" s="3">
        <v>42298.498483796298</v>
      </c>
      <c r="F18663" s="9">
        <f t="shared" si="1746"/>
        <v>7.4526736112602521E-2</v>
      </c>
      <c r="G18663" s="11">
        <f t="shared" si="1747"/>
        <v>107.31850000214763</v>
      </c>
      <c r="H18663" t="str">
        <f t="shared" si="1748"/>
        <v>Wednesday</v>
      </c>
      <c r="I18663">
        <f t="shared" si="1749"/>
        <v>2015</v>
      </c>
      <c r="J18663" t="str">
        <f t="shared" si="1750"/>
        <v>2015-10-4</v>
      </c>
      <c r="K18663" t="str">
        <f t="shared" si="1751"/>
        <v>October</v>
      </c>
    </row>
    <row r="18664" spans="1:11" x14ac:dyDescent="0.3">
      <c r="A18664" s="2">
        <v>42298</v>
      </c>
      <c r="B18664">
        <v>0</v>
      </c>
      <c r="C18664">
        <v>1</v>
      </c>
      <c r="D18664" s="3">
        <v>42298.427770682873</v>
      </c>
      <c r="E18664" s="3">
        <v>42299.572916666664</v>
      </c>
      <c r="F18664" s="9">
        <f t="shared" si="1746"/>
        <v>1.1451459837917355</v>
      </c>
      <c r="G18664" s="11">
        <f t="shared" si="1747"/>
        <v>1649.0102166600991</v>
      </c>
      <c r="H18664" t="str">
        <f t="shared" si="1748"/>
        <v>Wednesday</v>
      </c>
      <c r="I18664">
        <f t="shared" si="1749"/>
        <v>2015</v>
      </c>
      <c r="J18664" t="str">
        <f t="shared" si="1750"/>
        <v>2015-10-4</v>
      </c>
      <c r="K18664" t="str">
        <f t="shared" si="1751"/>
        <v>October</v>
      </c>
    </row>
    <row r="18665" spans="1:11" x14ac:dyDescent="0.3">
      <c r="A18665" s="2">
        <v>42298</v>
      </c>
      <c r="B18665">
        <v>1</v>
      </c>
      <c r="C18665">
        <v>3</v>
      </c>
      <c r="D18665" s="3">
        <v>42298.444635798609</v>
      </c>
      <c r="E18665" s="3">
        <v>42298.643113425926</v>
      </c>
      <c r="F18665" s="9">
        <f t="shared" si="1746"/>
        <v>0.19847762731660623</v>
      </c>
      <c r="G18665" s="11">
        <f t="shared" si="1747"/>
        <v>285.80778333591297</v>
      </c>
      <c r="H18665" t="str">
        <f t="shared" si="1748"/>
        <v>Wednesday</v>
      </c>
      <c r="I18665">
        <f t="shared" si="1749"/>
        <v>2015</v>
      </c>
      <c r="J18665" t="str">
        <f t="shared" si="1750"/>
        <v>2015-10-4</v>
      </c>
      <c r="K18665" t="str">
        <f t="shared" si="1751"/>
        <v>October</v>
      </c>
    </row>
    <row r="18666" spans="1:11" x14ac:dyDescent="0.3">
      <c r="A18666" s="2">
        <v>42298</v>
      </c>
      <c r="B18666">
        <v>0</v>
      </c>
      <c r="C18666">
        <v>3</v>
      </c>
      <c r="D18666" s="3">
        <v>42298.467262465281</v>
      </c>
      <c r="E18666" s="3">
        <v>42298.537592592591</v>
      </c>
      <c r="F18666" s="9">
        <f t="shared" si="1746"/>
        <v>7.0330127309716772E-2</v>
      </c>
      <c r="G18666" s="11">
        <f t="shared" si="1747"/>
        <v>101.27538332599215</v>
      </c>
      <c r="H18666" t="str">
        <f t="shared" si="1748"/>
        <v>Wednesday</v>
      </c>
      <c r="I18666">
        <f t="shared" si="1749"/>
        <v>2015</v>
      </c>
      <c r="J18666" t="str">
        <f t="shared" si="1750"/>
        <v>2015-10-4</v>
      </c>
      <c r="K18666" t="str">
        <f t="shared" si="1751"/>
        <v>October</v>
      </c>
    </row>
    <row r="18667" spans="1:11" x14ac:dyDescent="0.3">
      <c r="A18667" s="2">
        <v>42298</v>
      </c>
      <c r="B18667">
        <v>1</v>
      </c>
      <c r="C18667">
        <v>3</v>
      </c>
      <c r="D18667" s="3">
        <v>42298.485915937497</v>
      </c>
      <c r="E18667" s="3">
        <v>42298.683912037035</v>
      </c>
      <c r="F18667" s="9">
        <f t="shared" si="1746"/>
        <v>0.19799609953770414</v>
      </c>
      <c r="G18667" s="11">
        <f t="shared" si="1747"/>
        <v>285.11438333429396</v>
      </c>
      <c r="H18667" t="str">
        <f t="shared" si="1748"/>
        <v>Wednesday</v>
      </c>
      <c r="I18667">
        <f t="shared" si="1749"/>
        <v>2015</v>
      </c>
      <c r="J18667" t="str">
        <f t="shared" si="1750"/>
        <v>2015-10-4</v>
      </c>
      <c r="K18667" t="str">
        <f t="shared" si="1751"/>
        <v>October</v>
      </c>
    </row>
    <row r="18668" spans="1:11" x14ac:dyDescent="0.3">
      <c r="A18668" s="2">
        <v>42298</v>
      </c>
      <c r="B18668">
        <v>0</v>
      </c>
      <c r="C18668">
        <v>2</v>
      </c>
      <c r="D18668" s="3">
        <v>42298.554221145831</v>
      </c>
      <c r="E18668" s="3">
        <v>42298.66982638889</v>
      </c>
      <c r="F18668" s="9">
        <f t="shared" si="1746"/>
        <v>0.11560524305969011</v>
      </c>
      <c r="G18668" s="11">
        <f t="shared" si="1747"/>
        <v>166.47155000595376</v>
      </c>
      <c r="H18668" t="str">
        <f t="shared" si="1748"/>
        <v>Wednesday</v>
      </c>
      <c r="I18668">
        <f t="shared" si="1749"/>
        <v>2015</v>
      </c>
      <c r="J18668" t="str">
        <f t="shared" si="1750"/>
        <v>2015-10-4</v>
      </c>
      <c r="K18668" t="str">
        <f t="shared" si="1751"/>
        <v>October</v>
      </c>
    </row>
    <row r="18669" spans="1:11" x14ac:dyDescent="0.3">
      <c r="A18669" s="2">
        <v>42298</v>
      </c>
      <c r="B18669">
        <v>1</v>
      </c>
      <c r="C18669">
        <v>3</v>
      </c>
      <c r="D18669" s="3">
        <v>42298.567619872687</v>
      </c>
      <c r="E18669" s="3">
        <v>42298.903506944444</v>
      </c>
      <c r="F18669" s="9">
        <f t="shared" si="1746"/>
        <v>0.33588707175658783</v>
      </c>
      <c r="G18669" s="11">
        <f t="shared" si="1747"/>
        <v>483.67738332948647</v>
      </c>
      <c r="H18669" t="str">
        <f t="shared" si="1748"/>
        <v>Wednesday</v>
      </c>
      <c r="I18669">
        <f t="shared" si="1749"/>
        <v>2015</v>
      </c>
      <c r="J18669" t="str">
        <f t="shared" si="1750"/>
        <v>2015-10-4</v>
      </c>
      <c r="K18669" t="str">
        <f t="shared" si="1751"/>
        <v>October</v>
      </c>
    </row>
    <row r="18670" spans="1:11" x14ac:dyDescent="0.3">
      <c r="A18670" s="2">
        <v>42298</v>
      </c>
      <c r="B18670">
        <v>1</v>
      </c>
      <c r="C18670">
        <v>2</v>
      </c>
      <c r="D18670" s="3">
        <v>42298.606920486112</v>
      </c>
      <c r="E18670" s="3">
        <v>42298.711527777778</v>
      </c>
      <c r="F18670" s="9">
        <f t="shared" si="1746"/>
        <v>0.10460729166516103</v>
      </c>
      <c r="G18670" s="11">
        <f t="shared" si="1747"/>
        <v>150.63449999783188</v>
      </c>
      <c r="H18670" t="str">
        <f t="shared" si="1748"/>
        <v>Wednesday</v>
      </c>
      <c r="I18670">
        <f t="shared" si="1749"/>
        <v>2015</v>
      </c>
      <c r="J18670" t="str">
        <f t="shared" si="1750"/>
        <v>2015-10-4</v>
      </c>
      <c r="K18670" t="str">
        <f t="shared" si="1751"/>
        <v>October</v>
      </c>
    </row>
    <row r="18671" spans="1:11" x14ac:dyDescent="0.3">
      <c r="A18671" s="2">
        <v>42298</v>
      </c>
      <c r="B18671">
        <v>0</v>
      </c>
      <c r="C18671">
        <v>3</v>
      </c>
      <c r="D18671" s="3">
        <v>42298.675449571761</v>
      </c>
      <c r="E18671" s="3">
        <v>42298.780069444445</v>
      </c>
      <c r="F18671" s="9">
        <f t="shared" si="1746"/>
        <v>0.10461987268354278</v>
      </c>
      <c r="G18671" s="11">
        <f t="shared" si="1747"/>
        <v>150.6526166643016</v>
      </c>
      <c r="H18671" t="str">
        <f t="shared" si="1748"/>
        <v>Wednesday</v>
      </c>
      <c r="I18671">
        <f t="shared" si="1749"/>
        <v>2015</v>
      </c>
      <c r="J18671" t="str">
        <f t="shared" si="1750"/>
        <v>2015-10-4</v>
      </c>
      <c r="K18671" t="str">
        <f t="shared" si="1751"/>
        <v>October</v>
      </c>
    </row>
    <row r="18672" spans="1:11" x14ac:dyDescent="0.3">
      <c r="A18672" s="2">
        <v>42298</v>
      </c>
      <c r="B18672">
        <v>1</v>
      </c>
      <c r="C18672">
        <v>3</v>
      </c>
      <c r="D18672" s="3">
        <v>42298.704630520835</v>
      </c>
      <c r="E18672" s="3">
        <v>42299.127916666665</v>
      </c>
      <c r="F18672" s="9">
        <f t="shared" si="1746"/>
        <v>0.42328614582947921</v>
      </c>
      <c r="G18672" s="11">
        <f t="shared" si="1747"/>
        <v>609.53204999445006</v>
      </c>
      <c r="H18672" t="str">
        <f t="shared" si="1748"/>
        <v>Wednesday</v>
      </c>
      <c r="I18672">
        <f t="shared" si="1749"/>
        <v>2015</v>
      </c>
      <c r="J18672" t="str">
        <f t="shared" si="1750"/>
        <v>2015-10-4</v>
      </c>
      <c r="K18672" t="str">
        <f t="shared" si="1751"/>
        <v>October</v>
      </c>
    </row>
    <row r="18673" spans="1:11" x14ac:dyDescent="0.3">
      <c r="A18673" s="2">
        <v>42298</v>
      </c>
      <c r="B18673">
        <v>1</v>
      </c>
      <c r="C18673">
        <v>3</v>
      </c>
      <c r="D18673" s="3">
        <v>42298.725915659721</v>
      </c>
      <c r="E18673" s="3">
        <v>42299.993946759256</v>
      </c>
      <c r="F18673" s="9">
        <f t="shared" si="1746"/>
        <v>1.2680310995347099</v>
      </c>
      <c r="G18673" s="11">
        <f t="shared" si="1747"/>
        <v>1825.9647833299823</v>
      </c>
      <c r="H18673" t="str">
        <f t="shared" si="1748"/>
        <v>Wednesday</v>
      </c>
      <c r="I18673">
        <f t="shared" si="1749"/>
        <v>2015</v>
      </c>
      <c r="J18673" t="str">
        <f t="shared" si="1750"/>
        <v>2015-10-4</v>
      </c>
      <c r="K18673" t="str">
        <f t="shared" si="1751"/>
        <v>October</v>
      </c>
    </row>
    <row r="18674" spans="1:11" x14ac:dyDescent="0.3">
      <c r="A18674" s="2">
        <v>42298</v>
      </c>
      <c r="B18674">
        <v>1</v>
      </c>
      <c r="C18674">
        <v>2</v>
      </c>
      <c r="D18674" s="3">
        <v>42298.731270254626</v>
      </c>
      <c r="E18674" s="3">
        <v>42299.951388888891</v>
      </c>
      <c r="F18674" s="9">
        <f t="shared" si="1746"/>
        <v>1.2201186342645087</v>
      </c>
      <c r="G18674" s="11">
        <f t="shared" si="1747"/>
        <v>1756.9708333408926</v>
      </c>
      <c r="H18674" t="str">
        <f t="shared" si="1748"/>
        <v>Wednesday</v>
      </c>
      <c r="I18674">
        <f t="shared" si="1749"/>
        <v>2015</v>
      </c>
      <c r="J18674" t="str">
        <f t="shared" si="1750"/>
        <v>2015-10-4</v>
      </c>
      <c r="K18674" t="str">
        <f t="shared" si="1751"/>
        <v>October</v>
      </c>
    </row>
    <row r="18675" spans="1:11" x14ac:dyDescent="0.3">
      <c r="A18675" s="2">
        <v>42298</v>
      </c>
      <c r="B18675">
        <v>1</v>
      </c>
      <c r="C18675">
        <v>3</v>
      </c>
      <c r="D18675" s="3">
        <v>42298.737432719907</v>
      </c>
      <c r="E18675" s="3">
        <v>42299.827349537038</v>
      </c>
      <c r="F18675" s="9">
        <f t="shared" si="1746"/>
        <v>1.0899168171308702</v>
      </c>
      <c r="G18675" s="11">
        <f t="shared" si="1747"/>
        <v>1569.4802166684531</v>
      </c>
      <c r="H18675" t="str">
        <f t="shared" si="1748"/>
        <v>Wednesday</v>
      </c>
      <c r="I18675">
        <f t="shared" si="1749"/>
        <v>2015</v>
      </c>
      <c r="J18675" t="str">
        <f t="shared" si="1750"/>
        <v>2015-10-4</v>
      </c>
      <c r="K18675" t="str">
        <f t="shared" si="1751"/>
        <v>October</v>
      </c>
    </row>
    <row r="18676" spans="1:11" x14ac:dyDescent="0.3">
      <c r="A18676" s="2">
        <v>42298</v>
      </c>
      <c r="B18676">
        <v>1</v>
      </c>
      <c r="C18676">
        <v>4</v>
      </c>
      <c r="D18676" s="3">
        <v>42298.75286119213</v>
      </c>
      <c r="E18676" s="3">
        <v>42298.923495370371</v>
      </c>
      <c r="F18676" s="9">
        <f t="shared" si="1746"/>
        <v>0.17063417824101634</v>
      </c>
      <c r="G18676" s="11">
        <f t="shared" si="1747"/>
        <v>245.71321666706353</v>
      </c>
      <c r="H18676" t="str">
        <f t="shared" si="1748"/>
        <v>Wednesday</v>
      </c>
      <c r="I18676">
        <f t="shared" si="1749"/>
        <v>2015</v>
      </c>
      <c r="J18676" t="str">
        <f t="shared" si="1750"/>
        <v>2015-10-4</v>
      </c>
      <c r="K18676" t="str">
        <f t="shared" si="1751"/>
        <v>October</v>
      </c>
    </row>
    <row r="18677" spans="1:11" x14ac:dyDescent="0.3">
      <c r="A18677" s="2">
        <v>42298</v>
      </c>
      <c r="B18677">
        <v>1</v>
      </c>
      <c r="C18677">
        <v>3</v>
      </c>
      <c r="D18677" s="3">
        <v>42298.760653900463</v>
      </c>
      <c r="E18677" s="3">
        <v>42298.927523148152</v>
      </c>
      <c r="F18677" s="9">
        <f t="shared" si="1746"/>
        <v>0.16686924768873723</v>
      </c>
      <c r="G18677" s="11">
        <f t="shared" si="1747"/>
        <v>240.29171667178161</v>
      </c>
      <c r="H18677" t="str">
        <f t="shared" si="1748"/>
        <v>Wednesday</v>
      </c>
      <c r="I18677">
        <f t="shared" si="1749"/>
        <v>2015</v>
      </c>
      <c r="J18677" t="str">
        <f t="shared" si="1750"/>
        <v>2015-10-4</v>
      </c>
      <c r="K18677" t="str">
        <f t="shared" si="1751"/>
        <v>October</v>
      </c>
    </row>
    <row r="18678" spans="1:11" x14ac:dyDescent="0.3">
      <c r="A18678" s="2">
        <v>42298</v>
      </c>
      <c r="B18678">
        <v>0</v>
      </c>
      <c r="C18678">
        <v>3</v>
      </c>
      <c r="D18678" s="3">
        <v>42298.744121909724</v>
      </c>
      <c r="E18678" s="3">
        <v>42299.095972222225</v>
      </c>
      <c r="F18678" s="9">
        <f t="shared" si="1746"/>
        <v>0.35185031250148313</v>
      </c>
      <c r="G18678" s="11">
        <f t="shared" si="1747"/>
        <v>506.66445000213571</v>
      </c>
      <c r="H18678" t="str">
        <f t="shared" si="1748"/>
        <v>Wednesday</v>
      </c>
      <c r="I18678">
        <f t="shared" si="1749"/>
        <v>2015</v>
      </c>
      <c r="J18678" t="str">
        <f t="shared" si="1750"/>
        <v>2015-10-4</v>
      </c>
      <c r="K18678" t="str">
        <f t="shared" si="1751"/>
        <v>October</v>
      </c>
    </row>
    <row r="18679" spans="1:11" x14ac:dyDescent="0.3">
      <c r="A18679" s="2">
        <v>42298</v>
      </c>
      <c r="B18679">
        <v>1</v>
      </c>
      <c r="C18679">
        <v>3</v>
      </c>
      <c r="D18679" s="3">
        <v>42298.771998032411</v>
      </c>
      <c r="E18679" s="3">
        <v>42298.871944444443</v>
      </c>
      <c r="F18679" s="9">
        <f t="shared" si="1746"/>
        <v>9.9946412032295484E-2</v>
      </c>
      <c r="G18679" s="11">
        <f t="shared" si="1747"/>
        <v>143.9228333265055</v>
      </c>
      <c r="H18679" t="str">
        <f t="shared" si="1748"/>
        <v>Wednesday</v>
      </c>
      <c r="I18679">
        <f t="shared" si="1749"/>
        <v>2015</v>
      </c>
      <c r="J18679" t="str">
        <f t="shared" si="1750"/>
        <v>2015-10-4</v>
      </c>
      <c r="K18679" t="str">
        <f t="shared" si="1751"/>
        <v>October</v>
      </c>
    </row>
    <row r="18680" spans="1:11" x14ac:dyDescent="0.3">
      <c r="A18680" s="2">
        <v>42298</v>
      </c>
      <c r="B18680">
        <v>1</v>
      </c>
      <c r="C18680">
        <v>1</v>
      </c>
      <c r="D18680" s="3">
        <v>42298.777708414353</v>
      </c>
      <c r="E18680" s="3">
        <v>42299.083541666667</v>
      </c>
      <c r="F18680" s="9">
        <f t="shared" si="1746"/>
        <v>0.30583325231418712</v>
      </c>
      <c r="G18680" s="11">
        <f t="shared" si="1747"/>
        <v>440.39988333242945</v>
      </c>
      <c r="H18680" t="str">
        <f t="shared" si="1748"/>
        <v>Wednesday</v>
      </c>
      <c r="I18680">
        <f t="shared" si="1749"/>
        <v>2015</v>
      </c>
      <c r="J18680" t="str">
        <f t="shared" si="1750"/>
        <v>2015-10-4</v>
      </c>
      <c r="K18680" t="str">
        <f t="shared" si="1751"/>
        <v>October</v>
      </c>
    </row>
    <row r="18681" spans="1:11" x14ac:dyDescent="0.3">
      <c r="A18681" s="2">
        <v>42298</v>
      </c>
      <c r="B18681">
        <v>0</v>
      </c>
      <c r="C18681">
        <v>3</v>
      </c>
      <c r="D18681" s="3">
        <v>42298.786059409722</v>
      </c>
      <c r="E18681" s="3">
        <v>42298.872488425928</v>
      </c>
      <c r="F18681" s="9">
        <f t="shared" si="1746"/>
        <v>8.6429016206238884E-2</v>
      </c>
      <c r="G18681" s="11">
        <f t="shared" si="1747"/>
        <v>124.45778333698399</v>
      </c>
      <c r="H18681" t="str">
        <f t="shared" si="1748"/>
        <v>Wednesday</v>
      </c>
      <c r="I18681">
        <f t="shared" si="1749"/>
        <v>2015</v>
      </c>
      <c r="J18681" t="str">
        <f t="shared" si="1750"/>
        <v>2015-10-4</v>
      </c>
      <c r="K18681" t="str">
        <f t="shared" si="1751"/>
        <v>October</v>
      </c>
    </row>
    <row r="18682" spans="1:11" x14ac:dyDescent="0.3">
      <c r="A18682" s="2">
        <v>42298</v>
      </c>
      <c r="B18682">
        <v>0</v>
      </c>
      <c r="C18682">
        <v>3</v>
      </c>
      <c r="D18682" s="3">
        <v>42298.81469644676</v>
      </c>
      <c r="E18682" s="3">
        <v>42298.933425925927</v>
      </c>
      <c r="F18682" s="9">
        <f t="shared" si="1746"/>
        <v>0.11872947916708654</v>
      </c>
      <c r="G18682" s="11">
        <f t="shared" si="1747"/>
        <v>170.97045000060461</v>
      </c>
      <c r="H18682" t="str">
        <f t="shared" si="1748"/>
        <v>Wednesday</v>
      </c>
      <c r="I18682">
        <f t="shared" si="1749"/>
        <v>2015</v>
      </c>
      <c r="J18682" t="str">
        <f t="shared" si="1750"/>
        <v>2015-10-4</v>
      </c>
      <c r="K18682" t="str">
        <f t="shared" si="1751"/>
        <v>October</v>
      </c>
    </row>
    <row r="18683" spans="1:11" x14ac:dyDescent="0.3">
      <c r="A18683" s="2">
        <v>42298</v>
      </c>
      <c r="B18683">
        <v>1</v>
      </c>
      <c r="C18683">
        <v>3</v>
      </c>
      <c r="D18683" s="3">
        <v>42298.843255821761</v>
      </c>
      <c r="E18683" s="3">
        <v>42299.282129629632</v>
      </c>
      <c r="F18683" s="9">
        <f t="shared" si="1746"/>
        <v>0.43887380787055008</v>
      </c>
      <c r="G18683" s="11">
        <f t="shared" si="1747"/>
        <v>631.97828333359212</v>
      </c>
      <c r="H18683" t="str">
        <f t="shared" si="1748"/>
        <v>Wednesday</v>
      </c>
      <c r="I18683">
        <f t="shared" si="1749"/>
        <v>2015</v>
      </c>
      <c r="J18683" t="str">
        <f t="shared" si="1750"/>
        <v>2015-10-4</v>
      </c>
      <c r="K18683" t="str">
        <f t="shared" si="1751"/>
        <v>October</v>
      </c>
    </row>
    <row r="18684" spans="1:11" x14ac:dyDescent="0.3">
      <c r="A18684" s="2">
        <v>42298</v>
      </c>
      <c r="B18684">
        <v>0</v>
      </c>
      <c r="C18684">
        <v>2</v>
      </c>
      <c r="D18684" s="3">
        <v>42298.849722719904</v>
      </c>
      <c r="E18684" s="3">
        <v>42300.637835648151</v>
      </c>
      <c r="F18684" s="9">
        <f t="shared" si="1746"/>
        <v>1.7881129282468464</v>
      </c>
      <c r="G18684" s="11">
        <f t="shared" si="1747"/>
        <v>2574.8826166754588</v>
      </c>
      <c r="H18684" t="str">
        <f t="shared" si="1748"/>
        <v>Wednesday</v>
      </c>
      <c r="I18684">
        <f t="shared" si="1749"/>
        <v>2015</v>
      </c>
      <c r="J18684" t="str">
        <f t="shared" si="1750"/>
        <v>2015-10-4</v>
      </c>
      <c r="K18684" t="str">
        <f t="shared" si="1751"/>
        <v>October</v>
      </c>
    </row>
    <row r="18685" spans="1:11" x14ac:dyDescent="0.3">
      <c r="A18685" s="2">
        <v>42298</v>
      </c>
      <c r="B18685">
        <v>1</v>
      </c>
      <c r="C18685">
        <v>3</v>
      </c>
      <c r="D18685" s="3">
        <v>42298.86713677083</v>
      </c>
      <c r="E18685" s="3">
        <v>42299.321122685185</v>
      </c>
      <c r="F18685" s="9">
        <f t="shared" si="1746"/>
        <v>0.4539859143551439</v>
      </c>
      <c r="G18685" s="11">
        <f t="shared" si="1747"/>
        <v>653.73971667140722</v>
      </c>
      <c r="H18685" t="str">
        <f t="shared" si="1748"/>
        <v>Wednesday</v>
      </c>
      <c r="I18685">
        <f t="shared" si="1749"/>
        <v>2015</v>
      </c>
      <c r="J18685" t="str">
        <f t="shared" si="1750"/>
        <v>2015-10-4</v>
      </c>
      <c r="K18685" t="str">
        <f t="shared" si="1751"/>
        <v>October</v>
      </c>
    </row>
    <row r="18686" spans="1:11" x14ac:dyDescent="0.3">
      <c r="A18686" s="2">
        <v>42298</v>
      </c>
      <c r="B18686">
        <v>0</v>
      </c>
      <c r="C18686">
        <v>3</v>
      </c>
      <c r="D18686" s="3">
        <v>42298.871607604167</v>
      </c>
      <c r="E18686" s="3">
        <v>42298.951828703706</v>
      </c>
      <c r="F18686" s="9">
        <f t="shared" si="1746"/>
        <v>8.0221099538903218E-2</v>
      </c>
      <c r="G18686" s="11">
        <f t="shared" si="1747"/>
        <v>115.51838333602063</v>
      </c>
      <c r="H18686" t="str">
        <f t="shared" si="1748"/>
        <v>Wednesday</v>
      </c>
      <c r="I18686">
        <f t="shared" si="1749"/>
        <v>2015</v>
      </c>
      <c r="J18686" t="str">
        <f t="shared" si="1750"/>
        <v>2015-10-4</v>
      </c>
      <c r="K18686" t="str">
        <f t="shared" si="1751"/>
        <v>October</v>
      </c>
    </row>
    <row r="18687" spans="1:11" x14ac:dyDescent="0.3">
      <c r="A18687" s="2">
        <v>42298</v>
      </c>
      <c r="B18687">
        <v>0</v>
      </c>
      <c r="C18687">
        <v>2</v>
      </c>
      <c r="D18687" s="3">
        <v>42298.893702743058</v>
      </c>
      <c r="E18687" s="3">
        <v>42299.321736111109</v>
      </c>
      <c r="F18687" s="9">
        <f t="shared" si="1746"/>
        <v>0.42803336805081926</v>
      </c>
      <c r="G18687" s="11">
        <f t="shared" si="1747"/>
        <v>616.36804999317974</v>
      </c>
      <c r="H18687" t="str">
        <f t="shared" si="1748"/>
        <v>Wednesday</v>
      </c>
      <c r="I18687">
        <f t="shared" si="1749"/>
        <v>2015</v>
      </c>
      <c r="J18687" t="str">
        <f t="shared" si="1750"/>
        <v>2015-10-4</v>
      </c>
      <c r="K18687" t="str">
        <f t="shared" si="1751"/>
        <v>October</v>
      </c>
    </row>
    <row r="18688" spans="1:11" x14ac:dyDescent="0.3">
      <c r="A18688" s="2">
        <v>42298</v>
      </c>
      <c r="B18688">
        <v>0</v>
      </c>
      <c r="C18688">
        <v>1</v>
      </c>
      <c r="D18688" s="3">
        <v>42298.896814201391</v>
      </c>
      <c r="E18688" s="3">
        <v>42299.427083333336</v>
      </c>
      <c r="F18688" s="9">
        <f t="shared" si="1746"/>
        <v>0.53026913194480585</v>
      </c>
      <c r="G18688" s="11">
        <f t="shared" si="1747"/>
        <v>763.58755000052042</v>
      </c>
      <c r="H18688" t="str">
        <f t="shared" si="1748"/>
        <v>Wednesday</v>
      </c>
      <c r="I18688">
        <f t="shared" si="1749"/>
        <v>2015</v>
      </c>
      <c r="J18688" t="str">
        <f t="shared" si="1750"/>
        <v>2015-10-4</v>
      </c>
      <c r="K18688" t="str">
        <f t="shared" si="1751"/>
        <v>October</v>
      </c>
    </row>
    <row r="18689" spans="1:11" x14ac:dyDescent="0.3">
      <c r="A18689" s="2">
        <v>42298</v>
      </c>
      <c r="B18689">
        <v>0</v>
      </c>
      <c r="C18689">
        <v>3</v>
      </c>
      <c r="D18689" s="3">
        <v>42298.901216435188</v>
      </c>
      <c r="E18689" s="3">
        <v>42299.026817129627</v>
      </c>
      <c r="F18689" s="9">
        <f t="shared" si="1746"/>
        <v>0.12560069443861721</v>
      </c>
      <c r="G18689" s="11">
        <f t="shared" si="1747"/>
        <v>180.86499999160878</v>
      </c>
      <c r="H18689" t="str">
        <f t="shared" si="1748"/>
        <v>Wednesday</v>
      </c>
      <c r="I18689">
        <f t="shared" si="1749"/>
        <v>2015</v>
      </c>
      <c r="J18689" t="str">
        <f t="shared" si="1750"/>
        <v>2015-10-4</v>
      </c>
      <c r="K18689" t="str">
        <f t="shared" si="1751"/>
        <v>October</v>
      </c>
    </row>
    <row r="18690" spans="1:11" x14ac:dyDescent="0.3">
      <c r="A18690" s="2">
        <v>42298</v>
      </c>
      <c r="B18690">
        <v>0</v>
      </c>
      <c r="C18690">
        <v>3</v>
      </c>
      <c r="D18690" s="3">
        <v>42298.946738310187</v>
      </c>
      <c r="E18690" s="3">
        <v>42300.582071759258</v>
      </c>
      <c r="F18690" s="9">
        <f t="shared" si="1746"/>
        <v>1.6353334490704583</v>
      </c>
      <c r="G18690" s="11">
        <f t="shared" si="1747"/>
        <v>2354.88016666146</v>
      </c>
      <c r="H18690" t="str">
        <f t="shared" si="1748"/>
        <v>Wednesday</v>
      </c>
      <c r="I18690">
        <f t="shared" si="1749"/>
        <v>2015</v>
      </c>
      <c r="J18690" t="str">
        <f t="shared" si="1750"/>
        <v>2015-10-4</v>
      </c>
      <c r="K18690" t="str">
        <f t="shared" si="1751"/>
        <v>October</v>
      </c>
    </row>
    <row r="18691" spans="1:11" x14ac:dyDescent="0.3">
      <c r="A18691" s="2">
        <v>42298</v>
      </c>
      <c r="B18691">
        <v>1</v>
      </c>
      <c r="C18691">
        <v>3</v>
      </c>
      <c r="D18691" s="3">
        <v>42298.967916817128</v>
      </c>
      <c r="E18691" s="3">
        <v>42299.120486111111</v>
      </c>
      <c r="F18691" s="9">
        <f t="shared" ref="F18691:F18754" si="1752">E18691-D18691</f>
        <v>0.15256929398310604</v>
      </c>
      <c r="G18691" s="11">
        <f t="shared" ref="G18691:G18754" si="1753">F18691*1440</f>
        <v>219.69978333567269</v>
      </c>
      <c r="H18691" t="str">
        <f t="shared" ref="H18691:H18754" si="1754">TEXT(A18691,"dddd")</f>
        <v>Wednesday</v>
      </c>
      <c r="I18691">
        <f t="shared" ref="I18691:I18754" si="1755">YEAR(A18691)</f>
        <v>2015</v>
      </c>
      <c r="J18691" t="str">
        <f t="shared" ref="J18691:J18754" si="1756">I18691&amp;"-"&amp;TEXT(A18691,"mm")&amp;"-"&amp;WEEKDAY(A18691)</f>
        <v>2015-10-4</v>
      </c>
      <c r="K18691" t="str">
        <f t="shared" ref="K18691:K18754" si="1757">TEXT(A18691,"mmmm")</f>
        <v>October</v>
      </c>
    </row>
    <row r="18692" spans="1:11" x14ac:dyDescent="0.3">
      <c r="A18692" s="2">
        <v>42298</v>
      </c>
      <c r="B18692">
        <v>0</v>
      </c>
      <c r="C18692">
        <v>3</v>
      </c>
      <c r="D18692" s="3">
        <v>42298.977462881943</v>
      </c>
      <c r="E18692" s="3">
        <v>42299.065335648149</v>
      </c>
      <c r="F18692" s="9">
        <f t="shared" si="1752"/>
        <v>8.7872766205691732E-2</v>
      </c>
      <c r="G18692" s="11">
        <f t="shared" si="1753"/>
        <v>126.53678333619609</v>
      </c>
      <c r="H18692" t="str">
        <f t="shared" si="1754"/>
        <v>Wednesday</v>
      </c>
      <c r="I18692">
        <f t="shared" si="1755"/>
        <v>2015</v>
      </c>
      <c r="J18692" t="str">
        <f t="shared" si="1756"/>
        <v>2015-10-4</v>
      </c>
      <c r="K18692" t="str">
        <f t="shared" si="1757"/>
        <v>October</v>
      </c>
    </row>
    <row r="18693" spans="1:11" x14ac:dyDescent="0.3">
      <c r="A18693" s="2">
        <v>42298</v>
      </c>
      <c r="B18693">
        <v>0</v>
      </c>
      <c r="C18693">
        <v>2</v>
      </c>
      <c r="D18693" s="3">
        <v>42298.980561805554</v>
      </c>
      <c r="E18693" s="3">
        <v>42299.084641203706</v>
      </c>
      <c r="F18693" s="9">
        <f t="shared" si="1752"/>
        <v>0.10407939815195277</v>
      </c>
      <c r="G18693" s="11">
        <f t="shared" si="1753"/>
        <v>149.87433333881199</v>
      </c>
      <c r="H18693" t="str">
        <f t="shared" si="1754"/>
        <v>Wednesday</v>
      </c>
      <c r="I18693">
        <f t="shared" si="1755"/>
        <v>2015</v>
      </c>
      <c r="J18693" t="str">
        <f t="shared" si="1756"/>
        <v>2015-10-4</v>
      </c>
      <c r="K18693" t="str">
        <f t="shared" si="1757"/>
        <v>October</v>
      </c>
    </row>
    <row r="18694" spans="1:11" x14ac:dyDescent="0.3">
      <c r="A18694" s="2">
        <v>42298</v>
      </c>
      <c r="B18694">
        <v>1</v>
      </c>
      <c r="C18694">
        <v>3</v>
      </c>
      <c r="D18694" s="3">
        <v>42298.986493020835</v>
      </c>
      <c r="E18694" s="3">
        <v>42299.466064814813</v>
      </c>
      <c r="F18694" s="9">
        <f t="shared" si="1752"/>
        <v>0.47957179397781147</v>
      </c>
      <c r="G18694" s="11">
        <f t="shared" si="1753"/>
        <v>690.58338332804851</v>
      </c>
      <c r="H18694" t="str">
        <f t="shared" si="1754"/>
        <v>Wednesday</v>
      </c>
      <c r="I18694">
        <f t="shared" si="1755"/>
        <v>2015</v>
      </c>
      <c r="J18694" t="str">
        <f t="shared" si="1756"/>
        <v>2015-10-4</v>
      </c>
      <c r="K18694" t="str">
        <f t="shared" si="1757"/>
        <v>October</v>
      </c>
    </row>
    <row r="18695" spans="1:11" x14ac:dyDescent="0.3">
      <c r="A18695" s="2">
        <v>42298</v>
      </c>
      <c r="B18695">
        <v>1</v>
      </c>
      <c r="C18695">
        <v>3</v>
      </c>
      <c r="D18695" s="3">
        <v>42298.998627928238</v>
      </c>
      <c r="E18695" s="3">
        <v>42299.272337962961</v>
      </c>
      <c r="F18695" s="9">
        <f t="shared" si="1752"/>
        <v>0.27371003472217126</v>
      </c>
      <c r="G18695" s="11">
        <f t="shared" si="1753"/>
        <v>394.14244999992661</v>
      </c>
      <c r="H18695" t="str">
        <f t="shared" si="1754"/>
        <v>Wednesday</v>
      </c>
      <c r="I18695">
        <f t="shared" si="1755"/>
        <v>2015</v>
      </c>
      <c r="J18695" t="str">
        <f t="shared" si="1756"/>
        <v>2015-10-4</v>
      </c>
      <c r="K18695" t="str">
        <f t="shared" si="1757"/>
        <v>October</v>
      </c>
    </row>
    <row r="18696" spans="1:11" x14ac:dyDescent="0.3">
      <c r="A18696" s="2">
        <v>42298</v>
      </c>
      <c r="B18696">
        <v>1</v>
      </c>
      <c r="C18696">
        <v>3</v>
      </c>
      <c r="D18696" s="3">
        <v>40584.191579166669</v>
      </c>
      <c r="E18696" s="3">
        <v>42299.272337962961</v>
      </c>
      <c r="F18696" s="9">
        <f t="shared" si="1752"/>
        <v>1715.0807587962918</v>
      </c>
      <c r="G18696" s="11">
        <f t="shared" si="1753"/>
        <v>2469716.2926666602</v>
      </c>
      <c r="H18696" t="str">
        <f t="shared" si="1754"/>
        <v>Wednesday</v>
      </c>
      <c r="I18696">
        <f t="shared" si="1755"/>
        <v>2015</v>
      </c>
      <c r="J18696" t="str">
        <f t="shared" si="1756"/>
        <v>2015-10-4</v>
      </c>
      <c r="K18696" t="str">
        <f t="shared" si="1757"/>
        <v>October</v>
      </c>
    </row>
    <row r="18697" spans="1:11" x14ac:dyDescent="0.3">
      <c r="A18697" s="2">
        <v>42299</v>
      </c>
      <c r="B18697">
        <v>1</v>
      </c>
      <c r="C18697">
        <v>3</v>
      </c>
      <c r="D18697" s="3">
        <v>42299.003719062501</v>
      </c>
      <c r="E18697" s="3">
        <v>42299.933275462965</v>
      </c>
      <c r="F18697" s="9">
        <f t="shared" si="1752"/>
        <v>0.9295564004642074</v>
      </c>
      <c r="G18697" s="11">
        <f t="shared" si="1753"/>
        <v>1338.5612166684587</v>
      </c>
      <c r="H18697" t="str">
        <f t="shared" si="1754"/>
        <v>Thursday</v>
      </c>
      <c r="I18697">
        <f t="shared" si="1755"/>
        <v>2015</v>
      </c>
      <c r="J18697" t="str">
        <f t="shared" si="1756"/>
        <v>2015-10-5</v>
      </c>
      <c r="K18697" t="str">
        <f t="shared" si="1757"/>
        <v>October</v>
      </c>
    </row>
    <row r="18698" spans="1:11" x14ac:dyDescent="0.3">
      <c r="A18698" s="2">
        <v>42299</v>
      </c>
      <c r="B18698">
        <v>0</v>
      </c>
      <c r="C18698">
        <v>3</v>
      </c>
      <c r="D18698" s="3">
        <v>42299.005619016207</v>
      </c>
      <c r="E18698" s="3">
        <v>42299.32508101852</v>
      </c>
      <c r="F18698" s="9">
        <f t="shared" si="1752"/>
        <v>0.31946200231323019</v>
      </c>
      <c r="G18698" s="11">
        <f t="shared" si="1753"/>
        <v>460.02528333105147</v>
      </c>
      <c r="H18698" t="str">
        <f t="shared" si="1754"/>
        <v>Thursday</v>
      </c>
      <c r="I18698">
        <f t="shared" si="1755"/>
        <v>2015</v>
      </c>
      <c r="J18698" t="str">
        <f t="shared" si="1756"/>
        <v>2015-10-5</v>
      </c>
      <c r="K18698" t="str">
        <f t="shared" si="1757"/>
        <v>October</v>
      </c>
    </row>
    <row r="18699" spans="1:11" x14ac:dyDescent="0.3">
      <c r="A18699" s="2">
        <v>42299</v>
      </c>
      <c r="B18699">
        <v>1</v>
      </c>
      <c r="C18699">
        <v>3</v>
      </c>
      <c r="D18699" s="3">
        <v>42299.010246840277</v>
      </c>
      <c r="E18699" s="3">
        <v>42299.13753472222</v>
      </c>
      <c r="F18699" s="9">
        <f t="shared" si="1752"/>
        <v>0.12728788194363005</v>
      </c>
      <c r="G18699" s="11">
        <f t="shared" si="1753"/>
        <v>183.29454999882728</v>
      </c>
      <c r="H18699" t="str">
        <f t="shared" si="1754"/>
        <v>Thursday</v>
      </c>
      <c r="I18699">
        <f t="shared" si="1755"/>
        <v>2015</v>
      </c>
      <c r="J18699" t="str">
        <f t="shared" si="1756"/>
        <v>2015-10-5</v>
      </c>
      <c r="K18699" t="str">
        <f t="shared" si="1757"/>
        <v>October</v>
      </c>
    </row>
    <row r="18700" spans="1:11" x14ac:dyDescent="0.3">
      <c r="A18700" s="2">
        <v>42299</v>
      </c>
      <c r="B18700">
        <v>1</v>
      </c>
      <c r="C18700">
        <v>3</v>
      </c>
      <c r="D18700" s="3">
        <v>42299.016138043982</v>
      </c>
      <c r="E18700" s="3">
        <v>42299.183125000003</v>
      </c>
      <c r="F18700" s="9">
        <f t="shared" si="1752"/>
        <v>0.16698695602099178</v>
      </c>
      <c r="G18700" s="11">
        <f t="shared" si="1753"/>
        <v>240.46121667022817</v>
      </c>
      <c r="H18700" t="str">
        <f t="shared" si="1754"/>
        <v>Thursday</v>
      </c>
      <c r="I18700">
        <f t="shared" si="1755"/>
        <v>2015</v>
      </c>
      <c r="J18700" t="str">
        <f t="shared" si="1756"/>
        <v>2015-10-5</v>
      </c>
      <c r="K18700" t="str">
        <f t="shared" si="1757"/>
        <v>October</v>
      </c>
    </row>
    <row r="18701" spans="1:11" x14ac:dyDescent="0.3">
      <c r="A18701" s="2">
        <v>42299</v>
      </c>
      <c r="B18701">
        <v>0</v>
      </c>
      <c r="C18701">
        <v>3</v>
      </c>
      <c r="D18701" s="3">
        <v>42299.018254282404</v>
      </c>
      <c r="E18701" s="3">
        <v>42299.182199074072</v>
      </c>
      <c r="F18701" s="9">
        <f t="shared" si="1752"/>
        <v>0.16394479166774545</v>
      </c>
      <c r="G18701" s="11">
        <f t="shared" si="1753"/>
        <v>236.08050000155345</v>
      </c>
      <c r="H18701" t="str">
        <f t="shared" si="1754"/>
        <v>Thursday</v>
      </c>
      <c r="I18701">
        <f t="shared" si="1755"/>
        <v>2015</v>
      </c>
      <c r="J18701" t="str">
        <f t="shared" si="1756"/>
        <v>2015-10-5</v>
      </c>
      <c r="K18701" t="str">
        <f t="shared" si="1757"/>
        <v>October</v>
      </c>
    </row>
    <row r="18702" spans="1:11" x14ac:dyDescent="0.3">
      <c r="A18702" s="2">
        <v>42299</v>
      </c>
      <c r="B18702">
        <v>1</v>
      </c>
      <c r="C18702">
        <v>2</v>
      </c>
      <c r="D18702" s="3">
        <v>42299.031343483795</v>
      </c>
      <c r="E18702" s="3">
        <v>42299.701608796298</v>
      </c>
      <c r="F18702" s="9">
        <f t="shared" si="1752"/>
        <v>0.67026531250303378</v>
      </c>
      <c r="G18702" s="11">
        <f t="shared" si="1753"/>
        <v>965.18205000436865</v>
      </c>
      <c r="H18702" t="str">
        <f t="shared" si="1754"/>
        <v>Thursday</v>
      </c>
      <c r="I18702">
        <f t="shared" si="1755"/>
        <v>2015</v>
      </c>
      <c r="J18702" t="str">
        <f t="shared" si="1756"/>
        <v>2015-10-5</v>
      </c>
      <c r="K18702" t="str">
        <f t="shared" si="1757"/>
        <v>October</v>
      </c>
    </row>
    <row r="18703" spans="1:11" x14ac:dyDescent="0.3">
      <c r="A18703" s="2">
        <v>42299</v>
      </c>
      <c r="B18703">
        <v>1</v>
      </c>
      <c r="C18703">
        <v>2</v>
      </c>
      <c r="D18703" s="3">
        <v>42299.034720752315</v>
      </c>
      <c r="E18703" s="3">
        <v>42299.733043981483</v>
      </c>
      <c r="F18703" s="9">
        <f t="shared" si="1752"/>
        <v>0.69832322916772682</v>
      </c>
      <c r="G18703" s="11">
        <f t="shared" si="1753"/>
        <v>1005.5854500015266</v>
      </c>
      <c r="H18703" t="str">
        <f t="shared" si="1754"/>
        <v>Thursday</v>
      </c>
      <c r="I18703">
        <f t="shared" si="1755"/>
        <v>2015</v>
      </c>
      <c r="J18703" t="str">
        <f t="shared" si="1756"/>
        <v>2015-10-5</v>
      </c>
      <c r="K18703" t="str">
        <f t="shared" si="1757"/>
        <v>October</v>
      </c>
    </row>
    <row r="18704" spans="1:11" x14ac:dyDescent="0.3">
      <c r="A18704" s="2">
        <v>42299</v>
      </c>
      <c r="B18704">
        <v>0</v>
      </c>
      <c r="C18704">
        <v>2</v>
      </c>
      <c r="D18704" s="3">
        <v>42299.042346261573</v>
      </c>
      <c r="E18704" s="3">
        <v>42299.138020833336</v>
      </c>
      <c r="F18704" s="9">
        <f t="shared" si="1752"/>
        <v>9.5674571763083804E-2</v>
      </c>
      <c r="G18704" s="11">
        <f t="shared" si="1753"/>
        <v>137.77138333884068</v>
      </c>
      <c r="H18704" t="str">
        <f t="shared" si="1754"/>
        <v>Thursday</v>
      </c>
      <c r="I18704">
        <f t="shared" si="1755"/>
        <v>2015</v>
      </c>
      <c r="J18704" t="str">
        <f t="shared" si="1756"/>
        <v>2015-10-5</v>
      </c>
      <c r="K18704" t="str">
        <f t="shared" si="1757"/>
        <v>October</v>
      </c>
    </row>
    <row r="18705" spans="1:11" x14ac:dyDescent="0.3">
      <c r="A18705" s="2">
        <v>42299</v>
      </c>
      <c r="B18705">
        <v>0</v>
      </c>
      <c r="C18705">
        <v>3</v>
      </c>
      <c r="D18705" s="3">
        <v>42299.082775196759</v>
      </c>
      <c r="E18705" s="3">
        <v>42299.382962962962</v>
      </c>
      <c r="F18705" s="9">
        <f t="shared" si="1752"/>
        <v>0.30018776620272547</v>
      </c>
      <c r="G18705" s="11">
        <f t="shared" si="1753"/>
        <v>432.27038333192468</v>
      </c>
      <c r="H18705" t="str">
        <f t="shared" si="1754"/>
        <v>Thursday</v>
      </c>
      <c r="I18705">
        <f t="shared" si="1755"/>
        <v>2015</v>
      </c>
      <c r="J18705" t="str">
        <f t="shared" si="1756"/>
        <v>2015-10-5</v>
      </c>
      <c r="K18705" t="str">
        <f t="shared" si="1757"/>
        <v>October</v>
      </c>
    </row>
    <row r="18706" spans="1:11" x14ac:dyDescent="0.3">
      <c r="A18706" s="2">
        <v>42299</v>
      </c>
      <c r="B18706">
        <v>1</v>
      </c>
      <c r="C18706">
        <v>3</v>
      </c>
      <c r="D18706" s="3">
        <v>42299.093726736108</v>
      </c>
      <c r="E18706" s="3">
        <v>42299.36010416667</v>
      </c>
      <c r="F18706" s="9">
        <f t="shared" si="1752"/>
        <v>0.26637743056198815</v>
      </c>
      <c r="G18706" s="11">
        <f t="shared" si="1753"/>
        <v>383.58350000926293</v>
      </c>
      <c r="H18706" t="str">
        <f t="shared" si="1754"/>
        <v>Thursday</v>
      </c>
      <c r="I18706">
        <f t="shared" si="1755"/>
        <v>2015</v>
      </c>
      <c r="J18706" t="str">
        <f t="shared" si="1756"/>
        <v>2015-10-5</v>
      </c>
      <c r="K18706" t="str">
        <f t="shared" si="1757"/>
        <v>October</v>
      </c>
    </row>
    <row r="18707" spans="1:11" x14ac:dyDescent="0.3">
      <c r="A18707" s="2">
        <v>42299</v>
      </c>
      <c r="B18707">
        <v>1</v>
      </c>
      <c r="C18707">
        <v>2</v>
      </c>
      <c r="D18707" s="3">
        <v>42299.09624259259</v>
      </c>
      <c r="E18707" s="3">
        <v>42299.191087962965</v>
      </c>
      <c r="F18707" s="9">
        <f t="shared" si="1752"/>
        <v>9.4845370374969207E-2</v>
      </c>
      <c r="G18707" s="11">
        <f t="shared" si="1753"/>
        <v>136.57733333995566</v>
      </c>
      <c r="H18707" t="str">
        <f t="shared" si="1754"/>
        <v>Thursday</v>
      </c>
      <c r="I18707">
        <f t="shared" si="1755"/>
        <v>2015</v>
      </c>
      <c r="J18707" t="str">
        <f t="shared" si="1756"/>
        <v>2015-10-5</v>
      </c>
      <c r="K18707" t="str">
        <f t="shared" si="1757"/>
        <v>October</v>
      </c>
    </row>
    <row r="18708" spans="1:11" x14ac:dyDescent="0.3">
      <c r="A18708" s="2">
        <v>42299</v>
      </c>
      <c r="B18708">
        <v>1</v>
      </c>
      <c r="C18708">
        <v>3</v>
      </c>
      <c r="D18708" s="3">
        <v>42299.132902349535</v>
      </c>
      <c r="E18708" s="3">
        <v>42300.574537037035</v>
      </c>
      <c r="F18708" s="9">
        <f t="shared" si="1752"/>
        <v>1.441634687500482</v>
      </c>
      <c r="G18708" s="11">
        <f t="shared" si="1753"/>
        <v>2075.953950000694</v>
      </c>
      <c r="H18708" t="str">
        <f t="shared" si="1754"/>
        <v>Thursday</v>
      </c>
      <c r="I18708">
        <f t="shared" si="1755"/>
        <v>2015</v>
      </c>
      <c r="J18708" t="str">
        <f t="shared" si="1756"/>
        <v>2015-10-5</v>
      </c>
      <c r="K18708" t="str">
        <f t="shared" si="1757"/>
        <v>October</v>
      </c>
    </row>
    <row r="18709" spans="1:11" x14ac:dyDescent="0.3">
      <c r="A18709" s="2">
        <v>42299</v>
      </c>
      <c r="B18709">
        <v>1</v>
      </c>
      <c r="C18709">
        <v>2</v>
      </c>
      <c r="D18709" s="3">
        <v>42299.150884409719</v>
      </c>
      <c r="E18709" s="3">
        <v>42299.630555555559</v>
      </c>
      <c r="F18709" s="9">
        <f t="shared" si="1752"/>
        <v>0.47967114584025694</v>
      </c>
      <c r="G18709" s="11">
        <f t="shared" si="1753"/>
        <v>690.72645000996999</v>
      </c>
      <c r="H18709" t="str">
        <f t="shared" si="1754"/>
        <v>Thursday</v>
      </c>
      <c r="I18709">
        <f t="shared" si="1755"/>
        <v>2015</v>
      </c>
      <c r="J18709" t="str">
        <f t="shared" si="1756"/>
        <v>2015-10-5</v>
      </c>
      <c r="K18709" t="str">
        <f t="shared" si="1757"/>
        <v>October</v>
      </c>
    </row>
    <row r="18710" spans="1:11" x14ac:dyDescent="0.3">
      <c r="A18710" s="2">
        <v>42299</v>
      </c>
      <c r="B18710">
        <v>0</v>
      </c>
      <c r="C18710">
        <v>3</v>
      </c>
      <c r="D18710" s="3">
        <v>42299.217793518517</v>
      </c>
      <c r="E18710" s="3">
        <v>42299.32068287037</v>
      </c>
      <c r="F18710" s="9">
        <f t="shared" si="1752"/>
        <v>0.10288935185235459</v>
      </c>
      <c r="G18710" s="11">
        <f t="shared" si="1753"/>
        <v>148.16066666739061</v>
      </c>
      <c r="H18710" t="str">
        <f t="shared" si="1754"/>
        <v>Thursday</v>
      </c>
      <c r="I18710">
        <f t="shared" si="1755"/>
        <v>2015</v>
      </c>
      <c r="J18710" t="str">
        <f t="shared" si="1756"/>
        <v>2015-10-5</v>
      </c>
      <c r="K18710" t="str">
        <f t="shared" si="1757"/>
        <v>October</v>
      </c>
    </row>
    <row r="18711" spans="1:11" x14ac:dyDescent="0.3">
      <c r="A18711" s="2">
        <v>42299</v>
      </c>
      <c r="B18711">
        <v>0</v>
      </c>
      <c r="C18711">
        <v>3</v>
      </c>
      <c r="D18711" s="3">
        <v>42299.270134456019</v>
      </c>
      <c r="E18711" s="3">
        <v>42299.564432870371</v>
      </c>
      <c r="F18711" s="9">
        <f t="shared" si="1752"/>
        <v>0.29429841435194248</v>
      </c>
      <c r="G18711" s="11">
        <f t="shared" si="1753"/>
        <v>423.78971666679718</v>
      </c>
      <c r="H18711" t="str">
        <f t="shared" si="1754"/>
        <v>Thursday</v>
      </c>
      <c r="I18711">
        <f t="shared" si="1755"/>
        <v>2015</v>
      </c>
      <c r="J18711" t="str">
        <f t="shared" si="1756"/>
        <v>2015-10-5</v>
      </c>
      <c r="K18711" t="str">
        <f t="shared" si="1757"/>
        <v>October</v>
      </c>
    </row>
    <row r="18712" spans="1:11" x14ac:dyDescent="0.3">
      <c r="A18712" s="2">
        <v>42299</v>
      </c>
      <c r="B18712">
        <v>0</v>
      </c>
      <c r="C18712">
        <v>2</v>
      </c>
      <c r="D18712" s="3">
        <v>42299.283795914351</v>
      </c>
      <c r="E18712" s="3">
        <v>42299.428680555553</v>
      </c>
      <c r="F18712" s="9">
        <f t="shared" si="1752"/>
        <v>0.14488464120222488</v>
      </c>
      <c r="G18712" s="11">
        <f t="shared" si="1753"/>
        <v>208.63388333120383</v>
      </c>
      <c r="H18712" t="str">
        <f t="shared" si="1754"/>
        <v>Thursday</v>
      </c>
      <c r="I18712">
        <f t="shared" si="1755"/>
        <v>2015</v>
      </c>
      <c r="J18712" t="str">
        <f t="shared" si="1756"/>
        <v>2015-10-5</v>
      </c>
      <c r="K18712" t="str">
        <f t="shared" si="1757"/>
        <v>October</v>
      </c>
    </row>
    <row r="18713" spans="1:11" x14ac:dyDescent="0.3">
      <c r="A18713" s="2">
        <v>42299</v>
      </c>
      <c r="B18713">
        <v>0</v>
      </c>
      <c r="C18713">
        <v>3</v>
      </c>
      <c r="D18713" s="3">
        <v>42299.288104282408</v>
      </c>
      <c r="E18713" s="3">
        <v>42299.59952546296</v>
      </c>
      <c r="F18713" s="9">
        <f t="shared" si="1752"/>
        <v>0.311421180551406</v>
      </c>
      <c r="G18713" s="11">
        <f t="shared" si="1753"/>
        <v>448.44649999402463</v>
      </c>
      <c r="H18713" t="str">
        <f t="shared" si="1754"/>
        <v>Thursday</v>
      </c>
      <c r="I18713">
        <f t="shared" si="1755"/>
        <v>2015</v>
      </c>
      <c r="J18713" t="str">
        <f t="shared" si="1756"/>
        <v>2015-10-5</v>
      </c>
      <c r="K18713" t="str">
        <f t="shared" si="1757"/>
        <v>October</v>
      </c>
    </row>
    <row r="18714" spans="1:11" x14ac:dyDescent="0.3">
      <c r="A18714" s="2">
        <v>42299</v>
      </c>
      <c r="B18714">
        <v>0</v>
      </c>
      <c r="C18714">
        <v>2</v>
      </c>
      <c r="D18714" s="3">
        <v>42299.291002083337</v>
      </c>
      <c r="E18714" s="3">
        <v>42299.602766203701</v>
      </c>
      <c r="F18714" s="9">
        <f t="shared" si="1752"/>
        <v>0.31176412036438705</v>
      </c>
      <c r="G18714" s="11">
        <f t="shared" si="1753"/>
        <v>448.94033332471736</v>
      </c>
      <c r="H18714" t="str">
        <f t="shared" si="1754"/>
        <v>Thursday</v>
      </c>
      <c r="I18714">
        <f t="shared" si="1755"/>
        <v>2015</v>
      </c>
      <c r="J18714" t="str">
        <f t="shared" si="1756"/>
        <v>2015-10-5</v>
      </c>
      <c r="K18714" t="str">
        <f t="shared" si="1757"/>
        <v>October</v>
      </c>
    </row>
    <row r="18715" spans="1:11" x14ac:dyDescent="0.3">
      <c r="A18715" s="2">
        <v>42299</v>
      </c>
      <c r="B18715">
        <v>1</v>
      </c>
      <c r="C18715">
        <v>2</v>
      </c>
      <c r="D18715" s="3">
        <v>42299.301223993054</v>
      </c>
      <c r="E18715" s="3">
        <v>42299.592453703706</v>
      </c>
      <c r="F18715" s="9">
        <f t="shared" si="1752"/>
        <v>0.29122971065226011</v>
      </c>
      <c r="G18715" s="11">
        <f t="shared" si="1753"/>
        <v>419.37078333925456</v>
      </c>
      <c r="H18715" t="str">
        <f t="shared" si="1754"/>
        <v>Thursday</v>
      </c>
      <c r="I18715">
        <f t="shared" si="1755"/>
        <v>2015</v>
      </c>
      <c r="J18715" t="str">
        <f t="shared" si="1756"/>
        <v>2015-10-5</v>
      </c>
      <c r="K18715" t="str">
        <f t="shared" si="1757"/>
        <v>October</v>
      </c>
    </row>
    <row r="18716" spans="1:11" x14ac:dyDescent="0.3">
      <c r="A18716" s="2">
        <v>42299</v>
      </c>
      <c r="B18716">
        <v>1</v>
      </c>
      <c r="C18716">
        <v>4</v>
      </c>
      <c r="D18716" s="3">
        <v>42299.335367789354</v>
      </c>
      <c r="E18716" s="3">
        <v>42299.625</v>
      </c>
      <c r="F18716" s="9">
        <f t="shared" si="1752"/>
        <v>0.28963221064623212</v>
      </c>
      <c r="G18716" s="11">
        <f t="shared" si="1753"/>
        <v>417.07038333057426</v>
      </c>
      <c r="H18716" t="str">
        <f t="shared" si="1754"/>
        <v>Thursday</v>
      </c>
      <c r="I18716">
        <f t="shared" si="1755"/>
        <v>2015</v>
      </c>
      <c r="J18716" t="str">
        <f t="shared" si="1756"/>
        <v>2015-10-5</v>
      </c>
      <c r="K18716" t="str">
        <f t="shared" si="1757"/>
        <v>October</v>
      </c>
    </row>
    <row r="18717" spans="1:11" x14ac:dyDescent="0.3">
      <c r="A18717" s="2">
        <v>42299</v>
      </c>
      <c r="B18717">
        <v>1</v>
      </c>
      <c r="C18717">
        <v>2</v>
      </c>
      <c r="D18717" s="3">
        <v>42299.338767939815</v>
      </c>
      <c r="E18717" s="3">
        <v>42299.598240740743</v>
      </c>
      <c r="F18717" s="9">
        <f t="shared" si="1752"/>
        <v>0.25947280092805158</v>
      </c>
      <c r="G18717" s="11">
        <f t="shared" si="1753"/>
        <v>373.64083333639428</v>
      </c>
      <c r="H18717" t="str">
        <f t="shared" si="1754"/>
        <v>Thursday</v>
      </c>
      <c r="I18717">
        <f t="shared" si="1755"/>
        <v>2015</v>
      </c>
      <c r="J18717" t="str">
        <f t="shared" si="1756"/>
        <v>2015-10-5</v>
      </c>
      <c r="K18717" t="str">
        <f t="shared" si="1757"/>
        <v>October</v>
      </c>
    </row>
    <row r="18718" spans="1:11" x14ac:dyDescent="0.3">
      <c r="A18718" s="2">
        <v>42299</v>
      </c>
      <c r="B18718">
        <v>1</v>
      </c>
      <c r="C18718">
        <v>3</v>
      </c>
      <c r="D18718" s="3">
        <v>42299.364160844911</v>
      </c>
      <c r="E18718" s="3">
        <v>42300.917650462965</v>
      </c>
      <c r="F18718" s="9">
        <f t="shared" si="1752"/>
        <v>1.5534896180543001</v>
      </c>
      <c r="G18718" s="11">
        <f t="shared" si="1753"/>
        <v>2237.0250499981921</v>
      </c>
      <c r="H18718" t="str">
        <f t="shared" si="1754"/>
        <v>Thursday</v>
      </c>
      <c r="I18718">
        <f t="shared" si="1755"/>
        <v>2015</v>
      </c>
      <c r="J18718" t="str">
        <f t="shared" si="1756"/>
        <v>2015-10-5</v>
      </c>
      <c r="K18718" t="str">
        <f t="shared" si="1757"/>
        <v>October</v>
      </c>
    </row>
    <row r="18719" spans="1:11" x14ac:dyDescent="0.3">
      <c r="A18719" s="2">
        <v>42299</v>
      </c>
      <c r="B18719">
        <v>0</v>
      </c>
      <c r="C18719">
        <v>2</v>
      </c>
      <c r="D18719" s="3">
        <v>42299.389132835648</v>
      </c>
      <c r="E18719" s="3">
        <v>42299.583194444444</v>
      </c>
      <c r="F18719" s="9">
        <f t="shared" si="1752"/>
        <v>0.19406160879589152</v>
      </c>
      <c r="G18719" s="11">
        <f t="shared" si="1753"/>
        <v>279.44871666608378</v>
      </c>
      <c r="H18719" t="str">
        <f t="shared" si="1754"/>
        <v>Thursday</v>
      </c>
      <c r="I18719">
        <f t="shared" si="1755"/>
        <v>2015</v>
      </c>
      <c r="J18719" t="str">
        <f t="shared" si="1756"/>
        <v>2015-10-5</v>
      </c>
      <c r="K18719" t="str">
        <f t="shared" si="1757"/>
        <v>October</v>
      </c>
    </row>
    <row r="18720" spans="1:11" x14ac:dyDescent="0.3">
      <c r="A18720" s="2">
        <v>42299</v>
      </c>
      <c r="B18720">
        <v>0</v>
      </c>
      <c r="C18720">
        <v>2</v>
      </c>
      <c r="D18720" s="3">
        <v>42299.397523842592</v>
      </c>
      <c r="E18720" s="3">
        <v>42299.474305555559</v>
      </c>
      <c r="F18720" s="9">
        <f t="shared" si="1752"/>
        <v>7.678171296720393E-2</v>
      </c>
      <c r="G18720" s="11">
        <f t="shared" si="1753"/>
        <v>110.56566667277366</v>
      </c>
      <c r="H18720" t="str">
        <f t="shared" si="1754"/>
        <v>Thursday</v>
      </c>
      <c r="I18720">
        <f t="shared" si="1755"/>
        <v>2015</v>
      </c>
      <c r="J18720" t="str">
        <f t="shared" si="1756"/>
        <v>2015-10-5</v>
      </c>
      <c r="K18720" t="str">
        <f t="shared" si="1757"/>
        <v>October</v>
      </c>
    </row>
    <row r="18721" spans="1:11" x14ac:dyDescent="0.3">
      <c r="A18721" s="2">
        <v>42299</v>
      </c>
      <c r="B18721">
        <v>0</v>
      </c>
      <c r="C18721">
        <v>2</v>
      </c>
      <c r="D18721" s="3">
        <v>42299.417667789348</v>
      </c>
      <c r="E18721" s="3">
        <v>42299.736111111109</v>
      </c>
      <c r="F18721" s="9">
        <f t="shared" si="1752"/>
        <v>0.31844332176115131</v>
      </c>
      <c r="G18721" s="11">
        <f t="shared" si="1753"/>
        <v>458.55838333605789</v>
      </c>
      <c r="H18721" t="str">
        <f t="shared" si="1754"/>
        <v>Thursday</v>
      </c>
      <c r="I18721">
        <f t="shared" si="1755"/>
        <v>2015</v>
      </c>
      <c r="J18721" t="str">
        <f t="shared" si="1756"/>
        <v>2015-10-5</v>
      </c>
      <c r="K18721" t="str">
        <f t="shared" si="1757"/>
        <v>October</v>
      </c>
    </row>
    <row r="18722" spans="1:11" x14ac:dyDescent="0.3">
      <c r="A18722" s="2">
        <v>42299</v>
      </c>
      <c r="B18722">
        <v>0</v>
      </c>
      <c r="C18722">
        <v>3</v>
      </c>
      <c r="D18722" s="3">
        <v>42299.431634606481</v>
      </c>
      <c r="E18722" s="3">
        <v>42299.923113425924</v>
      </c>
      <c r="F18722" s="9">
        <f t="shared" si="1752"/>
        <v>0.49147881944372784</v>
      </c>
      <c r="G18722" s="11">
        <f t="shared" si="1753"/>
        <v>707.72949999896809</v>
      </c>
      <c r="H18722" t="str">
        <f t="shared" si="1754"/>
        <v>Thursday</v>
      </c>
      <c r="I18722">
        <f t="shared" si="1755"/>
        <v>2015</v>
      </c>
      <c r="J18722" t="str">
        <f t="shared" si="1756"/>
        <v>2015-10-5</v>
      </c>
      <c r="K18722" t="str">
        <f t="shared" si="1757"/>
        <v>October</v>
      </c>
    </row>
    <row r="18723" spans="1:11" x14ac:dyDescent="0.3">
      <c r="A18723" s="2">
        <v>42299</v>
      </c>
      <c r="B18723">
        <v>1</v>
      </c>
      <c r="C18723">
        <v>3</v>
      </c>
      <c r="D18723" s="3">
        <v>42299.46319386574</v>
      </c>
      <c r="E18723" s="3">
        <v>42299.579108796293</v>
      </c>
      <c r="F18723" s="9">
        <f t="shared" si="1752"/>
        <v>0.1159149305531173</v>
      </c>
      <c r="G18723" s="11">
        <f t="shared" si="1753"/>
        <v>166.91749999648891</v>
      </c>
      <c r="H18723" t="str">
        <f t="shared" si="1754"/>
        <v>Thursday</v>
      </c>
      <c r="I18723">
        <f t="shared" si="1755"/>
        <v>2015</v>
      </c>
      <c r="J18723" t="str">
        <f t="shared" si="1756"/>
        <v>2015-10-5</v>
      </c>
      <c r="K18723" t="str">
        <f t="shared" si="1757"/>
        <v>October</v>
      </c>
    </row>
    <row r="18724" spans="1:11" x14ac:dyDescent="0.3">
      <c r="A18724" s="2">
        <v>42299</v>
      </c>
      <c r="B18724">
        <v>0</v>
      </c>
      <c r="C18724">
        <v>2</v>
      </c>
      <c r="D18724" s="3">
        <v>42299.472577002314</v>
      </c>
      <c r="E18724" s="3">
        <v>42299.683622685188</v>
      </c>
      <c r="F18724" s="9">
        <f t="shared" si="1752"/>
        <v>0.21104568287410075</v>
      </c>
      <c r="G18724" s="11">
        <f t="shared" si="1753"/>
        <v>303.90578333870508</v>
      </c>
      <c r="H18724" t="str">
        <f t="shared" si="1754"/>
        <v>Thursday</v>
      </c>
      <c r="I18724">
        <f t="shared" si="1755"/>
        <v>2015</v>
      </c>
      <c r="J18724" t="str">
        <f t="shared" si="1756"/>
        <v>2015-10-5</v>
      </c>
      <c r="K18724" t="str">
        <f t="shared" si="1757"/>
        <v>October</v>
      </c>
    </row>
    <row r="18725" spans="1:11" x14ac:dyDescent="0.3">
      <c r="A18725" s="2">
        <v>42299</v>
      </c>
      <c r="B18725">
        <v>0</v>
      </c>
      <c r="C18725">
        <v>2</v>
      </c>
      <c r="D18725" s="3">
        <v>42299.522633680557</v>
      </c>
      <c r="E18725" s="3">
        <v>42299.838159722225</v>
      </c>
      <c r="F18725" s="9">
        <f t="shared" si="1752"/>
        <v>0.31552604166790843</v>
      </c>
      <c r="G18725" s="11">
        <f t="shared" si="1753"/>
        <v>454.35750000178814</v>
      </c>
      <c r="H18725" t="str">
        <f t="shared" si="1754"/>
        <v>Thursday</v>
      </c>
      <c r="I18725">
        <f t="shared" si="1755"/>
        <v>2015</v>
      </c>
      <c r="J18725" t="str">
        <f t="shared" si="1756"/>
        <v>2015-10-5</v>
      </c>
      <c r="K18725" t="str">
        <f t="shared" si="1757"/>
        <v>October</v>
      </c>
    </row>
    <row r="18726" spans="1:11" x14ac:dyDescent="0.3">
      <c r="A18726" s="2">
        <v>42299</v>
      </c>
      <c r="B18726">
        <v>0</v>
      </c>
      <c r="C18726">
        <v>2</v>
      </c>
      <c r="D18726" s="3">
        <v>42299.547981793985</v>
      </c>
      <c r="E18726" s="3">
        <v>42299.938194444447</v>
      </c>
      <c r="F18726" s="9">
        <f t="shared" si="1752"/>
        <v>0.39021265046176268</v>
      </c>
      <c r="G18726" s="11">
        <f t="shared" si="1753"/>
        <v>561.90621666493826</v>
      </c>
      <c r="H18726" t="str">
        <f t="shared" si="1754"/>
        <v>Thursday</v>
      </c>
      <c r="I18726">
        <f t="shared" si="1755"/>
        <v>2015</v>
      </c>
      <c r="J18726" t="str">
        <f t="shared" si="1756"/>
        <v>2015-10-5</v>
      </c>
      <c r="K18726" t="str">
        <f t="shared" si="1757"/>
        <v>October</v>
      </c>
    </row>
    <row r="18727" spans="1:11" x14ac:dyDescent="0.3">
      <c r="A18727" s="2">
        <v>42299</v>
      </c>
      <c r="B18727">
        <v>1</v>
      </c>
      <c r="C18727">
        <v>3</v>
      </c>
      <c r="D18727" s="3">
        <v>42299.556030127314</v>
      </c>
      <c r="E18727" s="3">
        <v>42299.823865740742</v>
      </c>
      <c r="F18727" s="9">
        <f t="shared" si="1752"/>
        <v>0.26783561342745088</v>
      </c>
      <c r="G18727" s="11">
        <f t="shared" si="1753"/>
        <v>385.68328333552927</v>
      </c>
      <c r="H18727" t="str">
        <f t="shared" si="1754"/>
        <v>Thursday</v>
      </c>
      <c r="I18727">
        <f t="shared" si="1755"/>
        <v>2015</v>
      </c>
      <c r="J18727" t="str">
        <f t="shared" si="1756"/>
        <v>2015-10-5</v>
      </c>
      <c r="K18727" t="str">
        <f t="shared" si="1757"/>
        <v>October</v>
      </c>
    </row>
    <row r="18728" spans="1:11" x14ac:dyDescent="0.3">
      <c r="A18728" s="2">
        <v>42299</v>
      </c>
      <c r="B18728">
        <v>1</v>
      </c>
      <c r="C18728">
        <v>3</v>
      </c>
      <c r="D18728" s="3">
        <v>42299.563870486112</v>
      </c>
      <c r="E18728" s="3">
        <v>42299.769965277781</v>
      </c>
      <c r="F18728" s="9">
        <f t="shared" si="1752"/>
        <v>0.20609479166887468</v>
      </c>
      <c r="G18728" s="11">
        <f t="shared" si="1753"/>
        <v>296.77650000317954</v>
      </c>
      <c r="H18728" t="str">
        <f t="shared" si="1754"/>
        <v>Thursday</v>
      </c>
      <c r="I18728">
        <f t="shared" si="1755"/>
        <v>2015</v>
      </c>
      <c r="J18728" t="str">
        <f t="shared" si="1756"/>
        <v>2015-10-5</v>
      </c>
      <c r="K18728" t="str">
        <f t="shared" si="1757"/>
        <v>October</v>
      </c>
    </row>
    <row r="18729" spans="1:11" x14ac:dyDescent="0.3">
      <c r="A18729" s="2">
        <v>42299</v>
      </c>
      <c r="B18729">
        <v>1</v>
      </c>
      <c r="C18729">
        <v>3</v>
      </c>
      <c r="D18729" s="3">
        <v>42299.579953900466</v>
      </c>
      <c r="E18729" s="3">
        <v>42299.658321759256</v>
      </c>
      <c r="F18729" s="9">
        <f t="shared" si="1752"/>
        <v>7.8367858790443279E-2</v>
      </c>
      <c r="G18729" s="11">
        <f t="shared" si="1753"/>
        <v>112.84971665823832</v>
      </c>
      <c r="H18729" t="str">
        <f t="shared" si="1754"/>
        <v>Thursday</v>
      </c>
      <c r="I18729">
        <f t="shared" si="1755"/>
        <v>2015</v>
      </c>
      <c r="J18729" t="str">
        <f t="shared" si="1756"/>
        <v>2015-10-5</v>
      </c>
      <c r="K18729" t="str">
        <f t="shared" si="1757"/>
        <v>October</v>
      </c>
    </row>
    <row r="18730" spans="1:11" x14ac:dyDescent="0.3">
      <c r="A18730" s="2">
        <v>42299</v>
      </c>
      <c r="B18730">
        <v>0</v>
      </c>
      <c r="C18730">
        <v>3</v>
      </c>
      <c r="D18730" s="3">
        <v>42299.585008182868</v>
      </c>
      <c r="E18730" s="3">
        <v>42300.632291666669</v>
      </c>
      <c r="F18730" s="9">
        <f t="shared" si="1752"/>
        <v>1.047283483800129</v>
      </c>
      <c r="G18730" s="11">
        <f t="shared" si="1753"/>
        <v>1508.0882166721858</v>
      </c>
      <c r="H18730" t="str">
        <f t="shared" si="1754"/>
        <v>Thursday</v>
      </c>
      <c r="I18730">
        <f t="shared" si="1755"/>
        <v>2015</v>
      </c>
      <c r="J18730" t="str">
        <f t="shared" si="1756"/>
        <v>2015-10-5</v>
      </c>
      <c r="K18730" t="str">
        <f t="shared" si="1757"/>
        <v>October</v>
      </c>
    </row>
    <row r="18731" spans="1:11" x14ac:dyDescent="0.3">
      <c r="A18731" s="2">
        <v>42299</v>
      </c>
      <c r="B18731">
        <v>0</v>
      </c>
      <c r="C18731">
        <v>3</v>
      </c>
      <c r="D18731" s="3">
        <v>42299.588415659724</v>
      </c>
      <c r="E18731" s="3">
        <v>42299.783043981479</v>
      </c>
      <c r="F18731" s="9">
        <f t="shared" si="1752"/>
        <v>0.19462832175486255</v>
      </c>
      <c r="G18731" s="11">
        <f t="shared" si="1753"/>
        <v>280.26478332700208</v>
      </c>
      <c r="H18731" t="str">
        <f t="shared" si="1754"/>
        <v>Thursday</v>
      </c>
      <c r="I18731">
        <f t="shared" si="1755"/>
        <v>2015</v>
      </c>
      <c r="J18731" t="str">
        <f t="shared" si="1756"/>
        <v>2015-10-5</v>
      </c>
      <c r="K18731" t="str">
        <f t="shared" si="1757"/>
        <v>October</v>
      </c>
    </row>
    <row r="18732" spans="1:11" x14ac:dyDescent="0.3">
      <c r="A18732" s="2">
        <v>42299</v>
      </c>
      <c r="B18732">
        <v>0</v>
      </c>
      <c r="C18732">
        <v>3</v>
      </c>
      <c r="D18732" s="3">
        <v>42299.600201307869</v>
      </c>
      <c r="E18732" s="3">
        <v>42299.744606481479</v>
      </c>
      <c r="F18732" s="9">
        <f t="shared" si="1752"/>
        <v>0.14440517361072125</v>
      </c>
      <c r="G18732" s="11">
        <f t="shared" si="1753"/>
        <v>207.9434499994386</v>
      </c>
      <c r="H18732" t="str">
        <f t="shared" si="1754"/>
        <v>Thursday</v>
      </c>
      <c r="I18732">
        <f t="shared" si="1755"/>
        <v>2015</v>
      </c>
      <c r="J18732" t="str">
        <f t="shared" si="1756"/>
        <v>2015-10-5</v>
      </c>
      <c r="K18732" t="str">
        <f t="shared" si="1757"/>
        <v>October</v>
      </c>
    </row>
    <row r="18733" spans="1:11" x14ac:dyDescent="0.3">
      <c r="A18733" s="2">
        <v>42299</v>
      </c>
      <c r="B18733">
        <v>1</v>
      </c>
      <c r="C18733">
        <v>3</v>
      </c>
      <c r="D18733" s="3">
        <v>42299.662780324077</v>
      </c>
      <c r="E18733" s="3">
        <v>42300.606956018521</v>
      </c>
      <c r="F18733" s="9">
        <f t="shared" si="1752"/>
        <v>0.94417569444340188</v>
      </c>
      <c r="G18733" s="11">
        <f t="shared" si="1753"/>
        <v>1359.6129999984987</v>
      </c>
      <c r="H18733" t="str">
        <f t="shared" si="1754"/>
        <v>Thursday</v>
      </c>
      <c r="I18733">
        <f t="shared" si="1755"/>
        <v>2015</v>
      </c>
      <c r="J18733" t="str">
        <f t="shared" si="1756"/>
        <v>2015-10-5</v>
      </c>
      <c r="K18733" t="str">
        <f t="shared" si="1757"/>
        <v>October</v>
      </c>
    </row>
    <row r="18734" spans="1:11" x14ac:dyDescent="0.3">
      <c r="A18734" s="2">
        <v>42299</v>
      </c>
      <c r="B18734">
        <v>1</v>
      </c>
      <c r="C18734">
        <v>3</v>
      </c>
      <c r="D18734" s="3">
        <v>42299.672090046297</v>
      </c>
      <c r="E18734" s="3">
        <v>42299.910995370374</v>
      </c>
      <c r="F18734" s="9">
        <f t="shared" si="1752"/>
        <v>0.23890532407676801</v>
      </c>
      <c r="G18734" s="11">
        <f t="shared" si="1753"/>
        <v>344.02366667054594</v>
      </c>
      <c r="H18734" t="str">
        <f t="shared" si="1754"/>
        <v>Thursday</v>
      </c>
      <c r="I18734">
        <f t="shared" si="1755"/>
        <v>2015</v>
      </c>
      <c r="J18734" t="str">
        <f t="shared" si="1756"/>
        <v>2015-10-5</v>
      </c>
      <c r="K18734" t="str">
        <f t="shared" si="1757"/>
        <v>October</v>
      </c>
    </row>
    <row r="18735" spans="1:11" x14ac:dyDescent="0.3">
      <c r="A18735" s="2">
        <v>42299</v>
      </c>
      <c r="B18735">
        <v>1</v>
      </c>
      <c r="C18735">
        <v>3</v>
      </c>
      <c r="D18735" s="3">
        <v>42299.674767939818</v>
      </c>
      <c r="E18735" s="3">
        <v>42299.830763888887</v>
      </c>
      <c r="F18735" s="9">
        <f t="shared" si="1752"/>
        <v>0.15599594906962011</v>
      </c>
      <c r="G18735" s="11">
        <f t="shared" si="1753"/>
        <v>224.63416666025296</v>
      </c>
      <c r="H18735" t="str">
        <f t="shared" si="1754"/>
        <v>Thursday</v>
      </c>
      <c r="I18735">
        <f t="shared" si="1755"/>
        <v>2015</v>
      </c>
      <c r="J18735" t="str">
        <f t="shared" si="1756"/>
        <v>2015-10-5</v>
      </c>
      <c r="K18735" t="str">
        <f t="shared" si="1757"/>
        <v>October</v>
      </c>
    </row>
    <row r="18736" spans="1:11" x14ac:dyDescent="0.3">
      <c r="A18736" s="2">
        <v>42299</v>
      </c>
      <c r="B18736">
        <v>1</v>
      </c>
      <c r="C18736">
        <v>3</v>
      </c>
      <c r="D18736" s="3">
        <v>42299.687689583334</v>
      </c>
      <c r="E18736" s="3">
        <v>42300.274502314816</v>
      </c>
      <c r="F18736" s="9">
        <f t="shared" si="1752"/>
        <v>0.58681273148249602</v>
      </c>
      <c r="G18736" s="11">
        <f t="shared" si="1753"/>
        <v>845.01033333479427</v>
      </c>
      <c r="H18736" t="str">
        <f t="shared" si="1754"/>
        <v>Thursday</v>
      </c>
      <c r="I18736">
        <f t="shared" si="1755"/>
        <v>2015</v>
      </c>
      <c r="J18736" t="str">
        <f t="shared" si="1756"/>
        <v>2015-10-5</v>
      </c>
      <c r="K18736" t="str">
        <f t="shared" si="1757"/>
        <v>October</v>
      </c>
    </row>
    <row r="18737" spans="1:11" x14ac:dyDescent="0.3">
      <c r="A18737" s="2">
        <v>42299</v>
      </c>
      <c r="B18737">
        <v>1</v>
      </c>
      <c r="C18737">
        <v>3</v>
      </c>
      <c r="D18737" s="3">
        <v>42299.694365428244</v>
      </c>
      <c r="E18737" s="3">
        <v>42300.275057870371</v>
      </c>
      <c r="F18737" s="9">
        <f t="shared" si="1752"/>
        <v>0.58069244212674676</v>
      </c>
      <c r="G18737" s="11">
        <f t="shared" si="1753"/>
        <v>836.19711666251533</v>
      </c>
      <c r="H18737" t="str">
        <f t="shared" si="1754"/>
        <v>Thursday</v>
      </c>
      <c r="I18737">
        <f t="shared" si="1755"/>
        <v>2015</v>
      </c>
      <c r="J18737" t="str">
        <f t="shared" si="1756"/>
        <v>2015-10-5</v>
      </c>
      <c r="K18737" t="str">
        <f t="shared" si="1757"/>
        <v>October</v>
      </c>
    </row>
    <row r="18738" spans="1:11" x14ac:dyDescent="0.3">
      <c r="A18738" s="2">
        <v>42299</v>
      </c>
      <c r="B18738">
        <v>1</v>
      </c>
      <c r="C18738">
        <v>4</v>
      </c>
      <c r="D18738" s="3">
        <v>42299.757683217591</v>
      </c>
      <c r="E18738" s="3">
        <v>42300.50545138889</v>
      </c>
      <c r="F18738" s="9">
        <f t="shared" si="1752"/>
        <v>0.7477681712989579</v>
      </c>
      <c r="G18738" s="11">
        <f t="shared" si="1753"/>
        <v>1076.7861666704994</v>
      </c>
      <c r="H18738" t="str">
        <f t="shared" si="1754"/>
        <v>Thursday</v>
      </c>
      <c r="I18738">
        <f t="shared" si="1755"/>
        <v>2015</v>
      </c>
      <c r="J18738" t="str">
        <f t="shared" si="1756"/>
        <v>2015-10-5</v>
      </c>
      <c r="K18738" t="str">
        <f t="shared" si="1757"/>
        <v>October</v>
      </c>
    </row>
    <row r="18739" spans="1:11" x14ac:dyDescent="0.3">
      <c r="A18739" s="2">
        <v>42299</v>
      </c>
      <c r="B18739">
        <v>0</v>
      </c>
      <c r="C18739">
        <v>3</v>
      </c>
      <c r="D18739" s="3">
        <v>42299.762668437499</v>
      </c>
      <c r="E18739" s="3">
        <v>42299.995370370372</v>
      </c>
      <c r="F18739" s="9">
        <f t="shared" si="1752"/>
        <v>0.23270193287316943</v>
      </c>
      <c r="G18739" s="11">
        <f t="shared" si="1753"/>
        <v>335.09078333736397</v>
      </c>
      <c r="H18739" t="str">
        <f t="shared" si="1754"/>
        <v>Thursday</v>
      </c>
      <c r="I18739">
        <f t="shared" si="1755"/>
        <v>2015</v>
      </c>
      <c r="J18739" t="str">
        <f t="shared" si="1756"/>
        <v>2015-10-5</v>
      </c>
      <c r="K18739" t="str">
        <f t="shared" si="1757"/>
        <v>October</v>
      </c>
    </row>
    <row r="18740" spans="1:11" x14ac:dyDescent="0.3">
      <c r="A18740" s="2">
        <v>42299</v>
      </c>
      <c r="B18740">
        <v>0</v>
      </c>
      <c r="C18740">
        <v>2</v>
      </c>
      <c r="D18740" s="3">
        <v>42299.761771296297</v>
      </c>
      <c r="E18740" s="3">
        <v>42299.917002314818</v>
      </c>
      <c r="F18740" s="9">
        <f t="shared" si="1752"/>
        <v>0.15523101852159016</v>
      </c>
      <c r="G18740" s="11">
        <f t="shared" si="1753"/>
        <v>223.53266667108983</v>
      </c>
      <c r="H18740" t="str">
        <f t="shared" si="1754"/>
        <v>Thursday</v>
      </c>
      <c r="I18740">
        <f t="shared" si="1755"/>
        <v>2015</v>
      </c>
      <c r="J18740" t="str">
        <f t="shared" si="1756"/>
        <v>2015-10-5</v>
      </c>
      <c r="K18740" t="str">
        <f t="shared" si="1757"/>
        <v>October</v>
      </c>
    </row>
    <row r="18741" spans="1:11" x14ac:dyDescent="0.3">
      <c r="A18741" s="2">
        <v>42299</v>
      </c>
      <c r="B18741">
        <v>1</v>
      </c>
      <c r="C18741">
        <v>3</v>
      </c>
      <c r="D18741" s="3">
        <v>42299.770740011576</v>
      </c>
      <c r="E18741" s="3">
        <v>42300.550868055558</v>
      </c>
      <c r="F18741" s="9">
        <f t="shared" si="1752"/>
        <v>0.78012804398167646</v>
      </c>
      <c r="G18741" s="11">
        <f t="shared" si="1753"/>
        <v>1123.3843833336141</v>
      </c>
      <c r="H18741" t="str">
        <f t="shared" si="1754"/>
        <v>Thursday</v>
      </c>
      <c r="I18741">
        <f t="shared" si="1755"/>
        <v>2015</v>
      </c>
      <c r="J18741" t="str">
        <f t="shared" si="1756"/>
        <v>2015-10-5</v>
      </c>
      <c r="K18741" t="str">
        <f t="shared" si="1757"/>
        <v>October</v>
      </c>
    </row>
    <row r="18742" spans="1:11" x14ac:dyDescent="0.3">
      <c r="A18742" s="2">
        <v>42299</v>
      </c>
      <c r="B18742">
        <v>0</v>
      </c>
      <c r="C18742">
        <v>3</v>
      </c>
      <c r="D18742" s="3">
        <v>42299.778193206017</v>
      </c>
      <c r="E18742" s="3">
        <v>42300.026030092595</v>
      </c>
      <c r="F18742" s="9">
        <f t="shared" si="1752"/>
        <v>0.24783688657771563</v>
      </c>
      <c r="G18742" s="11">
        <f t="shared" si="1753"/>
        <v>356.88511667191051</v>
      </c>
      <c r="H18742" t="str">
        <f t="shared" si="1754"/>
        <v>Thursday</v>
      </c>
      <c r="I18742">
        <f t="shared" si="1755"/>
        <v>2015</v>
      </c>
      <c r="J18742" t="str">
        <f t="shared" si="1756"/>
        <v>2015-10-5</v>
      </c>
      <c r="K18742" t="str">
        <f t="shared" si="1757"/>
        <v>October</v>
      </c>
    </row>
    <row r="18743" spans="1:11" x14ac:dyDescent="0.3">
      <c r="A18743" s="2">
        <v>42299</v>
      </c>
      <c r="B18743">
        <v>0</v>
      </c>
      <c r="C18743">
        <v>2</v>
      </c>
      <c r="D18743" s="3">
        <v>42299.813985995374</v>
      </c>
      <c r="E18743" s="3">
        <v>42300.576689814814</v>
      </c>
      <c r="F18743" s="9">
        <f t="shared" si="1752"/>
        <v>0.76270381944050314</v>
      </c>
      <c r="G18743" s="11">
        <f t="shared" si="1753"/>
        <v>1098.2934999943245</v>
      </c>
      <c r="H18743" t="str">
        <f t="shared" si="1754"/>
        <v>Thursday</v>
      </c>
      <c r="I18743">
        <f t="shared" si="1755"/>
        <v>2015</v>
      </c>
      <c r="J18743" t="str">
        <f t="shared" si="1756"/>
        <v>2015-10-5</v>
      </c>
      <c r="K18743" t="str">
        <f t="shared" si="1757"/>
        <v>October</v>
      </c>
    </row>
    <row r="18744" spans="1:11" x14ac:dyDescent="0.3">
      <c r="A18744" s="2">
        <v>42299</v>
      </c>
      <c r="B18744">
        <v>1</v>
      </c>
      <c r="C18744">
        <v>1</v>
      </c>
      <c r="D18744" s="3">
        <v>42299.86598869213</v>
      </c>
      <c r="E18744" s="3">
        <v>42300.628472222219</v>
      </c>
      <c r="F18744" s="9">
        <f t="shared" si="1752"/>
        <v>0.76248353008850245</v>
      </c>
      <c r="G18744" s="11">
        <f t="shared" si="1753"/>
        <v>1097.9762833274435</v>
      </c>
      <c r="H18744" t="str">
        <f t="shared" si="1754"/>
        <v>Thursday</v>
      </c>
      <c r="I18744">
        <f t="shared" si="1755"/>
        <v>2015</v>
      </c>
      <c r="J18744" t="str">
        <f t="shared" si="1756"/>
        <v>2015-10-5</v>
      </c>
      <c r="K18744" t="str">
        <f t="shared" si="1757"/>
        <v>October</v>
      </c>
    </row>
    <row r="18745" spans="1:11" x14ac:dyDescent="0.3">
      <c r="A18745" s="2">
        <v>42299</v>
      </c>
      <c r="B18745">
        <v>1</v>
      </c>
      <c r="C18745">
        <v>3</v>
      </c>
      <c r="D18745" s="3">
        <v>42299.878830752314</v>
      </c>
      <c r="E18745" s="3">
        <v>42300.20722222222</v>
      </c>
      <c r="F18745" s="9">
        <f t="shared" si="1752"/>
        <v>0.32839146990590962</v>
      </c>
      <c r="G18745" s="11">
        <f t="shared" si="1753"/>
        <v>472.88371666450985</v>
      </c>
      <c r="H18745" t="str">
        <f t="shared" si="1754"/>
        <v>Thursday</v>
      </c>
      <c r="I18745">
        <f t="shared" si="1755"/>
        <v>2015</v>
      </c>
      <c r="J18745" t="str">
        <f t="shared" si="1756"/>
        <v>2015-10-5</v>
      </c>
      <c r="K18745" t="str">
        <f t="shared" si="1757"/>
        <v>October</v>
      </c>
    </row>
    <row r="18746" spans="1:11" x14ac:dyDescent="0.3">
      <c r="A18746" s="2">
        <v>42299</v>
      </c>
      <c r="B18746">
        <v>0</v>
      </c>
      <c r="C18746">
        <v>3</v>
      </c>
      <c r="D18746" s="3">
        <v>42299.887845833335</v>
      </c>
      <c r="E18746" s="3">
        <v>42299.991203703707</v>
      </c>
      <c r="F18746" s="9">
        <f t="shared" si="1752"/>
        <v>0.10335787037183763</v>
      </c>
      <c r="G18746" s="11">
        <f t="shared" si="1753"/>
        <v>148.83533333544619</v>
      </c>
      <c r="H18746" t="str">
        <f t="shared" si="1754"/>
        <v>Thursday</v>
      </c>
      <c r="I18746">
        <f t="shared" si="1755"/>
        <v>2015</v>
      </c>
      <c r="J18746" t="str">
        <f t="shared" si="1756"/>
        <v>2015-10-5</v>
      </c>
      <c r="K18746" t="str">
        <f t="shared" si="1757"/>
        <v>October</v>
      </c>
    </row>
    <row r="18747" spans="1:11" x14ac:dyDescent="0.3">
      <c r="A18747" s="2">
        <v>42299</v>
      </c>
      <c r="B18747">
        <v>0</v>
      </c>
      <c r="C18747">
        <v>3</v>
      </c>
      <c r="D18747" s="3">
        <v>42299.892152777778</v>
      </c>
      <c r="E18747" s="3">
        <v>42300.385474537034</v>
      </c>
      <c r="F18747" s="9">
        <f t="shared" si="1752"/>
        <v>0.4933217592551955</v>
      </c>
      <c r="G18747" s="11">
        <f t="shared" si="1753"/>
        <v>710.38333332748152</v>
      </c>
      <c r="H18747" t="str">
        <f t="shared" si="1754"/>
        <v>Thursday</v>
      </c>
      <c r="I18747">
        <f t="shared" si="1755"/>
        <v>2015</v>
      </c>
      <c r="J18747" t="str">
        <f t="shared" si="1756"/>
        <v>2015-10-5</v>
      </c>
      <c r="K18747" t="str">
        <f t="shared" si="1757"/>
        <v>October</v>
      </c>
    </row>
    <row r="18748" spans="1:11" x14ac:dyDescent="0.3">
      <c r="A18748" s="2">
        <v>42299</v>
      </c>
      <c r="B18748">
        <v>1</v>
      </c>
      <c r="C18748">
        <v>3</v>
      </c>
      <c r="D18748" s="3">
        <v>42299.902465393519</v>
      </c>
      <c r="E18748" s="3">
        <v>42300.007905092592</v>
      </c>
      <c r="F18748" s="9">
        <f t="shared" si="1752"/>
        <v>0.10543969907303108</v>
      </c>
      <c r="G18748" s="11">
        <f t="shared" si="1753"/>
        <v>151.83316666516475</v>
      </c>
      <c r="H18748" t="str">
        <f t="shared" si="1754"/>
        <v>Thursday</v>
      </c>
      <c r="I18748">
        <f t="shared" si="1755"/>
        <v>2015</v>
      </c>
      <c r="J18748" t="str">
        <f t="shared" si="1756"/>
        <v>2015-10-5</v>
      </c>
      <c r="K18748" t="str">
        <f t="shared" si="1757"/>
        <v>October</v>
      </c>
    </row>
    <row r="18749" spans="1:11" x14ac:dyDescent="0.3">
      <c r="A18749" s="2">
        <v>42299</v>
      </c>
      <c r="B18749">
        <v>1</v>
      </c>
      <c r="C18749">
        <v>3</v>
      </c>
      <c r="D18749" s="3">
        <v>42299.936249189814</v>
      </c>
      <c r="E18749" s="3">
        <v>42300.245219907411</v>
      </c>
      <c r="F18749" s="9">
        <f t="shared" si="1752"/>
        <v>0.30897071759682149</v>
      </c>
      <c r="G18749" s="11">
        <f t="shared" si="1753"/>
        <v>444.91783333942294</v>
      </c>
      <c r="H18749" t="str">
        <f t="shared" si="1754"/>
        <v>Thursday</v>
      </c>
      <c r="I18749">
        <f t="shared" si="1755"/>
        <v>2015</v>
      </c>
      <c r="J18749" t="str">
        <f t="shared" si="1756"/>
        <v>2015-10-5</v>
      </c>
      <c r="K18749" t="str">
        <f t="shared" si="1757"/>
        <v>October</v>
      </c>
    </row>
    <row r="18750" spans="1:11" x14ac:dyDescent="0.3">
      <c r="A18750" s="2">
        <v>42299</v>
      </c>
      <c r="B18750">
        <v>1</v>
      </c>
      <c r="C18750">
        <v>3</v>
      </c>
      <c r="D18750" s="3">
        <v>42299.998346412038</v>
      </c>
      <c r="E18750" s="3">
        <v>42300.598634259259</v>
      </c>
      <c r="F18750" s="9">
        <f t="shared" si="1752"/>
        <v>0.60028784722089767</v>
      </c>
      <c r="G18750" s="11">
        <f t="shared" si="1753"/>
        <v>864.41449999809265</v>
      </c>
      <c r="H18750" t="str">
        <f t="shared" si="1754"/>
        <v>Thursday</v>
      </c>
      <c r="I18750">
        <f t="shared" si="1755"/>
        <v>2015</v>
      </c>
      <c r="J18750" t="str">
        <f t="shared" si="1756"/>
        <v>2015-10-5</v>
      </c>
      <c r="K18750" t="str">
        <f t="shared" si="1757"/>
        <v>October</v>
      </c>
    </row>
    <row r="18751" spans="1:11" x14ac:dyDescent="0.3">
      <c r="A18751" s="2">
        <v>42300</v>
      </c>
      <c r="B18751">
        <v>0</v>
      </c>
      <c r="C18751">
        <v>4</v>
      </c>
      <c r="D18751" s="3">
        <v>42300.061809918981</v>
      </c>
      <c r="E18751" s="3">
        <v>42300.19672453704</v>
      </c>
      <c r="F18751" s="9">
        <f t="shared" si="1752"/>
        <v>0.13491461805824656</v>
      </c>
      <c r="G18751" s="11">
        <f t="shared" si="1753"/>
        <v>194.27705000387505</v>
      </c>
      <c r="H18751" t="str">
        <f t="shared" si="1754"/>
        <v>Friday</v>
      </c>
      <c r="I18751">
        <f t="shared" si="1755"/>
        <v>2015</v>
      </c>
      <c r="J18751" t="str">
        <f t="shared" si="1756"/>
        <v>2015-10-6</v>
      </c>
      <c r="K18751" t="str">
        <f t="shared" si="1757"/>
        <v>October</v>
      </c>
    </row>
    <row r="18752" spans="1:11" x14ac:dyDescent="0.3">
      <c r="A18752" s="2">
        <v>42300</v>
      </c>
      <c r="B18752">
        <v>0</v>
      </c>
      <c r="C18752">
        <v>3</v>
      </c>
      <c r="D18752" s="3">
        <v>42300.128077002315</v>
      </c>
      <c r="E18752" s="3">
        <v>42300.359270833331</v>
      </c>
      <c r="F18752" s="9">
        <f t="shared" si="1752"/>
        <v>0.2311938310158439</v>
      </c>
      <c r="G18752" s="11">
        <f t="shared" si="1753"/>
        <v>332.91911666281521</v>
      </c>
      <c r="H18752" t="str">
        <f t="shared" si="1754"/>
        <v>Friday</v>
      </c>
      <c r="I18752">
        <f t="shared" si="1755"/>
        <v>2015</v>
      </c>
      <c r="J18752" t="str">
        <f t="shared" si="1756"/>
        <v>2015-10-6</v>
      </c>
      <c r="K18752" t="str">
        <f t="shared" si="1757"/>
        <v>October</v>
      </c>
    </row>
    <row r="18753" spans="1:11" x14ac:dyDescent="0.3">
      <c r="A18753" s="2">
        <v>42300</v>
      </c>
      <c r="B18753">
        <v>1</v>
      </c>
      <c r="C18753">
        <v>3</v>
      </c>
      <c r="D18753" s="3">
        <v>42300.145475462959</v>
      </c>
      <c r="E18753" s="3">
        <v>42300.292824074073</v>
      </c>
      <c r="F18753" s="9">
        <f t="shared" si="1752"/>
        <v>0.14734861111355713</v>
      </c>
      <c r="G18753" s="11">
        <f t="shared" si="1753"/>
        <v>212.18200000352226</v>
      </c>
      <c r="H18753" t="str">
        <f t="shared" si="1754"/>
        <v>Friday</v>
      </c>
      <c r="I18753">
        <f t="shared" si="1755"/>
        <v>2015</v>
      </c>
      <c r="J18753" t="str">
        <f t="shared" si="1756"/>
        <v>2015-10-6</v>
      </c>
      <c r="K18753" t="str">
        <f t="shared" si="1757"/>
        <v>October</v>
      </c>
    </row>
    <row r="18754" spans="1:11" x14ac:dyDescent="0.3">
      <c r="A18754" s="2">
        <v>42300</v>
      </c>
      <c r="B18754">
        <v>0</v>
      </c>
      <c r="C18754">
        <v>3</v>
      </c>
      <c r="D18754" s="3">
        <v>42300.14715478009</v>
      </c>
      <c r="E18754" s="3">
        <v>42300.226122685184</v>
      </c>
      <c r="F18754" s="9">
        <f t="shared" si="1752"/>
        <v>7.8967905094032176E-2</v>
      </c>
      <c r="G18754" s="11">
        <f t="shared" si="1753"/>
        <v>113.71378333540633</v>
      </c>
      <c r="H18754" t="str">
        <f t="shared" si="1754"/>
        <v>Friday</v>
      </c>
      <c r="I18754">
        <f t="shared" si="1755"/>
        <v>2015</v>
      </c>
      <c r="J18754" t="str">
        <f t="shared" si="1756"/>
        <v>2015-10-6</v>
      </c>
      <c r="K18754" t="str">
        <f t="shared" si="1757"/>
        <v>October</v>
      </c>
    </row>
    <row r="18755" spans="1:11" x14ac:dyDescent="0.3">
      <c r="A18755" s="2">
        <v>42300</v>
      </c>
      <c r="B18755">
        <v>1</v>
      </c>
      <c r="C18755">
        <v>3</v>
      </c>
      <c r="D18755" s="3">
        <v>42300.266093171296</v>
      </c>
      <c r="E18755" s="3">
        <v>42300.591770833336</v>
      </c>
      <c r="F18755" s="9">
        <f t="shared" ref="F18755:F18818" si="1758">E18755-D18755</f>
        <v>0.32567766204010695</v>
      </c>
      <c r="G18755" s="11">
        <f t="shared" ref="G18755:G18818" si="1759">F18755*1440</f>
        <v>468.97583333775401</v>
      </c>
      <c r="H18755" t="str">
        <f t="shared" ref="H18755:H18818" si="1760">TEXT(A18755,"dddd")</f>
        <v>Friday</v>
      </c>
      <c r="I18755">
        <f t="shared" ref="I18755:I18818" si="1761">YEAR(A18755)</f>
        <v>2015</v>
      </c>
      <c r="J18755" t="str">
        <f t="shared" ref="J18755:J18818" si="1762">I18755&amp;"-"&amp;TEXT(A18755,"mm")&amp;"-"&amp;WEEKDAY(A18755)</f>
        <v>2015-10-6</v>
      </c>
      <c r="K18755" t="str">
        <f t="shared" ref="K18755:K18818" si="1763">TEXT(A18755,"mmmm")</f>
        <v>October</v>
      </c>
    </row>
    <row r="18756" spans="1:11" x14ac:dyDescent="0.3">
      <c r="A18756" s="2">
        <v>42300</v>
      </c>
      <c r="B18756">
        <v>1</v>
      </c>
      <c r="C18756">
        <v>3</v>
      </c>
      <c r="D18756" s="3">
        <v>42300.299068946762</v>
      </c>
      <c r="E18756" s="3">
        <v>42300.514305555553</v>
      </c>
      <c r="F18756" s="9">
        <f t="shared" si="1758"/>
        <v>0.21523660879029194</v>
      </c>
      <c r="G18756" s="11">
        <f t="shared" si="1759"/>
        <v>309.94071665802039</v>
      </c>
      <c r="H18756" t="str">
        <f t="shared" si="1760"/>
        <v>Friday</v>
      </c>
      <c r="I18756">
        <f t="shared" si="1761"/>
        <v>2015</v>
      </c>
      <c r="J18756" t="str">
        <f t="shared" si="1762"/>
        <v>2015-10-6</v>
      </c>
      <c r="K18756" t="str">
        <f t="shared" si="1763"/>
        <v>October</v>
      </c>
    </row>
    <row r="18757" spans="1:11" x14ac:dyDescent="0.3">
      <c r="A18757" s="2">
        <v>42300</v>
      </c>
      <c r="B18757">
        <v>0</v>
      </c>
      <c r="C18757">
        <v>3</v>
      </c>
      <c r="D18757" s="3">
        <v>42300.316764895833</v>
      </c>
      <c r="E18757" s="3">
        <v>42300.49590277778</v>
      </c>
      <c r="F18757" s="9">
        <f t="shared" si="1758"/>
        <v>0.17913788194709923</v>
      </c>
      <c r="G18757" s="11">
        <f t="shared" si="1759"/>
        <v>257.95855000382289</v>
      </c>
      <c r="H18757" t="str">
        <f t="shared" si="1760"/>
        <v>Friday</v>
      </c>
      <c r="I18757">
        <f t="shared" si="1761"/>
        <v>2015</v>
      </c>
      <c r="J18757" t="str">
        <f t="shared" si="1762"/>
        <v>2015-10-6</v>
      </c>
      <c r="K18757" t="str">
        <f t="shared" si="1763"/>
        <v>October</v>
      </c>
    </row>
    <row r="18758" spans="1:11" x14ac:dyDescent="0.3">
      <c r="A18758" s="2">
        <v>42300</v>
      </c>
      <c r="B18758">
        <v>1</v>
      </c>
      <c r="C18758">
        <v>3</v>
      </c>
      <c r="D18758" s="3">
        <v>42300.344707256947</v>
      </c>
      <c r="E18758" s="3">
        <v>42300.730034722219</v>
      </c>
      <c r="F18758" s="9">
        <f t="shared" si="1758"/>
        <v>0.38532746527198469</v>
      </c>
      <c r="G18758" s="11">
        <f t="shared" si="1759"/>
        <v>554.87154999165796</v>
      </c>
      <c r="H18758" t="str">
        <f t="shared" si="1760"/>
        <v>Friday</v>
      </c>
      <c r="I18758">
        <f t="shared" si="1761"/>
        <v>2015</v>
      </c>
      <c r="J18758" t="str">
        <f t="shared" si="1762"/>
        <v>2015-10-6</v>
      </c>
      <c r="K18758" t="str">
        <f t="shared" si="1763"/>
        <v>October</v>
      </c>
    </row>
    <row r="18759" spans="1:11" x14ac:dyDescent="0.3">
      <c r="A18759" s="2">
        <v>42300</v>
      </c>
      <c r="B18759">
        <v>0</v>
      </c>
      <c r="C18759">
        <v>3</v>
      </c>
      <c r="D18759" s="3">
        <v>42300.363534525466</v>
      </c>
      <c r="E18759" s="3">
        <v>42300.489004629628</v>
      </c>
      <c r="F18759" s="9">
        <f t="shared" si="1758"/>
        <v>0.12547010416164994</v>
      </c>
      <c r="G18759" s="11">
        <f t="shared" si="1759"/>
        <v>180.67694999277592</v>
      </c>
      <c r="H18759" t="str">
        <f t="shared" si="1760"/>
        <v>Friday</v>
      </c>
      <c r="I18759">
        <f t="shared" si="1761"/>
        <v>2015</v>
      </c>
      <c r="J18759" t="str">
        <f t="shared" si="1762"/>
        <v>2015-10-6</v>
      </c>
      <c r="K18759" t="str">
        <f t="shared" si="1763"/>
        <v>October</v>
      </c>
    </row>
    <row r="18760" spans="1:11" x14ac:dyDescent="0.3">
      <c r="A18760" s="2">
        <v>42300</v>
      </c>
      <c r="B18760">
        <v>1</v>
      </c>
      <c r="C18760">
        <v>3</v>
      </c>
      <c r="D18760" s="3">
        <v>42300.365253472221</v>
      </c>
      <c r="E18760" s="3">
        <v>42300.630509259259</v>
      </c>
      <c r="F18760" s="9">
        <f t="shared" si="1758"/>
        <v>0.26525578703876818</v>
      </c>
      <c r="G18760" s="11">
        <f t="shared" si="1759"/>
        <v>381.96833333582617</v>
      </c>
      <c r="H18760" t="str">
        <f t="shared" si="1760"/>
        <v>Friday</v>
      </c>
      <c r="I18760">
        <f t="shared" si="1761"/>
        <v>2015</v>
      </c>
      <c r="J18760" t="str">
        <f t="shared" si="1762"/>
        <v>2015-10-6</v>
      </c>
      <c r="K18760" t="str">
        <f t="shared" si="1763"/>
        <v>October</v>
      </c>
    </row>
    <row r="18761" spans="1:11" x14ac:dyDescent="0.3">
      <c r="A18761" s="2">
        <v>42300</v>
      </c>
      <c r="B18761">
        <v>0</v>
      </c>
      <c r="C18761">
        <v>2</v>
      </c>
      <c r="D18761" s="3">
        <v>42300.381252164349</v>
      </c>
      <c r="E18761" s="3">
        <v>42300.895868055559</v>
      </c>
      <c r="F18761" s="9">
        <f t="shared" si="1758"/>
        <v>0.51461589121026918</v>
      </c>
      <c r="G18761" s="11">
        <f t="shared" si="1759"/>
        <v>741.04688334278762</v>
      </c>
      <c r="H18761" t="str">
        <f t="shared" si="1760"/>
        <v>Friday</v>
      </c>
      <c r="I18761">
        <f t="shared" si="1761"/>
        <v>2015</v>
      </c>
      <c r="J18761" t="str">
        <f t="shared" si="1762"/>
        <v>2015-10-6</v>
      </c>
      <c r="K18761" t="str">
        <f t="shared" si="1763"/>
        <v>October</v>
      </c>
    </row>
    <row r="18762" spans="1:11" x14ac:dyDescent="0.3">
      <c r="A18762" s="2">
        <v>42300</v>
      </c>
      <c r="B18762">
        <v>1</v>
      </c>
      <c r="C18762">
        <v>3</v>
      </c>
      <c r="D18762" s="3">
        <v>42300.385022372684</v>
      </c>
      <c r="E18762" s="3">
        <v>42300.569444444445</v>
      </c>
      <c r="F18762" s="9">
        <f t="shared" si="1758"/>
        <v>0.18442207176121883</v>
      </c>
      <c r="G18762" s="11">
        <f t="shared" si="1759"/>
        <v>265.56778333615512</v>
      </c>
      <c r="H18762" t="str">
        <f t="shared" si="1760"/>
        <v>Friday</v>
      </c>
      <c r="I18762">
        <f t="shared" si="1761"/>
        <v>2015</v>
      </c>
      <c r="J18762" t="str">
        <f t="shared" si="1762"/>
        <v>2015-10-6</v>
      </c>
      <c r="K18762" t="str">
        <f t="shared" si="1763"/>
        <v>October</v>
      </c>
    </row>
    <row r="18763" spans="1:11" x14ac:dyDescent="0.3">
      <c r="A18763" s="2">
        <v>42300</v>
      </c>
      <c r="B18763">
        <v>0</v>
      </c>
      <c r="C18763">
        <v>3</v>
      </c>
      <c r="D18763" s="3">
        <v>42300.386260451392</v>
      </c>
      <c r="E18763" s="3">
        <v>42300.57613425926</v>
      </c>
      <c r="F18763" s="9">
        <f t="shared" si="1758"/>
        <v>0.18987380786711583</v>
      </c>
      <c r="G18763" s="11">
        <f t="shared" si="1759"/>
        <v>273.41828332864679</v>
      </c>
      <c r="H18763" t="str">
        <f t="shared" si="1760"/>
        <v>Friday</v>
      </c>
      <c r="I18763">
        <f t="shared" si="1761"/>
        <v>2015</v>
      </c>
      <c r="J18763" t="str">
        <f t="shared" si="1762"/>
        <v>2015-10-6</v>
      </c>
      <c r="K18763" t="str">
        <f t="shared" si="1763"/>
        <v>October</v>
      </c>
    </row>
    <row r="18764" spans="1:11" x14ac:dyDescent="0.3">
      <c r="A18764" s="2">
        <v>42300</v>
      </c>
      <c r="B18764">
        <v>0</v>
      </c>
      <c r="C18764">
        <v>3</v>
      </c>
      <c r="D18764" s="3">
        <v>42300.411415277777</v>
      </c>
      <c r="E18764" s="3">
        <v>42300.803414351853</v>
      </c>
      <c r="F18764" s="9">
        <f t="shared" si="1758"/>
        <v>0.39199907407601131</v>
      </c>
      <c r="G18764" s="11">
        <f t="shared" si="1759"/>
        <v>564.47866666945629</v>
      </c>
      <c r="H18764" t="str">
        <f t="shared" si="1760"/>
        <v>Friday</v>
      </c>
      <c r="I18764">
        <f t="shared" si="1761"/>
        <v>2015</v>
      </c>
      <c r="J18764" t="str">
        <f t="shared" si="1762"/>
        <v>2015-10-6</v>
      </c>
      <c r="K18764" t="str">
        <f t="shared" si="1763"/>
        <v>October</v>
      </c>
    </row>
    <row r="18765" spans="1:11" x14ac:dyDescent="0.3">
      <c r="A18765" s="2">
        <v>42300</v>
      </c>
      <c r="B18765">
        <v>0</v>
      </c>
      <c r="C18765">
        <v>2</v>
      </c>
      <c r="D18765" s="3">
        <v>42300.429141863424</v>
      </c>
      <c r="E18765" s="3">
        <v>42300.925462962965</v>
      </c>
      <c r="F18765" s="9">
        <f t="shared" si="1758"/>
        <v>0.49632109954109183</v>
      </c>
      <c r="G18765" s="11">
        <f t="shared" si="1759"/>
        <v>714.70238333917223</v>
      </c>
      <c r="H18765" t="str">
        <f t="shared" si="1760"/>
        <v>Friday</v>
      </c>
      <c r="I18765">
        <f t="shared" si="1761"/>
        <v>2015</v>
      </c>
      <c r="J18765" t="str">
        <f t="shared" si="1762"/>
        <v>2015-10-6</v>
      </c>
      <c r="K18765" t="str">
        <f t="shared" si="1763"/>
        <v>October</v>
      </c>
    </row>
    <row r="18766" spans="1:11" x14ac:dyDescent="0.3">
      <c r="A18766" s="2">
        <v>42300</v>
      </c>
      <c r="B18766">
        <v>0</v>
      </c>
      <c r="C18766">
        <v>4</v>
      </c>
      <c r="D18766" s="3">
        <v>42300.459596875</v>
      </c>
      <c r="E18766" s="3">
        <v>42300.743055555555</v>
      </c>
      <c r="F18766" s="9">
        <f t="shared" si="1758"/>
        <v>0.28345868055475876</v>
      </c>
      <c r="G18766" s="11">
        <f t="shared" si="1759"/>
        <v>408.18049999885261</v>
      </c>
      <c r="H18766" t="str">
        <f t="shared" si="1760"/>
        <v>Friday</v>
      </c>
      <c r="I18766">
        <f t="shared" si="1761"/>
        <v>2015</v>
      </c>
      <c r="J18766" t="str">
        <f t="shared" si="1762"/>
        <v>2015-10-6</v>
      </c>
      <c r="K18766" t="str">
        <f t="shared" si="1763"/>
        <v>October</v>
      </c>
    </row>
    <row r="18767" spans="1:11" x14ac:dyDescent="0.3">
      <c r="A18767" s="2">
        <v>42300</v>
      </c>
      <c r="B18767">
        <v>0</v>
      </c>
      <c r="C18767">
        <v>2</v>
      </c>
      <c r="D18767" s="3">
        <v>42300.476714548611</v>
      </c>
      <c r="E18767" s="3">
        <v>42300.905509259261</v>
      </c>
      <c r="F18767" s="9">
        <f t="shared" si="1758"/>
        <v>0.42879471064952668</v>
      </c>
      <c r="G18767" s="11">
        <f t="shared" si="1759"/>
        <v>617.46438333531842</v>
      </c>
      <c r="H18767" t="str">
        <f t="shared" si="1760"/>
        <v>Friday</v>
      </c>
      <c r="I18767">
        <f t="shared" si="1761"/>
        <v>2015</v>
      </c>
      <c r="J18767" t="str">
        <f t="shared" si="1762"/>
        <v>2015-10-6</v>
      </c>
      <c r="K18767" t="str">
        <f t="shared" si="1763"/>
        <v>October</v>
      </c>
    </row>
    <row r="18768" spans="1:11" x14ac:dyDescent="0.3">
      <c r="A18768" s="2">
        <v>42300</v>
      </c>
      <c r="B18768">
        <v>1</v>
      </c>
      <c r="C18768">
        <v>3</v>
      </c>
      <c r="D18768" s="3">
        <v>42300.496679629628</v>
      </c>
      <c r="E18768" s="3">
        <v>42300.609930555554</v>
      </c>
      <c r="F18768" s="9">
        <f t="shared" si="1758"/>
        <v>0.11325092592596775</v>
      </c>
      <c r="G18768" s="11">
        <f t="shared" si="1759"/>
        <v>163.08133333339356</v>
      </c>
      <c r="H18768" t="str">
        <f t="shared" si="1760"/>
        <v>Friday</v>
      </c>
      <c r="I18768">
        <f t="shared" si="1761"/>
        <v>2015</v>
      </c>
      <c r="J18768" t="str">
        <f t="shared" si="1762"/>
        <v>2015-10-6</v>
      </c>
      <c r="K18768" t="str">
        <f t="shared" si="1763"/>
        <v>October</v>
      </c>
    </row>
    <row r="18769" spans="1:11" x14ac:dyDescent="0.3">
      <c r="A18769" s="2">
        <v>42300</v>
      </c>
      <c r="B18769">
        <v>1</v>
      </c>
      <c r="C18769">
        <v>2</v>
      </c>
      <c r="D18769" s="3">
        <v>42300.507430787038</v>
      </c>
      <c r="E18769" s="3">
        <v>42300.912268518521</v>
      </c>
      <c r="F18769" s="9">
        <f t="shared" si="1758"/>
        <v>0.40483773148298496</v>
      </c>
      <c r="G18769" s="11">
        <f t="shared" si="1759"/>
        <v>582.96633333549835</v>
      </c>
      <c r="H18769" t="str">
        <f t="shared" si="1760"/>
        <v>Friday</v>
      </c>
      <c r="I18769">
        <f t="shared" si="1761"/>
        <v>2015</v>
      </c>
      <c r="J18769" t="str">
        <f t="shared" si="1762"/>
        <v>2015-10-6</v>
      </c>
      <c r="K18769" t="str">
        <f t="shared" si="1763"/>
        <v>October</v>
      </c>
    </row>
    <row r="18770" spans="1:11" x14ac:dyDescent="0.3">
      <c r="A18770" s="2">
        <v>42300</v>
      </c>
      <c r="B18770">
        <v>1</v>
      </c>
      <c r="C18770">
        <v>2</v>
      </c>
      <c r="D18770" s="3">
        <v>42300.513335185184</v>
      </c>
      <c r="E18770" s="3">
        <v>42300.651331018518</v>
      </c>
      <c r="F18770" s="9">
        <f t="shared" si="1758"/>
        <v>0.13799583333457122</v>
      </c>
      <c r="G18770" s="11">
        <f t="shared" si="1759"/>
        <v>198.71400000178255</v>
      </c>
      <c r="H18770" t="str">
        <f t="shared" si="1760"/>
        <v>Friday</v>
      </c>
      <c r="I18770">
        <f t="shared" si="1761"/>
        <v>2015</v>
      </c>
      <c r="J18770" t="str">
        <f t="shared" si="1762"/>
        <v>2015-10-6</v>
      </c>
      <c r="K18770" t="str">
        <f t="shared" si="1763"/>
        <v>October</v>
      </c>
    </row>
    <row r="18771" spans="1:11" x14ac:dyDescent="0.3">
      <c r="A18771" s="2">
        <v>42300</v>
      </c>
      <c r="B18771">
        <v>0</v>
      </c>
      <c r="C18771">
        <v>3</v>
      </c>
      <c r="D18771" s="3">
        <v>42300.575756053244</v>
      </c>
      <c r="E18771" s="3">
        <v>42300.704560185186</v>
      </c>
      <c r="F18771" s="9">
        <f t="shared" si="1758"/>
        <v>0.12880413194216089</v>
      </c>
      <c r="G18771" s="11">
        <f t="shared" si="1759"/>
        <v>185.47794999671169</v>
      </c>
      <c r="H18771" t="str">
        <f t="shared" si="1760"/>
        <v>Friday</v>
      </c>
      <c r="I18771">
        <f t="shared" si="1761"/>
        <v>2015</v>
      </c>
      <c r="J18771" t="str">
        <f t="shared" si="1762"/>
        <v>2015-10-6</v>
      </c>
      <c r="K18771" t="str">
        <f t="shared" si="1763"/>
        <v>October</v>
      </c>
    </row>
    <row r="18772" spans="1:11" x14ac:dyDescent="0.3">
      <c r="A18772" s="2">
        <v>42300</v>
      </c>
      <c r="B18772">
        <v>1</v>
      </c>
      <c r="C18772">
        <v>2</v>
      </c>
      <c r="D18772" s="3">
        <v>42300.605449340277</v>
      </c>
      <c r="E18772" s="3">
        <v>42300.983252314814</v>
      </c>
      <c r="F18772" s="9">
        <f t="shared" si="1758"/>
        <v>0.37780297453718958</v>
      </c>
      <c r="G18772" s="11">
        <f t="shared" si="1759"/>
        <v>544.036283333553</v>
      </c>
      <c r="H18772" t="str">
        <f t="shared" si="1760"/>
        <v>Friday</v>
      </c>
      <c r="I18772">
        <f t="shared" si="1761"/>
        <v>2015</v>
      </c>
      <c r="J18772" t="str">
        <f t="shared" si="1762"/>
        <v>2015-10-6</v>
      </c>
      <c r="K18772" t="str">
        <f t="shared" si="1763"/>
        <v>October</v>
      </c>
    </row>
    <row r="18773" spans="1:11" x14ac:dyDescent="0.3">
      <c r="A18773" s="2">
        <v>42300</v>
      </c>
      <c r="B18773">
        <v>0</v>
      </c>
      <c r="C18773">
        <v>3</v>
      </c>
      <c r="D18773" s="3">
        <v>42300.623918321762</v>
      </c>
      <c r="E18773" s="3">
        <v>42300.78601851852</v>
      </c>
      <c r="F18773" s="9">
        <f t="shared" si="1758"/>
        <v>0.1621001967578195</v>
      </c>
      <c r="G18773" s="11">
        <f t="shared" si="1759"/>
        <v>233.42428333126009</v>
      </c>
      <c r="H18773" t="str">
        <f t="shared" si="1760"/>
        <v>Friday</v>
      </c>
      <c r="I18773">
        <f t="shared" si="1761"/>
        <v>2015</v>
      </c>
      <c r="J18773" t="str">
        <f t="shared" si="1762"/>
        <v>2015-10-6</v>
      </c>
      <c r="K18773" t="str">
        <f t="shared" si="1763"/>
        <v>October</v>
      </c>
    </row>
    <row r="18774" spans="1:11" x14ac:dyDescent="0.3">
      <c r="A18774" s="2">
        <v>42300</v>
      </c>
      <c r="B18774">
        <v>0</v>
      </c>
      <c r="C18774">
        <v>3</v>
      </c>
      <c r="D18774" s="3">
        <v>42300.702595601855</v>
      </c>
      <c r="E18774" s="3">
        <v>42301.314756944441</v>
      </c>
      <c r="F18774" s="9">
        <f t="shared" si="1758"/>
        <v>0.61216134258575039</v>
      </c>
      <c r="G18774" s="11">
        <f t="shared" si="1759"/>
        <v>881.51233332348056</v>
      </c>
      <c r="H18774" t="str">
        <f t="shared" si="1760"/>
        <v>Friday</v>
      </c>
      <c r="I18774">
        <f t="shared" si="1761"/>
        <v>2015</v>
      </c>
      <c r="J18774" t="str">
        <f t="shared" si="1762"/>
        <v>2015-10-6</v>
      </c>
      <c r="K18774" t="str">
        <f t="shared" si="1763"/>
        <v>October</v>
      </c>
    </row>
    <row r="18775" spans="1:11" x14ac:dyDescent="0.3">
      <c r="A18775" s="2">
        <v>42300</v>
      </c>
      <c r="B18775">
        <v>1</v>
      </c>
      <c r="C18775">
        <v>3</v>
      </c>
      <c r="D18775" s="3">
        <v>42300.711190624999</v>
      </c>
      <c r="E18775" s="3">
        <v>42300.964583333334</v>
      </c>
      <c r="F18775" s="9">
        <f t="shared" si="1758"/>
        <v>0.25339270833501359</v>
      </c>
      <c r="G18775" s="11">
        <f t="shared" si="1759"/>
        <v>364.88550000241958</v>
      </c>
      <c r="H18775" t="str">
        <f t="shared" si="1760"/>
        <v>Friday</v>
      </c>
      <c r="I18775">
        <f t="shared" si="1761"/>
        <v>2015</v>
      </c>
      <c r="J18775" t="str">
        <f t="shared" si="1762"/>
        <v>2015-10-6</v>
      </c>
      <c r="K18775" t="str">
        <f t="shared" si="1763"/>
        <v>October</v>
      </c>
    </row>
    <row r="18776" spans="1:11" x14ac:dyDescent="0.3">
      <c r="A18776" s="2">
        <v>42300</v>
      </c>
      <c r="B18776">
        <v>1</v>
      </c>
      <c r="C18776">
        <v>3</v>
      </c>
      <c r="D18776" s="3">
        <v>42300.784269212963</v>
      </c>
      <c r="E18776" s="3">
        <v>42300.841377314813</v>
      </c>
      <c r="F18776" s="9">
        <f t="shared" si="1758"/>
        <v>5.7108101849735249E-2</v>
      </c>
      <c r="G18776" s="11">
        <f t="shared" si="1759"/>
        <v>82.235666663618758</v>
      </c>
      <c r="H18776" t="str">
        <f t="shared" si="1760"/>
        <v>Friday</v>
      </c>
      <c r="I18776">
        <f t="shared" si="1761"/>
        <v>2015</v>
      </c>
      <c r="J18776" t="str">
        <f t="shared" si="1762"/>
        <v>2015-10-6</v>
      </c>
      <c r="K18776" t="str">
        <f t="shared" si="1763"/>
        <v>October</v>
      </c>
    </row>
    <row r="18777" spans="1:11" x14ac:dyDescent="0.3">
      <c r="A18777" s="2">
        <v>42300</v>
      </c>
      <c r="B18777">
        <v>0</v>
      </c>
      <c r="C18777">
        <v>3</v>
      </c>
      <c r="D18777" s="3">
        <v>42300.794094328703</v>
      </c>
      <c r="E18777" s="3">
        <v>42300.995347222219</v>
      </c>
      <c r="F18777" s="9">
        <f t="shared" si="1758"/>
        <v>0.20125289351562969</v>
      </c>
      <c r="G18777" s="11">
        <f t="shared" si="1759"/>
        <v>289.80416666250676</v>
      </c>
      <c r="H18777" t="str">
        <f t="shared" si="1760"/>
        <v>Friday</v>
      </c>
      <c r="I18777">
        <f t="shared" si="1761"/>
        <v>2015</v>
      </c>
      <c r="J18777" t="str">
        <f t="shared" si="1762"/>
        <v>2015-10-6</v>
      </c>
      <c r="K18777" t="str">
        <f t="shared" si="1763"/>
        <v>October</v>
      </c>
    </row>
    <row r="18778" spans="1:11" x14ac:dyDescent="0.3">
      <c r="A18778" s="2">
        <v>42300</v>
      </c>
      <c r="B18778">
        <v>1</v>
      </c>
      <c r="C18778">
        <v>3</v>
      </c>
      <c r="D18778" s="3">
        <v>42300.80666559028</v>
      </c>
      <c r="E18778" s="3">
        <v>42301.018576388888</v>
      </c>
      <c r="F18778" s="9">
        <f t="shared" si="1758"/>
        <v>0.21191079860727768</v>
      </c>
      <c r="G18778" s="11">
        <f t="shared" si="1759"/>
        <v>305.15154999447986</v>
      </c>
      <c r="H18778" t="str">
        <f t="shared" si="1760"/>
        <v>Friday</v>
      </c>
      <c r="I18778">
        <f t="shared" si="1761"/>
        <v>2015</v>
      </c>
      <c r="J18778" t="str">
        <f t="shared" si="1762"/>
        <v>2015-10-6</v>
      </c>
      <c r="K18778" t="str">
        <f t="shared" si="1763"/>
        <v>October</v>
      </c>
    </row>
    <row r="18779" spans="1:11" x14ac:dyDescent="0.3">
      <c r="A18779" s="2">
        <v>42300</v>
      </c>
      <c r="B18779">
        <v>0</v>
      </c>
      <c r="C18779">
        <v>2</v>
      </c>
      <c r="D18779" s="3">
        <v>42300.808926307873</v>
      </c>
      <c r="E18779" s="3">
        <v>42300.943819444445</v>
      </c>
      <c r="F18779" s="9">
        <f t="shared" si="1758"/>
        <v>0.13489313657191815</v>
      </c>
      <c r="G18779" s="11">
        <f t="shared" si="1759"/>
        <v>194.24611666356213</v>
      </c>
      <c r="H18779" t="str">
        <f t="shared" si="1760"/>
        <v>Friday</v>
      </c>
      <c r="I18779">
        <f t="shared" si="1761"/>
        <v>2015</v>
      </c>
      <c r="J18779" t="str">
        <f t="shared" si="1762"/>
        <v>2015-10-6</v>
      </c>
      <c r="K18779" t="str">
        <f t="shared" si="1763"/>
        <v>October</v>
      </c>
    </row>
    <row r="18780" spans="1:11" x14ac:dyDescent="0.3">
      <c r="A18780" s="2">
        <v>42300</v>
      </c>
      <c r="B18780">
        <v>1</v>
      </c>
      <c r="C18780">
        <v>3</v>
      </c>
      <c r="D18780" s="3">
        <v>42300.810450659723</v>
      </c>
      <c r="E18780" s="3">
        <v>42300.905092592591</v>
      </c>
      <c r="F18780" s="9">
        <f t="shared" si="1758"/>
        <v>9.4641932868398726E-2</v>
      </c>
      <c r="G18780" s="11">
        <f t="shared" si="1759"/>
        <v>136.28438333049417</v>
      </c>
      <c r="H18780" t="str">
        <f t="shared" si="1760"/>
        <v>Friday</v>
      </c>
      <c r="I18780">
        <f t="shared" si="1761"/>
        <v>2015</v>
      </c>
      <c r="J18780" t="str">
        <f t="shared" si="1762"/>
        <v>2015-10-6</v>
      </c>
      <c r="K18780" t="str">
        <f t="shared" si="1763"/>
        <v>October</v>
      </c>
    </row>
    <row r="18781" spans="1:11" x14ac:dyDescent="0.3">
      <c r="A18781" s="2">
        <v>42300</v>
      </c>
      <c r="B18781">
        <v>1</v>
      </c>
      <c r="C18781">
        <v>3</v>
      </c>
      <c r="D18781" s="3">
        <v>42300.812502349538</v>
      </c>
      <c r="E18781" s="3">
        <v>42300.946956018517</v>
      </c>
      <c r="F18781" s="9">
        <f t="shared" si="1758"/>
        <v>0.13445366897940403</v>
      </c>
      <c r="G18781" s="11">
        <f t="shared" si="1759"/>
        <v>193.6132833303418</v>
      </c>
      <c r="H18781" t="str">
        <f t="shared" si="1760"/>
        <v>Friday</v>
      </c>
      <c r="I18781">
        <f t="shared" si="1761"/>
        <v>2015</v>
      </c>
      <c r="J18781" t="str">
        <f t="shared" si="1762"/>
        <v>2015-10-6</v>
      </c>
      <c r="K18781" t="str">
        <f t="shared" si="1763"/>
        <v>October</v>
      </c>
    </row>
    <row r="18782" spans="1:11" x14ac:dyDescent="0.3">
      <c r="A18782" s="2">
        <v>42300</v>
      </c>
      <c r="B18782">
        <v>1</v>
      </c>
      <c r="C18782">
        <v>2</v>
      </c>
      <c r="D18782" s="3">
        <v>42300.818655243056</v>
      </c>
      <c r="E18782" s="3">
        <v>42301.368078703701</v>
      </c>
      <c r="F18782" s="9">
        <f t="shared" si="1758"/>
        <v>0.54942346064490266</v>
      </c>
      <c r="G18782" s="11">
        <f t="shared" si="1759"/>
        <v>791.16978332865983</v>
      </c>
      <c r="H18782" t="str">
        <f t="shared" si="1760"/>
        <v>Friday</v>
      </c>
      <c r="I18782">
        <f t="shared" si="1761"/>
        <v>2015</v>
      </c>
      <c r="J18782" t="str">
        <f t="shared" si="1762"/>
        <v>2015-10-6</v>
      </c>
      <c r="K18782" t="str">
        <f t="shared" si="1763"/>
        <v>October</v>
      </c>
    </row>
    <row r="18783" spans="1:11" x14ac:dyDescent="0.3">
      <c r="A18783" s="2">
        <v>42300</v>
      </c>
      <c r="B18783">
        <v>0</v>
      </c>
      <c r="C18783">
        <v>3</v>
      </c>
      <c r="D18783" s="3">
        <v>42300.83798394676</v>
      </c>
      <c r="E18783" s="3">
        <v>42300.96675925926</v>
      </c>
      <c r="F18783" s="9">
        <f t="shared" si="1758"/>
        <v>0.12877531249978347</v>
      </c>
      <c r="G18783" s="11">
        <f t="shared" si="1759"/>
        <v>185.43644999968819</v>
      </c>
      <c r="H18783" t="str">
        <f t="shared" si="1760"/>
        <v>Friday</v>
      </c>
      <c r="I18783">
        <f t="shared" si="1761"/>
        <v>2015</v>
      </c>
      <c r="J18783" t="str">
        <f t="shared" si="1762"/>
        <v>2015-10-6</v>
      </c>
      <c r="K18783" t="str">
        <f t="shared" si="1763"/>
        <v>October</v>
      </c>
    </row>
    <row r="18784" spans="1:11" x14ac:dyDescent="0.3">
      <c r="A18784" s="2">
        <v>42300</v>
      </c>
      <c r="B18784">
        <v>0</v>
      </c>
      <c r="C18784">
        <v>3</v>
      </c>
      <c r="D18784" s="3">
        <v>42300.842063275464</v>
      </c>
      <c r="E18784" s="3">
        <v>42301.740624999999</v>
      </c>
      <c r="F18784" s="9">
        <f t="shared" si="1758"/>
        <v>0.89856172453437466</v>
      </c>
      <c r="G18784" s="11">
        <f t="shared" si="1759"/>
        <v>1293.9288833294995</v>
      </c>
      <c r="H18784" t="str">
        <f t="shared" si="1760"/>
        <v>Friday</v>
      </c>
      <c r="I18784">
        <f t="shared" si="1761"/>
        <v>2015</v>
      </c>
      <c r="J18784" t="str">
        <f t="shared" si="1762"/>
        <v>2015-10-6</v>
      </c>
      <c r="K18784" t="str">
        <f t="shared" si="1763"/>
        <v>October</v>
      </c>
    </row>
    <row r="18785" spans="1:11" x14ac:dyDescent="0.3">
      <c r="A18785" s="2">
        <v>42300</v>
      </c>
      <c r="B18785">
        <v>0</v>
      </c>
      <c r="C18785">
        <v>3</v>
      </c>
      <c r="D18785" s="3">
        <v>42300.850025844906</v>
      </c>
      <c r="E18785" s="3">
        <v>42300.998831018522</v>
      </c>
      <c r="F18785" s="9">
        <f t="shared" si="1758"/>
        <v>0.14880517361598322</v>
      </c>
      <c r="G18785" s="11">
        <f t="shared" si="1759"/>
        <v>214.27945000701584</v>
      </c>
      <c r="H18785" t="str">
        <f t="shared" si="1760"/>
        <v>Friday</v>
      </c>
      <c r="I18785">
        <f t="shared" si="1761"/>
        <v>2015</v>
      </c>
      <c r="J18785" t="str">
        <f t="shared" si="1762"/>
        <v>2015-10-6</v>
      </c>
      <c r="K18785" t="str">
        <f t="shared" si="1763"/>
        <v>October</v>
      </c>
    </row>
    <row r="18786" spans="1:11" x14ac:dyDescent="0.3">
      <c r="A18786" s="2">
        <v>42300</v>
      </c>
      <c r="B18786">
        <v>1</v>
      </c>
      <c r="C18786">
        <v>4</v>
      </c>
      <c r="D18786" s="3">
        <v>42300.860108645837</v>
      </c>
      <c r="E18786" s="3">
        <v>42301.11105324074</v>
      </c>
      <c r="F18786" s="9">
        <f t="shared" si="1758"/>
        <v>0.25094459490355803</v>
      </c>
      <c r="G18786" s="11">
        <f t="shared" si="1759"/>
        <v>361.36021666112356</v>
      </c>
      <c r="H18786" t="str">
        <f t="shared" si="1760"/>
        <v>Friday</v>
      </c>
      <c r="I18786">
        <f t="shared" si="1761"/>
        <v>2015</v>
      </c>
      <c r="J18786" t="str">
        <f t="shared" si="1762"/>
        <v>2015-10-6</v>
      </c>
      <c r="K18786" t="str">
        <f t="shared" si="1763"/>
        <v>October</v>
      </c>
    </row>
    <row r="18787" spans="1:11" x14ac:dyDescent="0.3">
      <c r="A18787" s="2">
        <v>42300</v>
      </c>
      <c r="B18787">
        <v>1</v>
      </c>
      <c r="C18787">
        <v>2</v>
      </c>
      <c r="D18787" s="3">
        <v>42300.87179730324</v>
      </c>
      <c r="E18787" s="3">
        <v>42301.036377314813</v>
      </c>
      <c r="F18787" s="9">
        <f t="shared" si="1758"/>
        <v>0.16458001157297986</v>
      </c>
      <c r="G18787" s="11">
        <f t="shared" si="1759"/>
        <v>236.99521666509099</v>
      </c>
      <c r="H18787" t="str">
        <f t="shared" si="1760"/>
        <v>Friday</v>
      </c>
      <c r="I18787">
        <f t="shared" si="1761"/>
        <v>2015</v>
      </c>
      <c r="J18787" t="str">
        <f t="shared" si="1762"/>
        <v>2015-10-6</v>
      </c>
      <c r="K18787" t="str">
        <f t="shared" si="1763"/>
        <v>October</v>
      </c>
    </row>
    <row r="18788" spans="1:11" x14ac:dyDescent="0.3">
      <c r="A18788" s="2">
        <v>42300</v>
      </c>
      <c r="B18788">
        <v>0</v>
      </c>
      <c r="C18788">
        <v>4</v>
      </c>
      <c r="D18788" s="3">
        <v>42300.884136458335</v>
      </c>
      <c r="E18788" s="3">
        <v>42301.007314814815</v>
      </c>
      <c r="F18788" s="9">
        <f t="shared" si="1758"/>
        <v>0.1231783564799116</v>
      </c>
      <c r="G18788" s="11">
        <f t="shared" si="1759"/>
        <v>177.3768333310727</v>
      </c>
      <c r="H18788" t="str">
        <f t="shared" si="1760"/>
        <v>Friday</v>
      </c>
      <c r="I18788">
        <f t="shared" si="1761"/>
        <v>2015</v>
      </c>
      <c r="J18788" t="str">
        <f t="shared" si="1762"/>
        <v>2015-10-6</v>
      </c>
      <c r="K18788" t="str">
        <f t="shared" si="1763"/>
        <v>October</v>
      </c>
    </row>
    <row r="18789" spans="1:11" x14ac:dyDescent="0.3">
      <c r="A18789" s="2">
        <v>42300</v>
      </c>
      <c r="B18789">
        <v>0</v>
      </c>
      <c r="C18789">
        <v>3</v>
      </c>
      <c r="D18789" s="3">
        <v>42300.917364664354</v>
      </c>
      <c r="E18789" s="3">
        <v>42301.312557870369</v>
      </c>
      <c r="F18789" s="9">
        <f t="shared" si="1758"/>
        <v>0.39519320601539221</v>
      </c>
      <c r="G18789" s="11">
        <f t="shared" si="1759"/>
        <v>569.07821666216478</v>
      </c>
      <c r="H18789" t="str">
        <f t="shared" si="1760"/>
        <v>Friday</v>
      </c>
      <c r="I18789">
        <f t="shared" si="1761"/>
        <v>2015</v>
      </c>
      <c r="J18789" t="str">
        <f t="shared" si="1762"/>
        <v>2015-10-6</v>
      </c>
      <c r="K18789" t="str">
        <f t="shared" si="1763"/>
        <v>October</v>
      </c>
    </row>
    <row r="18790" spans="1:11" x14ac:dyDescent="0.3">
      <c r="A18790" s="2">
        <v>42300</v>
      </c>
      <c r="B18790">
        <v>0</v>
      </c>
      <c r="C18790">
        <v>3</v>
      </c>
      <c r="D18790" s="3">
        <v>42300.944768090281</v>
      </c>
      <c r="E18790" s="3">
        <v>42301.041030092594</v>
      </c>
      <c r="F18790" s="9">
        <f t="shared" si="1758"/>
        <v>9.6262002312869299E-2</v>
      </c>
      <c r="G18790" s="11">
        <f t="shared" si="1759"/>
        <v>138.61728333053179</v>
      </c>
      <c r="H18790" t="str">
        <f t="shared" si="1760"/>
        <v>Friday</v>
      </c>
      <c r="I18790">
        <f t="shared" si="1761"/>
        <v>2015</v>
      </c>
      <c r="J18790" t="str">
        <f t="shared" si="1762"/>
        <v>2015-10-6</v>
      </c>
      <c r="K18790" t="str">
        <f t="shared" si="1763"/>
        <v>October</v>
      </c>
    </row>
    <row r="18791" spans="1:11" x14ac:dyDescent="0.3">
      <c r="A18791" s="2">
        <v>42300</v>
      </c>
      <c r="B18791">
        <v>0</v>
      </c>
      <c r="C18791">
        <v>3</v>
      </c>
      <c r="D18791" s="3">
        <v>42300.952029513886</v>
      </c>
      <c r="E18791" s="3">
        <v>42301.313796296294</v>
      </c>
      <c r="F18791" s="9">
        <f t="shared" si="1758"/>
        <v>0.36176678240735782</v>
      </c>
      <c r="G18791" s="11">
        <f t="shared" si="1759"/>
        <v>520.94416666659527</v>
      </c>
      <c r="H18791" t="str">
        <f t="shared" si="1760"/>
        <v>Friday</v>
      </c>
      <c r="I18791">
        <f t="shared" si="1761"/>
        <v>2015</v>
      </c>
      <c r="J18791" t="str">
        <f t="shared" si="1762"/>
        <v>2015-10-6</v>
      </c>
      <c r="K18791" t="str">
        <f t="shared" si="1763"/>
        <v>October</v>
      </c>
    </row>
    <row r="18792" spans="1:11" x14ac:dyDescent="0.3">
      <c r="A18792" s="2">
        <v>42300</v>
      </c>
      <c r="B18792">
        <v>0</v>
      </c>
      <c r="C18792">
        <v>3</v>
      </c>
      <c r="D18792" s="3">
        <v>42300.954734606479</v>
      </c>
      <c r="E18792" s="3">
        <v>42301.557349537034</v>
      </c>
      <c r="F18792" s="9">
        <f t="shared" si="1758"/>
        <v>0.60261493055440951</v>
      </c>
      <c r="G18792" s="11">
        <f t="shared" si="1759"/>
        <v>867.7654999983497</v>
      </c>
      <c r="H18792" t="str">
        <f t="shared" si="1760"/>
        <v>Friday</v>
      </c>
      <c r="I18792">
        <f t="shared" si="1761"/>
        <v>2015</v>
      </c>
      <c r="J18792" t="str">
        <f t="shared" si="1762"/>
        <v>2015-10-6</v>
      </c>
      <c r="K18792" t="str">
        <f t="shared" si="1763"/>
        <v>October</v>
      </c>
    </row>
    <row r="18793" spans="1:11" x14ac:dyDescent="0.3">
      <c r="A18793" s="2">
        <v>42300</v>
      </c>
      <c r="B18793">
        <v>1</v>
      </c>
      <c r="C18793">
        <v>2</v>
      </c>
      <c r="D18793" s="3">
        <v>42300.958284918983</v>
      </c>
      <c r="E18793" s="3">
        <v>42301.423171296294</v>
      </c>
      <c r="F18793" s="9">
        <f t="shared" si="1758"/>
        <v>0.46488637731090421</v>
      </c>
      <c r="G18793" s="11">
        <f t="shared" si="1759"/>
        <v>669.43638332770206</v>
      </c>
      <c r="H18793" t="str">
        <f t="shared" si="1760"/>
        <v>Friday</v>
      </c>
      <c r="I18793">
        <f t="shared" si="1761"/>
        <v>2015</v>
      </c>
      <c r="J18793" t="str">
        <f t="shared" si="1762"/>
        <v>2015-10-6</v>
      </c>
      <c r="K18793" t="str">
        <f t="shared" si="1763"/>
        <v>October</v>
      </c>
    </row>
    <row r="18794" spans="1:11" x14ac:dyDescent="0.3">
      <c r="A18794" s="2">
        <v>42300</v>
      </c>
      <c r="B18794">
        <v>0</v>
      </c>
      <c r="C18794">
        <v>3</v>
      </c>
      <c r="D18794" s="3">
        <v>42300.966876423612</v>
      </c>
      <c r="E18794" s="3">
        <v>42301.527754629627</v>
      </c>
      <c r="F18794" s="9">
        <f t="shared" si="1758"/>
        <v>0.56087820601533167</v>
      </c>
      <c r="G18794" s="11">
        <f t="shared" si="1759"/>
        <v>807.66461666207761</v>
      </c>
      <c r="H18794" t="str">
        <f t="shared" si="1760"/>
        <v>Friday</v>
      </c>
      <c r="I18794">
        <f t="shared" si="1761"/>
        <v>2015</v>
      </c>
      <c r="J18794" t="str">
        <f t="shared" si="1762"/>
        <v>2015-10-6</v>
      </c>
      <c r="K18794" t="str">
        <f t="shared" si="1763"/>
        <v>October</v>
      </c>
    </row>
    <row r="18795" spans="1:11" x14ac:dyDescent="0.3">
      <c r="A18795" s="2">
        <v>42301</v>
      </c>
      <c r="B18795">
        <v>0</v>
      </c>
      <c r="C18795">
        <v>3</v>
      </c>
      <c r="D18795" s="3">
        <v>42301.060459062501</v>
      </c>
      <c r="E18795" s="3">
        <v>42301.214560185188</v>
      </c>
      <c r="F18795" s="9">
        <f t="shared" si="1758"/>
        <v>0.15410112268727971</v>
      </c>
      <c r="G18795" s="11">
        <f t="shared" si="1759"/>
        <v>221.90561666968279</v>
      </c>
      <c r="H18795" t="str">
        <f t="shared" si="1760"/>
        <v>Saturday</v>
      </c>
      <c r="I18795">
        <f t="shared" si="1761"/>
        <v>2015</v>
      </c>
      <c r="J18795" t="str">
        <f t="shared" si="1762"/>
        <v>2015-10-7</v>
      </c>
      <c r="K18795" t="str">
        <f t="shared" si="1763"/>
        <v>October</v>
      </c>
    </row>
    <row r="18796" spans="1:11" x14ac:dyDescent="0.3">
      <c r="A18796" s="2">
        <v>42301</v>
      </c>
      <c r="B18796">
        <v>1</v>
      </c>
      <c r="C18796">
        <v>3</v>
      </c>
      <c r="D18796" s="3">
        <v>42301.087888657406</v>
      </c>
      <c r="E18796" s="3">
        <v>42301.204699074071</v>
      </c>
      <c r="F18796" s="9">
        <f t="shared" si="1758"/>
        <v>0.11681041666452074</v>
      </c>
      <c r="G18796" s="11">
        <f t="shared" si="1759"/>
        <v>168.20699999690987</v>
      </c>
      <c r="H18796" t="str">
        <f t="shared" si="1760"/>
        <v>Saturday</v>
      </c>
      <c r="I18796">
        <f t="shared" si="1761"/>
        <v>2015</v>
      </c>
      <c r="J18796" t="str">
        <f t="shared" si="1762"/>
        <v>2015-10-7</v>
      </c>
      <c r="K18796" t="str">
        <f t="shared" si="1763"/>
        <v>October</v>
      </c>
    </row>
    <row r="18797" spans="1:11" x14ac:dyDescent="0.3">
      <c r="A18797" s="2">
        <v>42301</v>
      </c>
      <c r="B18797">
        <v>0</v>
      </c>
      <c r="C18797">
        <v>3</v>
      </c>
      <c r="D18797" s="3">
        <v>42301.088425578702</v>
      </c>
      <c r="E18797" s="3">
        <v>42301.325150462966</v>
      </c>
      <c r="F18797" s="9">
        <f t="shared" si="1758"/>
        <v>0.23672488426382188</v>
      </c>
      <c r="G18797" s="11">
        <f t="shared" si="1759"/>
        <v>340.8838333399035</v>
      </c>
      <c r="H18797" t="str">
        <f t="shared" si="1760"/>
        <v>Saturday</v>
      </c>
      <c r="I18797">
        <f t="shared" si="1761"/>
        <v>2015</v>
      </c>
      <c r="J18797" t="str">
        <f t="shared" si="1762"/>
        <v>2015-10-7</v>
      </c>
      <c r="K18797" t="str">
        <f t="shared" si="1763"/>
        <v>October</v>
      </c>
    </row>
    <row r="18798" spans="1:11" x14ac:dyDescent="0.3">
      <c r="A18798" s="2">
        <v>42301</v>
      </c>
      <c r="B18798">
        <v>1</v>
      </c>
      <c r="C18798">
        <v>3</v>
      </c>
      <c r="D18798" s="3">
        <v>42301.129242743053</v>
      </c>
      <c r="E18798" s="3">
        <v>42301.513784722221</v>
      </c>
      <c r="F18798" s="9">
        <f t="shared" si="1758"/>
        <v>0.38454197916871635</v>
      </c>
      <c r="G18798" s="11">
        <f t="shared" si="1759"/>
        <v>553.74045000295155</v>
      </c>
      <c r="H18798" t="str">
        <f t="shared" si="1760"/>
        <v>Saturday</v>
      </c>
      <c r="I18798">
        <f t="shared" si="1761"/>
        <v>2015</v>
      </c>
      <c r="J18798" t="str">
        <f t="shared" si="1762"/>
        <v>2015-10-7</v>
      </c>
      <c r="K18798" t="str">
        <f t="shared" si="1763"/>
        <v>October</v>
      </c>
    </row>
    <row r="18799" spans="1:11" x14ac:dyDescent="0.3">
      <c r="A18799" s="2">
        <v>42301</v>
      </c>
      <c r="B18799">
        <v>1</v>
      </c>
      <c r="C18799">
        <v>3</v>
      </c>
      <c r="D18799" s="3">
        <v>42301.157811342593</v>
      </c>
      <c r="E18799" s="3">
        <v>42301.349652777775</v>
      </c>
      <c r="F18799" s="9">
        <f t="shared" si="1758"/>
        <v>0.19184143518214114</v>
      </c>
      <c r="G18799" s="11">
        <f t="shared" si="1759"/>
        <v>276.25166666228324</v>
      </c>
      <c r="H18799" t="str">
        <f t="shared" si="1760"/>
        <v>Saturday</v>
      </c>
      <c r="I18799">
        <f t="shared" si="1761"/>
        <v>2015</v>
      </c>
      <c r="J18799" t="str">
        <f t="shared" si="1762"/>
        <v>2015-10-7</v>
      </c>
      <c r="K18799" t="str">
        <f t="shared" si="1763"/>
        <v>October</v>
      </c>
    </row>
    <row r="18800" spans="1:11" x14ac:dyDescent="0.3">
      <c r="A18800" s="2">
        <v>42301</v>
      </c>
      <c r="B18800">
        <v>0</v>
      </c>
      <c r="C18800">
        <v>3</v>
      </c>
      <c r="D18800" s="3">
        <v>42301.173454895834</v>
      </c>
      <c r="E18800" s="3">
        <v>42301.232349537036</v>
      </c>
      <c r="F18800" s="9">
        <f t="shared" si="1758"/>
        <v>5.8894641202641651E-2</v>
      </c>
      <c r="G18800" s="11">
        <f t="shared" si="1759"/>
        <v>84.808283331803977</v>
      </c>
      <c r="H18800" t="str">
        <f t="shared" si="1760"/>
        <v>Saturday</v>
      </c>
      <c r="I18800">
        <f t="shared" si="1761"/>
        <v>2015</v>
      </c>
      <c r="J18800" t="str">
        <f t="shared" si="1762"/>
        <v>2015-10-7</v>
      </c>
      <c r="K18800" t="str">
        <f t="shared" si="1763"/>
        <v>October</v>
      </c>
    </row>
    <row r="18801" spans="1:11" x14ac:dyDescent="0.3">
      <c r="A18801" s="2">
        <v>42301</v>
      </c>
      <c r="B18801">
        <v>1</v>
      </c>
      <c r="C18801">
        <v>3</v>
      </c>
      <c r="D18801" s="3">
        <v>42301.202528587964</v>
      </c>
      <c r="E18801" s="3">
        <v>42301.577291666668</v>
      </c>
      <c r="F18801" s="9">
        <f t="shared" si="1758"/>
        <v>0.37476307870383607</v>
      </c>
      <c r="G18801" s="11">
        <f t="shared" si="1759"/>
        <v>539.65883333352394</v>
      </c>
      <c r="H18801" t="str">
        <f t="shared" si="1760"/>
        <v>Saturday</v>
      </c>
      <c r="I18801">
        <f t="shared" si="1761"/>
        <v>2015</v>
      </c>
      <c r="J18801" t="str">
        <f t="shared" si="1762"/>
        <v>2015-10-7</v>
      </c>
      <c r="K18801" t="str">
        <f t="shared" si="1763"/>
        <v>October</v>
      </c>
    </row>
    <row r="18802" spans="1:11" x14ac:dyDescent="0.3">
      <c r="A18802" s="2">
        <v>42301</v>
      </c>
      <c r="B18802">
        <v>1</v>
      </c>
      <c r="C18802">
        <v>3</v>
      </c>
      <c r="D18802" s="3">
        <v>42301.317971990742</v>
      </c>
      <c r="E18802" s="3">
        <v>42301.487662037034</v>
      </c>
      <c r="F18802" s="9">
        <f t="shared" si="1758"/>
        <v>0.16969004629208939</v>
      </c>
      <c r="G18802" s="11">
        <f t="shared" si="1759"/>
        <v>244.35366666060872</v>
      </c>
      <c r="H18802" t="str">
        <f t="shared" si="1760"/>
        <v>Saturday</v>
      </c>
      <c r="I18802">
        <f t="shared" si="1761"/>
        <v>2015</v>
      </c>
      <c r="J18802" t="str">
        <f t="shared" si="1762"/>
        <v>2015-10-7</v>
      </c>
      <c r="K18802" t="str">
        <f t="shared" si="1763"/>
        <v>October</v>
      </c>
    </row>
    <row r="18803" spans="1:11" x14ac:dyDescent="0.3">
      <c r="A18803" s="2">
        <v>42301</v>
      </c>
      <c r="B18803">
        <v>0</v>
      </c>
      <c r="C18803">
        <v>3</v>
      </c>
      <c r="D18803" s="3">
        <v>42301.331109027778</v>
      </c>
      <c r="E18803" s="3">
        <v>42301.525821759256</v>
      </c>
      <c r="F18803" s="9">
        <f t="shared" si="1758"/>
        <v>0.1947127314779209</v>
      </c>
      <c r="G18803" s="11">
        <f t="shared" si="1759"/>
        <v>280.38633332820609</v>
      </c>
      <c r="H18803" t="str">
        <f t="shared" si="1760"/>
        <v>Saturday</v>
      </c>
      <c r="I18803">
        <f t="shared" si="1761"/>
        <v>2015</v>
      </c>
      <c r="J18803" t="str">
        <f t="shared" si="1762"/>
        <v>2015-10-7</v>
      </c>
      <c r="K18803" t="str">
        <f t="shared" si="1763"/>
        <v>October</v>
      </c>
    </row>
    <row r="18804" spans="1:11" x14ac:dyDescent="0.3">
      <c r="A18804" s="2">
        <v>42301</v>
      </c>
      <c r="B18804">
        <v>0</v>
      </c>
      <c r="C18804">
        <v>3</v>
      </c>
      <c r="D18804" s="3">
        <v>42301.335948761574</v>
      </c>
      <c r="E18804" s="3">
        <v>42302.059386574074</v>
      </c>
      <c r="F18804" s="9">
        <f t="shared" si="1758"/>
        <v>0.72343781249946915</v>
      </c>
      <c r="G18804" s="11">
        <f t="shared" si="1759"/>
        <v>1041.7504499992356</v>
      </c>
      <c r="H18804" t="str">
        <f t="shared" si="1760"/>
        <v>Saturday</v>
      </c>
      <c r="I18804">
        <f t="shared" si="1761"/>
        <v>2015</v>
      </c>
      <c r="J18804" t="str">
        <f t="shared" si="1762"/>
        <v>2015-10-7</v>
      </c>
      <c r="K18804" t="str">
        <f t="shared" si="1763"/>
        <v>October</v>
      </c>
    </row>
    <row r="18805" spans="1:11" x14ac:dyDescent="0.3">
      <c r="A18805" s="2">
        <v>42301</v>
      </c>
      <c r="B18805">
        <v>0</v>
      </c>
      <c r="C18805">
        <v>3</v>
      </c>
      <c r="D18805" s="3">
        <v>42301.365249074071</v>
      </c>
      <c r="E18805" s="3">
        <v>42301.52616898148</v>
      </c>
      <c r="F18805" s="9">
        <f t="shared" si="1758"/>
        <v>0.16091990740824258</v>
      </c>
      <c r="G18805" s="11">
        <f t="shared" si="1759"/>
        <v>231.72466666786931</v>
      </c>
      <c r="H18805" t="str">
        <f t="shared" si="1760"/>
        <v>Saturday</v>
      </c>
      <c r="I18805">
        <f t="shared" si="1761"/>
        <v>2015</v>
      </c>
      <c r="J18805" t="str">
        <f t="shared" si="1762"/>
        <v>2015-10-7</v>
      </c>
      <c r="K18805" t="str">
        <f t="shared" si="1763"/>
        <v>October</v>
      </c>
    </row>
    <row r="18806" spans="1:11" x14ac:dyDescent="0.3">
      <c r="A18806" s="2">
        <v>42301</v>
      </c>
      <c r="B18806">
        <v>0</v>
      </c>
      <c r="C18806">
        <v>3</v>
      </c>
      <c r="D18806" s="3">
        <v>42301.370436423611</v>
      </c>
      <c r="E18806" s="3">
        <v>42303.480173611111</v>
      </c>
      <c r="F18806" s="9">
        <f t="shared" si="1758"/>
        <v>2.1097371875002864</v>
      </c>
      <c r="G18806" s="11">
        <f t="shared" si="1759"/>
        <v>3038.0215500004124</v>
      </c>
      <c r="H18806" t="str">
        <f t="shared" si="1760"/>
        <v>Saturday</v>
      </c>
      <c r="I18806">
        <f t="shared" si="1761"/>
        <v>2015</v>
      </c>
      <c r="J18806" t="str">
        <f t="shared" si="1762"/>
        <v>2015-10-7</v>
      </c>
      <c r="K18806" t="str">
        <f t="shared" si="1763"/>
        <v>October</v>
      </c>
    </row>
    <row r="18807" spans="1:11" x14ac:dyDescent="0.3">
      <c r="A18807" s="2">
        <v>42301</v>
      </c>
      <c r="B18807">
        <v>1</v>
      </c>
      <c r="C18807">
        <v>3</v>
      </c>
      <c r="D18807" s="3">
        <v>42301.434660185187</v>
      </c>
      <c r="E18807" s="3">
        <v>42302.042754629627</v>
      </c>
      <c r="F18807" s="9">
        <f t="shared" si="1758"/>
        <v>0.6080944444402121</v>
      </c>
      <c r="G18807" s="11">
        <f t="shared" si="1759"/>
        <v>875.65599999390543</v>
      </c>
      <c r="H18807" t="str">
        <f t="shared" si="1760"/>
        <v>Saturday</v>
      </c>
      <c r="I18807">
        <f t="shared" si="1761"/>
        <v>2015</v>
      </c>
      <c r="J18807" t="str">
        <f t="shared" si="1762"/>
        <v>2015-10-7</v>
      </c>
      <c r="K18807" t="str">
        <f t="shared" si="1763"/>
        <v>October</v>
      </c>
    </row>
    <row r="18808" spans="1:11" x14ac:dyDescent="0.3">
      <c r="A18808" s="2">
        <v>42301</v>
      </c>
      <c r="B18808">
        <v>0</v>
      </c>
      <c r="C18808">
        <v>3</v>
      </c>
      <c r="D18808" s="3">
        <v>42301.440549340281</v>
      </c>
      <c r="E18808" s="3">
        <v>42301.829363425924</v>
      </c>
      <c r="F18808" s="9">
        <f t="shared" si="1758"/>
        <v>0.38881408564338926</v>
      </c>
      <c r="G18808" s="11">
        <f t="shared" si="1759"/>
        <v>559.89228332648054</v>
      </c>
      <c r="H18808" t="str">
        <f t="shared" si="1760"/>
        <v>Saturday</v>
      </c>
      <c r="I18808">
        <f t="shared" si="1761"/>
        <v>2015</v>
      </c>
      <c r="J18808" t="str">
        <f t="shared" si="1762"/>
        <v>2015-10-7</v>
      </c>
      <c r="K18808" t="str">
        <f t="shared" si="1763"/>
        <v>October</v>
      </c>
    </row>
    <row r="18809" spans="1:11" x14ac:dyDescent="0.3">
      <c r="A18809" s="2">
        <v>42301</v>
      </c>
      <c r="B18809">
        <v>0</v>
      </c>
      <c r="C18809">
        <v>3</v>
      </c>
      <c r="D18809" s="3">
        <v>42301.44287190972</v>
      </c>
      <c r="E18809" s="3">
        <v>42301.771562499998</v>
      </c>
      <c r="F18809" s="9">
        <f t="shared" si="1758"/>
        <v>0.32869059027871117</v>
      </c>
      <c r="G18809" s="11">
        <f t="shared" si="1759"/>
        <v>473.31445000134408</v>
      </c>
      <c r="H18809" t="str">
        <f t="shared" si="1760"/>
        <v>Saturday</v>
      </c>
      <c r="I18809">
        <f t="shared" si="1761"/>
        <v>2015</v>
      </c>
      <c r="J18809" t="str">
        <f t="shared" si="1762"/>
        <v>2015-10-7</v>
      </c>
      <c r="K18809" t="str">
        <f t="shared" si="1763"/>
        <v>October</v>
      </c>
    </row>
    <row r="18810" spans="1:11" x14ac:dyDescent="0.3">
      <c r="A18810" s="2">
        <v>42301</v>
      </c>
      <c r="B18810">
        <v>0</v>
      </c>
      <c r="C18810">
        <v>3</v>
      </c>
      <c r="D18810" s="3">
        <v>42301.462293599536</v>
      </c>
      <c r="E18810" s="3">
        <v>42301.851423611108</v>
      </c>
      <c r="F18810" s="9">
        <f t="shared" si="1758"/>
        <v>0.38913001157197868</v>
      </c>
      <c r="G18810" s="11">
        <f t="shared" si="1759"/>
        <v>560.34721666364931</v>
      </c>
      <c r="H18810" t="str">
        <f t="shared" si="1760"/>
        <v>Saturday</v>
      </c>
      <c r="I18810">
        <f t="shared" si="1761"/>
        <v>2015</v>
      </c>
      <c r="J18810" t="str">
        <f t="shared" si="1762"/>
        <v>2015-10-7</v>
      </c>
      <c r="K18810" t="str">
        <f t="shared" si="1763"/>
        <v>October</v>
      </c>
    </row>
    <row r="18811" spans="1:11" x14ac:dyDescent="0.3">
      <c r="A18811" s="2">
        <v>42301</v>
      </c>
      <c r="B18811">
        <v>1</v>
      </c>
      <c r="C18811">
        <v>3</v>
      </c>
      <c r="D18811" s="3">
        <v>42301.463210995367</v>
      </c>
      <c r="E18811" s="3">
        <v>42301.850023148145</v>
      </c>
      <c r="F18811" s="9">
        <f t="shared" si="1758"/>
        <v>0.38681215277756564</v>
      </c>
      <c r="G18811" s="11">
        <f t="shared" si="1759"/>
        <v>557.00949999969453</v>
      </c>
      <c r="H18811" t="str">
        <f t="shared" si="1760"/>
        <v>Saturday</v>
      </c>
      <c r="I18811">
        <f t="shared" si="1761"/>
        <v>2015</v>
      </c>
      <c r="J18811" t="str">
        <f t="shared" si="1762"/>
        <v>2015-10-7</v>
      </c>
      <c r="K18811" t="str">
        <f t="shared" si="1763"/>
        <v>October</v>
      </c>
    </row>
    <row r="18812" spans="1:11" x14ac:dyDescent="0.3">
      <c r="A18812" s="2">
        <v>42301</v>
      </c>
      <c r="B18812">
        <v>0</v>
      </c>
      <c r="C18812">
        <v>3</v>
      </c>
      <c r="D18812" s="3">
        <v>42301.527242824071</v>
      </c>
      <c r="E18812" s="3">
        <v>42301.756585648145</v>
      </c>
      <c r="F18812" s="9">
        <f t="shared" si="1758"/>
        <v>0.229342824073683</v>
      </c>
      <c r="G18812" s="11">
        <f t="shared" si="1759"/>
        <v>330.25366666610353</v>
      </c>
      <c r="H18812" t="str">
        <f t="shared" si="1760"/>
        <v>Saturday</v>
      </c>
      <c r="I18812">
        <f t="shared" si="1761"/>
        <v>2015</v>
      </c>
      <c r="J18812" t="str">
        <f t="shared" si="1762"/>
        <v>2015-10-7</v>
      </c>
      <c r="K18812" t="str">
        <f t="shared" si="1763"/>
        <v>October</v>
      </c>
    </row>
    <row r="18813" spans="1:11" x14ac:dyDescent="0.3">
      <c r="A18813" s="2">
        <v>42301</v>
      </c>
      <c r="B18813">
        <v>0</v>
      </c>
      <c r="C18813">
        <v>3</v>
      </c>
      <c r="D18813" s="3">
        <v>42301.530412650463</v>
      </c>
      <c r="E18813" s="3">
        <v>42301.682245370372</v>
      </c>
      <c r="F18813" s="9">
        <f t="shared" si="1758"/>
        <v>0.15183271990827052</v>
      </c>
      <c r="G18813" s="11">
        <f t="shared" si="1759"/>
        <v>218.63911666790955</v>
      </c>
      <c r="H18813" t="str">
        <f t="shared" si="1760"/>
        <v>Saturday</v>
      </c>
      <c r="I18813">
        <f t="shared" si="1761"/>
        <v>2015</v>
      </c>
      <c r="J18813" t="str">
        <f t="shared" si="1762"/>
        <v>2015-10-7</v>
      </c>
      <c r="K18813" t="str">
        <f t="shared" si="1763"/>
        <v>October</v>
      </c>
    </row>
    <row r="18814" spans="1:11" x14ac:dyDescent="0.3">
      <c r="A18814" s="2">
        <v>42301</v>
      </c>
      <c r="B18814">
        <v>1</v>
      </c>
      <c r="C18814">
        <v>3</v>
      </c>
      <c r="D18814" s="3">
        <v>42301.578316238425</v>
      </c>
      <c r="E18814" s="3">
        <v>42301.893599537034</v>
      </c>
      <c r="F18814" s="9">
        <f t="shared" si="1758"/>
        <v>0.31528329860884696</v>
      </c>
      <c r="G18814" s="11">
        <f t="shared" si="1759"/>
        <v>454.00794999673963</v>
      </c>
      <c r="H18814" t="str">
        <f t="shared" si="1760"/>
        <v>Saturday</v>
      </c>
      <c r="I18814">
        <f t="shared" si="1761"/>
        <v>2015</v>
      </c>
      <c r="J18814" t="str">
        <f t="shared" si="1762"/>
        <v>2015-10-7</v>
      </c>
      <c r="K18814" t="str">
        <f t="shared" si="1763"/>
        <v>October</v>
      </c>
    </row>
    <row r="18815" spans="1:11" x14ac:dyDescent="0.3">
      <c r="A18815" s="2">
        <v>42301</v>
      </c>
      <c r="B18815">
        <v>1</v>
      </c>
      <c r="C18815">
        <v>3</v>
      </c>
      <c r="D18815" s="3">
        <v>42301.590575462964</v>
      </c>
      <c r="E18815" s="3">
        <v>42301.755555555559</v>
      </c>
      <c r="F18815" s="9">
        <f t="shared" si="1758"/>
        <v>0.16498009259521496</v>
      </c>
      <c r="G18815" s="11">
        <f t="shared" si="1759"/>
        <v>237.57133333710954</v>
      </c>
      <c r="H18815" t="str">
        <f t="shared" si="1760"/>
        <v>Saturday</v>
      </c>
      <c r="I18815">
        <f t="shared" si="1761"/>
        <v>2015</v>
      </c>
      <c r="J18815" t="str">
        <f t="shared" si="1762"/>
        <v>2015-10-7</v>
      </c>
      <c r="K18815" t="str">
        <f t="shared" si="1763"/>
        <v>October</v>
      </c>
    </row>
    <row r="18816" spans="1:11" x14ac:dyDescent="0.3">
      <c r="A18816" s="2">
        <v>42301</v>
      </c>
      <c r="B18816">
        <v>0</v>
      </c>
      <c r="C18816">
        <v>3</v>
      </c>
      <c r="D18816" s="3">
        <v>42301.60958556713</v>
      </c>
      <c r="E18816" s="3">
        <v>42301.770995370367</v>
      </c>
      <c r="F18816" s="9">
        <f t="shared" si="1758"/>
        <v>0.16140980323689291</v>
      </c>
      <c r="G18816" s="11">
        <f t="shared" si="1759"/>
        <v>232.43011666112579</v>
      </c>
      <c r="H18816" t="str">
        <f t="shared" si="1760"/>
        <v>Saturday</v>
      </c>
      <c r="I18816">
        <f t="shared" si="1761"/>
        <v>2015</v>
      </c>
      <c r="J18816" t="str">
        <f t="shared" si="1762"/>
        <v>2015-10-7</v>
      </c>
      <c r="K18816" t="str">
        <f t="shared" si="1763"/>
        <v>October</v>
      </c>
    </row>
    <row r="18817" spans="1:11" x14ac:dyDescent="0.3">
      <c r="A18817" s="2">
        <v>42301</v>
      </c>
      <c r="B18817">
        <v>0</v>
      </c>
      <c r="C18817">
        <v>4</v>
      </c>
      <c r="D18817" s="3">
        <v>42301.619223263886</v>
      </c>
      <c r="E18817" s="3">
        <v>42301.747384259259</v>
      </c>
      <c r="F18817" s="9">
        <f t="shared" si="1758"/>
        <v>0.12816099537303671</v>
      </c>
      <c r="G18817" s="11">
        <f t="shared" si="1759"/>
        <v>184.55183333717287</v>
      </c>
      <c r="H18817" t="str">
        <f t="shared" si="1760"/>
        <v>Saturday</v>
      </c>
      <c r="I18817">
        <f t="shared" si="1761"/>
        <v>2015</v>
      </c>
      <c r="J18817" t="str">
        <f t="shared" si="1762"/>
        <v>2015-10-7</v>
      </c>
      <c r="K18817" t="str">
        <f t="shared" si="1763"/>
        <v>October</v>
      </c>
    </row>
    <row r="18818" spans="1:11" x14ac:dyDescent="0.3">
      <c r="A18818" s="2">
        <v>42301</v>
      </c>
      <c r="B18818">
        <v>1</v>
      </c>
      <c r="C18818">
        <v>3</v>
      </c>
      <c r="D18818" s="3">
        <v>42301.630249884256</v>
      </c>
      <c r="E18818" s="3">
        <v>42301.901770833334</v>
      </c>
      <c r="F18818" s="9">
        <f t="shared" si="1758"/>
        <v>0.27152094907796709</v>
      </c>
      <c r="G18818" s="11">
        <f t="shared" si="1759"/>
        <v>390.99016667227261</v>
      </c>
      <c r="H18818" t="str">
        <f t="shared" si="1760"/>
        <v>Saturday</v>
      </c>
      <c r="I18818">
        <f t="shared" si="1761"/>
        <v>2015</v>
      </c>
      <c r="J18818" t="str">
        <f t="shared" si="1762"/>
        <v>2015-10-7</v>
      </c>
      <c r="K18818" t="str">
        <f t="shared" si="1763"/>
        <v>October</v>
      </c>
    </row>
    <row r="18819" spans="1:11" x14ac:dyDescent="0.3">
      <c r="A18819" s="2">
        <v>42301</v>
      </c>
      <c r="B18819">
        <v>0</v>
      </c>
      <c r="C18819">
        <v>4</v>
      </c>
      <c r="D18819" s="3">
        <v>42301.70692326389</v>
      </c>
      <c r="E18819" s="3">
        <v>42301.947233796294</v>
      </c>
      <c r="F18819" s="9">
        <f t="shared" ref="F18819:F18882" si="1764">E18819-D18819</f>
        <v>0.24031053240469191</v>
      </c>
      <c r="G18819" s="11">
        <f t="shared" ref="G18819:G18882" si="1765">F18819*1440</f>
        <v>346.04716666275635</v>
      </c>
      <c r="H18819" t="str">
        <f t="shared" ref="H18819:H18882" si="1766">TEXT(A18819,"dddd")</f>
        <v>Saturday</v>
      </c>
      <c r="I18819">
        <f t="shared" ref="I18819:I18882" si="1767">YEAR(A18819)</f>
        <v>2015</v>
      </c>
      <c r="J18819" t="str">
        <f t="shared" ref="J18819:J18882" si="1768">I18819&amp;"-"&amp;TEXT(A18819,"mm")&amp;"-"&amp;WEEKDAY(A18819)</f>
        <v>2015-10-7</v>
      </c>
      <c r="K18819" t="str">
        <f t="shared" ref="K18819:K18882" si="1769">TEXT(A18819,"mmmm")</f>
        <v>October</v>
      </c>
    </row>
    <row r="18820" spans="1:11" x14ac:dyDescent="0.3">
      <c r="A18820" s="2">
        <v>42301</v>
      </c>
      <c r="B18820">
        <v>1</v>
      </c>
      <c r="C18820">
        <v>4</v>
      </c>
      <c r="D18820" s="3">
        <v>42301.71588758102</v>
      </c>
      <c r="E18820" s="3">
        <v>42301.829317129632</v>
      </c>
      <c r="F18820" s="9">
        <f t="shared" si="1764"/>
        <v>0.11342954861174803</v>
      </c>
      <c r="G18820" s="11">
        <f t="shared" si="1765"/>
        <v>163.33855000091717</v>
      </c>
      <c r="H18820" t="str">
        <f t="shared" si="1766"/>
        <v>Saturday</v>
      </c>
      <c r="I18820">
        <f t="shared" si="1767"/>
        <v>2015</v>
      </c>
      <c r="J18820" t="str">
        <f t="shared" si="1768"/>
        <v>2015-10-7</v>
      </c>
      <c r="K18820" t="str">
        <f t="shared" si="1769"/>
        <v>October</v>
      </c>
    </row>
    <row r="18821" spans="1:11" x14ac:dyDescent="0.3">
      <c r="A18821" s="2">
        <v>42301</v>
      </c>
      <c r="B18821">
        <v>1</v>
      </c>
      <c r="C18821">
        <v>4</v>
      </c>
      <c r="D18821" s="3">
        <v>42301.717238854166</v>
      </c>
      <c r="E18821" s="3">
        <v>42301.899976851855</v>
      </c>
      <c r="F18821" s="9">
        <f t="shared" si="1764"/>
        <v>0.1827379976894008</v>
      </c>
      <c r="G18821" s="11">
        <f t="shared" si="1765"/>
        <v>263.14271667273715</v>
      </c>
      <c r="H18821" t="str">
        <f t="shared" si="1766"/>
        <v>Saturday</v>
      </c>
      <c r="I18821">
        <f t="shared" si="1767"/>
        <v>2015</v>
      </c>
      <c r="J18821" t="str">
        <f t="shared" si="1768"/>
        <v>2015-10-7</v>
      </c>
      <c r="K18821" t="str">
        <f t="shared" si="1769"/>
        <v>October</v>
      </c>
    </row>
    <row r="18822" spans="1:11" x14ac:dyDescent="0.3">
      <c r="A18822" s="2">
        <v>42301</v>
      </c>
      <c r="B18822">
        <v>1</v>
      </c>
      <c r="C18822">
        <v>3</v>
      </c>
      <c r="D18822" s="3">
        <v>42301.721217245373</v>
      </c>
      <c r="E18822" s="3">
        <v>42302.685219907406</v>
      </c>
      <c r="F18822" s="9">
        <f t="shared" si="1764"/>
        <v>0.96400266203272622</v>
      </c>
      <c r="G18822" s="11">
        <f t="shared" si="1765"/>
        <v>1388.1638333271258</v>
      </c>
      <c r="H18822" t="str">
        <f t="shared" si="1766"/>
        <v>Saturday</v>
      </c>
      <c r="I18822">
        <f t="shared" si="1767"/>
        <v>2015</v>
      </c>
      <c r="J18822" t="str">
        <f t="shared" si="1768"/>
        <v>2015-10-7</v>
      </c>
      <c r="K18822" t="str">
        <f t="shared" si="1769"/>
        <v>October</v>
      </c>
    </row>
    <row r="18823" spans="1:11" x14ac:dyDescent="0.3">
      <c r="A18823" s="2">
        <v>42301</v>
      </c>
      <c r="B18823">
        <v>0</v>
      </c>
      <c r="C18823">
        <v>4</v>
      </c>
      <c r="D18823" s="3">
        <v>42301.722689317132</v>
      </c>
      <c r="E18823" s="3">
        <v>42301.850219907406</v>
      </c>
      <c r="F18823" s="9">
        <f t="shared" si="1764"/>
        <v>0.12753059027454583</v>
      </c>
      <c r="G18823" s="11">
        <f t="shared" si="1765"/>
        <v>183.64404999534599</v>
      </c>
      <c r="H18823" t="str">
        <f t="shared" si="1766"/>
        <v>Saturday</v>
      </c>
      <c r="I18823">
        <f t="shared" si="1767"/>
        <v>2015</v>
      </c>
      <c r="J18823" t="str">
        <f t="shared" si="1768"/>
        <v>2015-10-7</v>
      </c>
      <c r="K18823" t="str">
        <f t="shared" si="1769"/>
        <v>October</v>
      </c>
    </row>
    <row r="18824" spans="1:11" x14ac:dyDescent="0.3">
      <c r="A18824" s="2">
        <v>42301</v>
      </c>
      <c r="B18824">
        <v>1</v>
      </c>
      <c r="C18824">
        <v>3</v>
      </c>
      <c r="D18824" s="3">
        <v>42301.722736886572</v>
      </c>
      <c r="E18824" s="3">
        <v>42301.953796296293</v>
      </c>
      <c r="F18824" s="9">
        <f t="shared" si="1764"/>
        <v>0.23105940972163808</v>
      </c>
      <c r="G18824" s="11">
        <f t="shared" si="1765"/>
        <v>332.72554999915883</v>
      </c>
      <c r="H18824" t="str">
        <f t="shared" si="1766"/>
        <v>Saturday</v>
      </c>
      <c r="I18824">
        <f t="shared" si="1767"/>
        <v>2015</v>
      </c>
      <c r="J18824" t="str">
        <f t="shared" si="1768"/>
        <v>2015-10-7</v>
      </c>
      <c r="K18824" t="str">
        <f t="shared" si="1769"/>
        <v>October</v>
      </c>
    </row>
    <row r="18825" spans="1:11" x14ac:dyDescent="0.3">
      <c r="A18825" s="2">
        <v>42301</v>
      </c>
      <c r="B18825">
        <v>1</v>
      </c>
      <c r="C18825">
        <v>3</v>
      </c>
      <c r="D18825" s="3">
        <v>42301.747250578701</v>
      </c>
      <c r="E18825" s="3">
        <v>42301.85083333333</v>
      </c>
      <c r="F18825" s="9">
        <f t="shared" si="1764"/>
        <v>0.10358275462931488</v>
      </c>
      <c r="G18825" s="11">
        <f t="shared" si="1765"/>
        <v>149.15916666621342</v>
      </c>
      <c r="H18825" t="str">
        <f t="shared" si="1766"/>
        <v>Saturday</v>
      </c>
      <c r="I18825">
        <f t="shared" si="1767"/>
        <v>2015</v>
      </c>
      <c r="J18825" t="str">
        <f t="shared" si="1768"/>
        <v>2015-10-7</v>
      </c>
      <c r="K18825" t="str">
        <f t="shared" si="1769"/>
        <v>October</v>
      </c>
    </row>
    <row r="18826" spans="1:11" x14ac:dyDescent="0.3">
      <c r="A18826" s="2">
        <v>42301</v>
      </c>
      <c r="B18826">
        <v>0</v>
      </c>
      <c r="C18826">
        <v>3</v>
      </c>
      <c r="D18826" s="3">
        <v>42301.772651006948</v>
      </c>
      <c r="E18826" s="3">
        <v>42301.847291666665</v>
      </c>
      <c r="F18826" s="9">
        <f t="shared" si="1764"/>
        <v>7.464065971726086E-2</v>
      </c>
      <c r="G18826" s="11">
        <f t="shared" si="1765"/>
        <v>107.48254999285564</v>
      </c>
      <c r="H18826" t="str">
        <f t="shared" si="1766"/>
        <v>Saturday</v>
      </c>
      <c r="I18826">
        <f t="shared" si="1767"/>
        <v>2015</v>
      </c>
      <c r="J18826" t="str">
        <f t="shared" si="1768"/>
        <v>2015-10-7</v>
      </c>
      <c r="K18826" t="str">
        <f t="shared" si="1769"/>
        <v>October</v>
      </c>
    </row>
    <row r="18827" spans="1:11" x14ac:dyDescent="0.3">
      <c r="A18827" s="2">
        <v>42301</v>
      </c>
      <c r="B18827">
        <v>0</v>
      </c>
      <c r="C18827">
        <v>3</v>
      </c>
      <c r="D18827" s="3">
        <v>42301.780548495371</v>
      </c>
      <c r="E18827" s="3">
        <v>42302.079780092594</v>
      </c>
      <c r="F18827" s="9">
        <f t="shared" si="1764"/>
        <v>0.29923159722238779</v>
      </c>
      <c r="G18827" s="11">
        <f t="shared" si="1765"/>
        <v>430.89350000023842</v>
      </c>
      <c r="H18827" t="str">
        <f t="shared" si="1766"/>
        <v>Saturday</v>
      </c>
      <c r="I18827">
        <f t="shared" si="1767"/>
        <v>2015</v>
      </c>
      <c r="J18827" t="str">
        <f t="shared" si="1768"/>
        <v>2015-10-7</v>
      </c>
      <c r="K18827" t="str">
        <f t="shared" si="1769"/>
        <v>October</v>
      </c>
    </row>
    <row r="18828" spans="1:11" x14ac:dyDescent="0.3">
      <c r="A18828" s="2">
        <v>42301</v>
      </c>
      <c r="B18828">
        <v>1</v>
      </c>
      <c r="C18828">
        <v>3</v>
      </c>
      <c r="D18828" s="3">
        <v>42301.782732905092</v>
      </c>
      <c r="E18828" s="3">
        <v>42301.933842592596</v>
      </c>
      <c r="F18828" s="9">
        <f t="shared" si="1764"/>
        <v>0.15110968750377651</v>
      </c>
      <c r="G18828" s="11">
        <f t="shared" si="1765"/>
        <v>217.59795000543818</v>
      </c>
      <c r="H18828" t="str">
        <f t="shared" si="1766"/>
        <v>Saturday</v>
      </c>
      <c r="I18828">
        <f t="shared" si="1767"/>
        <v>2015</v>
      </c>
      <c r="J18828" t="str">
        <f t="shared" si="1768"/>
        <v>2015-10-7</v>
      </c>
      <c r="K18828" t="str">
        <f t="shared" si="1769"/>
        <v>October</v>
      </c>
    </row>
    <row r="18829" spans="1:11" x14ac:dyDescent="0.3">
      <c r="A18829" s="2">
        <v>42301</v>
      </c>
      <c r="B18829">
        <v>1</v>
      </c>
      <c r="C18829">
        <v>4</v>
      </c>
      <c r="D18829" s="3">
        <v>42301.788759027775</v>
      </c>
      <c r="E18829" s="3">
        <v>42302.28570601852</v>
      </c>
      <c r="F18829" s="9">
        <f t="shared" si="1764"/>
        <v>0.49694699074461823</v>
      </c>
      <c r="G18829" s="11">
        <f t="shared" si="1765"/>
        <v>715.60366667225026</v>
      </c>
      <c r="H18829" t="str">
        <f t="shared" si="1766"/>
        <v>Saturday</v>
      </c>
      <c r="I18829">
        <f t="shared" si="1767"/>
        <v>2015</v>
      </c>
      <c r="J18829" t="str">
        <f t="shared" si="1768"/>
        <v>2015-10-7</v>
      </c>
      <c r="K18829" t="str">
        <f t="shared" si="1769"/>
        <v>October</v>
      </c>
    </row>
    <row r="18830" spans="1:11" x14ac:dyDescent="0.3">
      <c r="A18830" s="2">
        <v>42301</v>
      </c>
      <c r="B18830">
        <v>0</v>
      </c>
      <c r="C18830">
        <v>4</v>
      </c>
      <c r="D18830" s="3">
        <v>42301.804553472219</v>
      </c>
      <c r="E18830" s="3">
        <v>42301.909733796296</v>
      </c>
      <c r="F18830" s="9">
        <f t="shared" si="1764"/>
        <v>0.10518032407708233</v>
      </c>
      <c r="G18830" s="11">
        <f t="shared" si="1765"/>
        <v>151.45966667099856</v>
      </c>
      <c r="H18830" t="str">
        <f t="shared" si="1766"/>
        <v>Saturday</v>
      </c>
      <c r="I18830">
        <f t="shared" si="1767"/>
        <v>2015</v>
      </c>
      <c r="J18830" t="str">
        <f t="shared" si="1768"/>
        <v>2015-10-7</v>
      </c>
      <c r="K18830" t="str">
        <f t="shared" si="1769"/>
        <v>October</v>
      </c>
    </row>
    <row r="18831" spans="1:11" x14ac:dyDescent="0.3">
      <c r="A18831" s="2">
        <v>42301</v>
      </c>
      <c r="B18831">
        <v>1</v>
      </c>
      <c r="C18831">
        <v>4</v>
      </c>
      <c r="D18831" s="3">
        <v>42301.818794675928</v>
      </c>
      <c r="E18831" s="3">
        <v>42301.965682870374</v>
      </c>
      <c r="F18831" s="9">
        <f t="shared" si="1764"/>
        <v>0.14688819444563705</v>
      </c>
      <c r="G18831" s="11">
        <f t="shared" si="1765"/>
        <v>211.51900000171736</v>
      </c>
      <c r="H18831" t="str">
        <f t="shared" si="1766"/>
        <v>Saturday</v>
      </c>
      <c r="I18831">
        <f t="shared" si="1767"/>
        <v>2015</v>
      </c>
      <c r="J18831" t="str">
        <f t="shared" si="1768"/>
        <v>2015-10-7</v>
      </c>
      <c r="K18831" t="str">
        <f t="shared" si="1769"/>
        <v>October</v>
      </c>
    </row>
    <row r="18832" spans="1:11" x14ac:dyDescent="0.3">
      <c r="A18832" s="2">
        <v>42301</v>
      </c>
      <c r="B18832">
        <v>0</v>
      </c>
      <c r="C18832">
        <v>4</v>
      </c>
      <c r="D18832" s="3">
        <v>42301.831180358793</v>
      </c>
      <c r="E18832" s="3">
        <v>42301.942916666667</v>
      </c>
      <c r="F18832" s="9">
        <f t="shared" si="1764"/>
        <v>0.11173630787379807</v>
      </c>
      <c r="G18832" s="11">
        <f t="shared" si="1765"/>
        <v>160.90028333826922</v>
      </c>
      <c r="H18832" t="str">
        <f t="shared" si="1766"/>
        <v>Saturday</v>
      </c>
      <c r="I18832">
        <f t="shared" si="1767"/>
        <v>2015</v>
      </c>
      <c r="J18832" t="str">
        <f t="shared" si="1768"/>
        <v>2015-10-7</v>
      </c>
      <c r="K18832" t="str">
        <f t="shared" si="1769"/>
        <v>October</v>
      </c>
    </row>
    <row r="18833" spans="1:11" x14ac:dyDescent="0.3">
      <c r="A18833" s="2">
        <v>42301</v>
      </c>
      <c r="B18833">
        <v>1</v>
      </c>
      <c r="C18833">
        <v>3</v>
      </c>
      <c r="D18833" s="3">
        <v>42301.833195335646</v>
      </c>
      <c r="E18833" s="3">
        <v>42301.985243055555</v>
      </c>
      <c r="F18833" s="9">
        <f t="shared" si="1764"/>
        <v>0.15204771990829613</v>
      </c>
      <c r="G18833" s="11">
        <f t="shared" si="1765"/>
        <v>218.94871666794643</v>
      </c>
      <c r="H18833" t="str">
        <f t="shared" si="1766"/>
        <v>Saturday</v>
      </c>
      <c r="I18833">
        <f t="shared" si="1767"/>
        <v>2015</v>
      </c>
      <c r="J18833" t="str">
        <f t="shared" si="1768"/>
        <v>2015-10-7</v>
      </c>
      <c r="K18833" t="str">
        <f t="shared" si="1769"/>
        <v>October</v>
      </c>
    </row>
    <row r="18834" spans="1:11" x14ac:dyDescent="0.3">
      <c r="A18834" s="2">
        <v>42301</v>
      </c>
      <c r="B18834">
        <v>0</v>
      </c>
      <c r="C18834">
        <v>4</v>
      </c>
      <c r="D18834" s="3">
        <v>42301.836815312497</v>
      </c>
      <c r="E18834" s="3">
        <v>42301.965277777781</v>
      </c>
      <c r="F18834" s="9">
        <f t="shared" si="1764"/>
        <v>0.12846246528351912</v>
      </c>
      <c r="G18834" s="11">
        <f t="shared" si="1765"/>
        <v>184.98595000826754</v>
      </c>
      <c r="H18834" t="str">
        <f t="shared" si="1766"/>
        <v>Saturday</v>
      </c>
      <c r="I18834">
        <f t="shared" si="1767"/>
        <v>2015</v>
      </c>
      <c r="J18834" t="str">
        <f t="shared" si="1768"/>
        <v>2015-10-7</v>
      </c>
      <c r="K18834" t="str">
        <f t="shared" si="1769"/>
        <v>October</v>
      </c>
    </row>
    <row r="18835" spans="1:11" x14ac:dyDescent="0.3">
      <c r="A18835" s="2">
        <v>42301</v>
      </c>
      <c r="B18835">
        <v>1</v>
      </c>
      <c r="C18835">
        <v>4</v>
      </c>
      <c r="D18835" s="3">
        <v>42301.838557951392</v>
      </c>
      <c r="E18835" s="3">
        <v>42301.964930555558</v>
      </c>
      <c r="F18835" s="9">
        <f t="shared" si="1764"/>
        <v>0.12637260416522622</v>
      </c>
      <c r="G18835" s="11">
        <f t="shared" si="1765"/>
        <v>181.97654999792576</v>
      </c>
      <c r="H18835" t="str">
        <f t="shared" si="1766"/>
        <v>Saturday</v>
      </c>
      <c r="I18835">
        <f t="shared" si="1767"/>
        <v>2015</v>
      </c>
      <c r="J18835" t="str">
        <f t="shared" si="1768"/>
        <v>2015-10-7</v>
      </c>
      <c r="K18835" t="str">
        <f t="shared" si="1769"/>
        <v>October</v>
      </c>
    </row>
    <row r="18836" spans="1:11" x14ac:dyDescent="0.3">
      <c r="A18836" s="2">
        <v>42301</v>
      </c>
      <c r="B18836">
        <v>1</v>
      </c>
      <c r="C18836">
        <v>4</v>
      </c>
      <c r="D18836" s="3">
        <v>42301.882605057872</v>
      </c>
      <c r="E18836" s="3">
        <v>42302.196342592593</v>
      </c>
      <c r="F18836" s="9">
        <f t="shared" si="1764"/>
        <v>0.31373753472144017</v>
      </c>
      <c r="G18836" s="11">
        <f t="shared" si="1765"/>
        <v>451.78204999887384</v>
      </c>
      <c r="H18836" t="str">
        <f t="shared" si="1766"/>
        <v>Saturday</v>
      </c>
      <c r="I18836">
        <f t="shared" si="1767"/>
        <v>2015</v>
      </c>
      <c r="J18836" t="str">
        <f t="shared" si="1768"/>
        <v>2015-10-7</v>
      </c>
      <c r="K18836" t="str">
        <f t="shared" si="1769"/>
        <v>October</v>
      </c>
    </row>
    <row r="18837" spans="1:11" x14ac:dyDescent="0.3">
      <c r="A18837" s="2">
        <v>42301</v>
      </c>
      <c r="B18837">
        <v>1</v>
      </c>
      <c r="C18837">
        <v>3</v>
      </c>
      <c r="D18837" s="3">
        <v>42301.889515312498</v>
      </c>
      <c r="E18837" s="3">
        <v>42302.148009259261</v>
      </c>
      <c r="F18837" s="9">
        <f t="shared" si="1764"/>
        <v>0.25849394676333759</v>
      </c>
      <c r="G18837" s="11">
        <f t="shared" si="1765"/>
        <v>372.23128333920613</v>
      </c>
      <c r="H18837" t="str">
        <f t="shared" si="1766"/>
        <v>Saturday</v>
      </c>
      <c r="I18837">
        <f t="shared" si="1767"/>
        <v>2015</v>
      </c>
      <c r="J18837" t="str">
        <f t="shared" si="1768"/>
        <v>2015-10-7</v>
      </c>
      <c r="K18837" t="str">
        <f t="shared" si="1769"/>
        <v>October</v>
      </c>
    </row>
    <row r="18838" spans="1:11" x14ac:dyDescent="0.3">
      <c r="A18838" s="2">
        <v>42301</v>
      </c>
      <c r="B18838">
        <v>0</v>
      </c>
      <c r="C18838">
        <v>2</v>
      </c>
      <c r="D18838" s="3">
        <v>42301.913345983798</v>
      </c>
      <c r="E18838" s="3">
        <v>42302.437418981484</v>
      </c>
      <c r="F18838" s="9">
        <f t="shared" si="1764"/>
        <v>0.5240729976867442</v>
      </c>
      <c r="G18838" s="11">
        <f t="shared" si="1765"/>
        <v>754.66511666891165</v>
      </c>
      <c r="H18838" t="str">
        <f t="shared" si="1766"/>
        <v>Saturday</v>
      </c>
      <c r="I18838">
        <f t="shared" si="1767"/>
        <v>2015</v>
      </c>
      <c r="J18838" t="str">
        <f t="shared" si="1768"/>
        <v>2015-10-7</v>
      </c>
      <c r="K18838" t="str">
        <f t="shared" si="1769"/>
        <v>October</v>
      </c>
    </row>
    <row r="18839" spans="1:11" x14ac:dyDescent="0.3">
      <c r="A18839" s="2">
        <v>42301</v>
      </c>
      <c r="B18839">
        <v>0</v>
      </c>
      <c r="C18839">
        <v>3</v>
      </c>
      <c r="D18839" s="3">
        <v>42301.939571030096</v>
      </c>
      <c r="E18839" s="3">
        <v>42302.039560185185</v>
      </c>
      <c r="F18839" s="9">
        <f t="shared" si="1764"/>
        <v>9.9989155089133419E-2</v>
      </c>
      <c r="G18839" s="11">
        <f t="shared" si="1765"/>
        <v>143.98438332835212</v>
      </c>
      <c r="H18839" t="str">
        <f t="shared" si="1766"/>
        <v>Saturday</v>
      </c>
      <c r="I18839">
        <f t="shared" si="1767"/>
        <v>2015</v>
      </c>
      <c r="J18839" t="str">
        <f t="shared" si="1768"/>
        <v>2015-10-7</v>
      </c>
      <c r="K18839" t="str">
        <f t="shared" si="1769"/>
        <v>October</v>
      </c>
    </row>
    <row r="18840" spans="1:11" x14ac:dyDescent="0.3">
      <c r="A18840" s="2">
        <v>42301</v>
      </c>
      <c r="B18840">
        <v>1</v>
      </c>
      <c r="C18840">
        <v>3</v>
      </c>
      <c r="D18840" s="3">
        <v>42301.95737827546</v>
      </c>
      <c r="E18840" s="3">
        <v>42302.043437499997</v>
      </c>
      <c r="F18840" s="9">
        <f t="shared" si="1764"/>
        <v>8.6059224537166301E-2</v>
      </c>
      <c r="G18840" s="11">
        <f t="shared" si="1765"/>
        <v>123.92528333351947</v>
      </c>
      <c r="H18840" t="str">
        <f t="shared" si="1766"/>
        <v>Saturday</v>
      </c>
      <c r="I18840">
        <f t="shared" si="1767"/>
        <v>2015</v>
      </c>
      <c r="J18840" t="str">
        <f t="shared" si="1768"/>
        <v>2015-10-7</v>
      </c>
      <c r="K18840" t="str">
        <f t="shared" si="1769"/>
        <v>October</v>
      </c>
    </row>
    <row r="18841" spans="1:11" x14ac:dyDescent="0.3">
      <c r="A18841" s="2">
        <v>42301</v>
      </c>
      <c r="B18841">
        <v>1</v>
      </c>
      <c r="C18841">
        <v>4</v>
      </c>
      <c r="D18841" s="3">
        <v>42301.981866122682</v>
      </c>
      <c r="E18841" s="3">
        <v>42303.612488425926</v>
      </c>
      <c r="F18841" s="9">
        <f t="shared" si="1764"/>
        <v>1.6306223032443086</v>
      </c>
      <c r="G18841" s="11">
        <f t="shared" si="1765"/>
        <v>2348.0961166718043</v>
      </c>
      <c r="H18841" t="str">
        <f t="shared" si="1766"/>
        <v>Saturday</v>
      </c>
      <c r="I18841">
        <f t="shared" si="1767"/>
        <v>2015</v>
      </c>
      <c r="J18841" t="str">
        <f t="shared" si="1768"/>
        <v>2015-10-7</v>
      </c>
      <c r="K18841" t="str">
        <f t="shared" si="1769"/>
        <v>October</v>
      </c>
    </row>
    <row r="18842" spans="1:11" x14ac:dyDescent="0.3">
      <c r="A18842" s="2">
        <v>42301</v>
      </c>
      <c r="B18842">
        <v>0</v>
      </c>
      <c r="C18842">
        <v>3</v>
      </c>
      <c r="D18842" s="3">
        <v>42301.988391203704</v>
      </c>
      <c r="E18842" s="3">
        <v>42302.239039351851</v>
      </c>
      <c r="F18842" s="9">
        <f t="shared" si="1764"/>
        <v>0.25064814814686542</v>
      </c>
      <c r="G18842" s="11">
        <f t="shared" si="1765"/>
        <v>360.93333333148621</v>
      </c>
      <c r="H18842" t="str">
        <f t="shared" si="1766"/>
        <v>Saturday</v>
      </c>
      <c r="I18842">
        <f t="shared" si="1767"/>
        <v>2015</v>
      </c>
      <c r="J18842" t="str">
        <f t="shared" si="1768"/>
        <v>2015-10-7</v>
      </c>
      <c r="K18842" t="str">
        <f t="shared" si="1769"/>
        <v>October</v>
      </c>
    </row>
    <row r="18843" spans="1:11" x14ac:dyDescent="0.3">
      <c r="A18843" s="2">
        <v>42301</v>
      </c>
      <c r="B18843">
        <v>0</v>
      </c>
      <c r="C18843">
        <v>4</v>
      </c>
      <c r="D18843" s="3">
        <v>42301.985434224538</v>
      </c>
      <c r="E18843" s="3">
        <v>42302.293113425927</v>
      </c>
      <c r="F18843" s="9">
        <f t="shared" si="1764"/>
        <v>0.30767920138896443</v>
      </c>
      <c r="G18843" s="11">
        <f t="shared" si="1765"/>
        <v>443.05805000010878</v>
      </c>
      <c r="H18843" t="str">
        <f t="shared" si="1766"/>
        <v>Saturday</v>
      </c>
      <c r="I18843">
        <f t="shared" si="1767"/>
        <v>2015</v>
      </c>
      <c r="J18843" t="str">
        <f t="shared" si="1768"/>
        <v>2015-10-7</v>
      </c>
      <c r="K18843" t="str">
        <f t="shared" si="1769"/>
        <v>October</v>
      </c>
    </row>
    <row r="18844" spans="1:11" x14ac:dyDescent="0.3">
      <c r="A18844" s="2">
        <v>42301</v>
      </c>
      <c r="B18844">
        <v>1</v>
      </c>
      <c r="C18844">
        <v>4</v>
      </c>
      <c r="D18844" s="3">
        <v>42301.99562519676</v>
      </c>
      <c r="E18844" s="3">
        <v>42302.267268518517</v>
      </c>
      <c r="F18844" s="9">
        <f t="shared" si="1764"/>
        <v>0.27164332175743766</v>
      </c>
      <c r="G18844" s="11">
        <f t="shared" si="1765"/>
        <v>391.16638333071023</v>
      </c>
      <c r="H18844" t="str">
        <f t="shared" si="1766"/>
        <v>Saturday</v>
      </c>
      <c r="I18844">
        <f t="shared" si="1767"/>
        <v>2015</v>
      </c>
      <c r="J18844" t="str">
        <f t="shared" si="1768"/>
        <v>2015-10-7</v>
      </c>
      <c r="K18844" t="str">
        <f t="shared" si="1769"/>
        <v>October</v>
      </c>
    </row>
    <row r="18845" spans="1:11" x14ac:dyDescent="0.3">
      <c r="A18845" s="2">
        <v>42301</v>
      </c>
      <c r="B18845">
        <v>1</v>
      </c>
      <c r="C18845">
        <v>3</v>
      </c>
      <c r="D18845" s="3">
        <v>42301.997987187497</v>
      </c>
      <c r="E18845" s="3">
        <v>42302.273877314816</v>
      </c>
      <c r="F18845" s="9">
        <f t="shared" si="1764"/>
        <v>0.27589012731914409</v>
      </c>
      <c r="G18845" s="11">
        <f t="shared" si="1765"/>
        <v>397.28178333956748</v>
      </c>
      <c r="H18845" t="str">
        <f t="shared" si="1766"/>
        <v>Saturday</v>
      </c>
      <c r="I18845">
        <f t="shared" si="1767"/>
        <v>2015</v>
      </c>
      <c r="J18845" t="str">
        <f t="shared" si="1768"/>
        <v>2015-10-7</v>
      </c>
      <c r="K18845" t="str">
        <f t="shared" si="1769"/>
        <v>October</v>
      </c>
    </row>
    <row r="18846" spans="1:11" x14ac:dyDescent="0.3">
      <c r="A18846" s="2">
        <v>42302</v>
      </c>
      <c r="B18846">
        <v>1</v>
      </c>
      <c r="C18846">
        <v>3</v>
      </c>
      <c r="D18846" s="3">
        <v>42302.032402511577</v>
      </c>
      <c r="E18846" s="3">
        <v>42302.565752314818</v>
      </c>
      <c r="F18846" s="9">
        <f t="shared" si="1764"/>
        <v>0.53334980324143544</v>
      </c>
      <c r="G18846" s="11">
        <f t="shared" si="1765"/>
        <v>768.02371666766703</v>
      </c>
      <c r="H18846" t="str">
        <f t="shared" si="1766"/>
        <v>Sunday</v>
      </c>
      <c r="I18846">
        <f t="shared" si="1767"/>
        <v>2015</v>
      </c>
      <c r="J18846" t="str">
        <f t="shared" si="1768"/>
        <v>2015-10-1</v>
      </c>
      <c r="K18846" t="str">
        <f t="shared" si="1769"/>
        <v>October</v>
      </c>
    </row>
    <row r="18847" spans="1:11" x14ac:dyDescent="0.3">
      <c r="A18847" s="2">
        <v>42302</v>
      </c>
      <c r="B18847">
        <v>0</v>
      </c>
      <c r="C18847">
        <v>3</v>
      </c>
      <c r="D18847" s="3">
        <v>42302.033555520837</v>
      </c>
      <c r="E18847" s="3">
        <v>42302.144780092596</v>
      </c>
      <c r="F18847" s="9">
        <f t="shared" si="1764"/>
        <v>0.1112245717595215</v>
      </c>
      <c r="G18847" s="11">
        <f t="shared" si="1765"/>
        <v>160.16338333371095</v>
      </c>
      <c r="H18847" t="str">
        <f t="shared" si="1766"/>
        <v>Sunday</v>
      </c>
      <c r="I18847">
        <f t="shared" si="1767"/>
        <v>2015</v>
      </c>
      <c r="J18847" t="str">
        <f t="shared" si="1768"/>
        <v>2015-10-1</v>
      </c>
      <c r="K18847" t="str">
        <f t="shared" si="1769"/>
        <v>October</v>
      </c>
    </row>
    <row r="18848" spans="1:11" x14ac:dyDescent="0.3">
      <c r="A18848" s="2">
        <v>42302</v>
      </c>
      <c r="B18848">
        <v>1</v>
      </c>
      <c r="C18848">
        <v>3</v>
      </c>
      <c r="D18848" s="3">
        <v>42302.048055937499</v>
      </c>
      <c r="E18848" s="3">
        <v>42302.306250000001</v>
      </c>
      <c r="F18848" s="9">
        <f t="shared" si="1764"/>
        <v>0.25819406250229804</v>
      </c>
      <c r="G18848" s="11">
        <f t="shared" si="1765"/>
        <v>371.79945000330918</v>
      </c>
      <c r="H18848" t="str">
        <f t="shared" si="1766"/>
        <v>Sunday</v>
      </c>
      <c r="I18848">
        <f t="shared" si="1767"/>
        <v>2015</v>
      </c>
      <c r="J18848" t="str">
        <f t="shared" si="1768"/>
        <v>2015-10-1</v>
      </c>
      <c r="K18848" t="str">
        <f t="shared" si="1769"/>
        <v>October</v>
      </c>
    </row>
    <row r="18849" spans="1:11" x14ac:dyDescent="0.3">
      <c r="A18849" s="2">
        <v>42302</v>
      </c>
      <c r="B18849">
        <v>1</v>
      </c>
      <c r="C18849">
        <v>4</v>
      </c>
      <c r="D18849" s="3">
        <v>42302.094994872685</v>
      </c>
      <c r="E18849" s="3">
        <v>42303.778090277781</v>
      </c>
      <c r="F18849" s="9">
        <f t="shared" si="1764"/>
        <v>1.6830954050965374</v>
      </c>
      <c r="G18849" s="11">
        <f t="shared" si="1765"/>
        <v>2423.6573833390139</v>
      </c>
      <c r="H18849" t="str">
        <f t="shared" si="1766"/>
        <v>Sunday</v>
      </c>
      <c r="I18849">
        <f t="shared" si="1767"/>
        <v>2015</v>
      </c>
      <c r="J18849" t="str">
        <f t="shared" si="1768"/>
        <v>2015-10-1</v>
      </c>
      <c r="K18849" t="str">
        <f t="shared" si="1769"/>
        <v>October</v>
      </c>
    </row>
    <row r="18850" spans="1:11" x14ac:dyDescent="0.3">
      <c r="A18850" s="2">
        <v>42302</v>
      </c>
      <c r="B18850">
        <v>0</v>
      </c>
      <c r="C18850">
        <v>3</v>
      </c>
      <c r="D18850" s="3">
        <v>42302.097547453704</v>
      </c>
      <c r="E18850" s="3">
        <v>42302.204004629632</v>
      </c>
      <c r="F18850" s="9">
        <f t="shared" si="1764"/>
        <v>0.10645717592706205</v>
      </c>
      <c r="G18850" s="11">
        <f t="shared" si="1765"/>
        <v>153.29833333496936</v>
      </c>
      <c r="H18850" t="str">
        <f t="shared" si="1766"/>
        <v>Sunday</v>
      </c>
      <c r="I18850">
        <f t="shared" si="1767"/>
        <v>2015</v>
      </c>
      <c r="J18850" t="str">
        <f t="shared" si="1768"/>
        <v>2015-10-1</v>
      </c>
      <c r="K18850" t="str">
        <f t="shared" si="1769"/>
        <v>October</v>
      </c>
    </row>
    <row r="18851" spans="1:11" x14ac:dyDescent="0.3">
      <c r="A18851" s="2">
        <v>42302</v>
      </c>
      <c r="B18851">
        <v>0</v>
      </c>
      <c r="C18851">
        <v>4</v>
      </c>
      <c r="D18851" s="3">
        <v>42302.127237499997</v>
      </c>
      <c r="E18851" s="3">
        <v>42302.312847222223</v>
      </c>
      <c r="F18851" s="9">
        <f t="shared" si="1764"/>
        <v>0.18560972222621785</v>
      </c>
      <c r="G18851" s="11">
        <f t="shared" si="1765"/>
        <v>267.27800000575371</v>
      </c>
      <c r="H18851" t="str">
        <f t="shared" si="1766"/>
        <v>Sunday</v>
      </c>
      <c r="I18851">
        <f t="shared" si="1767"/>
        <v>2015</v>
      </c>
      <c r="J18851" t="str">
        <f t="shared" si="1768"/>
        <v>2015-10-1</v>
      </c>
      <c r="K18851" t="str">
        <f t="shared" si="1769"/>
        <v>October</v>
      </c>
    </row>
    <row r="18852" spans="1:11" x14ac:dyDescent="0.3">
      <c r="A18852" s="2">
        <v>42302</v>
      </c>
      <c r="B18852">
        <v>1</v>
      </c>
      <c r="C18852">
        <v>3</v>
      </c>
      <c r="D18852" s="3">
        <v>42302.131866550924</v>
      </c>
      <c r="E18852" s="3">
        <v>42302.400405092594</v>
      </c>
      <c r="F18852" s="9">
        <f t="shared" si="1764"/>
        <v>0.26853854166984092</v>
      </c>
      <c r="G18852" s="11">
        <f t="shared" si="1765"/>
        <v>386.69550000457093</v>
      </c>
      <c r="H18852" t="str">
        <f t="shared" si="1766"/>
        <v>Sunday</v>
      </c>
      <c r="I18852">
        <f t="shared" si="1767"/>
        <v>2015</v>
      </c>
      <c r="J18852" t="str">
        <f t="shared" si="1768"/>
        <v>2015-10-1</v>
      </c>
      <c r="K18852" t="str">
        <f t="shared" si="1769"/>
        <v>October</v>
      </c>
    </row>
    <row r="18853" spans="1:11" x14ac:dyDescent="0.3">
      <c r="A18853" s="2">
        <v>42302</v>
      </c>
      <c r="B18853">
        <v>1</v>
      </c>
      <c r="C18853">
        <v>3</v>
      </c>
      <c r="D18853" s="3">
        <v>42302.152712766205</v>
      </c>
      <c r="E18853" s="3">
        <v>42302.578483796293</v>
      </c>
      <c r="F18853" s="9">
        <f t="shared" si="1764"/>
        <v>0.42577103008807171</v>
      </c>
      <c r="G18853" s="11">
        <f t="shared" si="1765"/>
        <v>613.11028332682326</v>
      </c>
      <c r="H18853" t="str">
        <f t="shared" si="1766"/>
        <v>Sunday</v>
      </c>
      <c r="I18853">
        <f t="shared" si="1767"/>
        <v>2015</v>
      </c>
      <c r="J18853" t="str">
        <f t="shared" si="1768"/>
        <v>2015-10-1</v>
      </c>
      <c r="K18853" t="str">
        <f t="shared" si="1769"/>
        <v>October</v>
      </c>
    </row>
    <row r="18854" spans="1:11" x14ac:dyDescent="0.3">
      <c r="A18854" s="2">
        <v>42302</v>
      </c>
      <c r="B18854">
        <v>0</v>
      </c>
      <c r="C18854">
        <v>4</v>
      </c>
      <c r="D18854" s="3">
        <v>42302.159272766206</v>
      </c>
      <c r="E18854" s="3">
        <v>42302.359791666669</v>
      </c>
      <c r="F18854" s="9">
        <f t="shared" si="1764"/>
        <v>0.20051890046306653</v>
      </c>
      <c r="G18854" s="11">
        <f t="shared" si="1765"/>
        <v>288.7472166668158</v>
      </c>
      <c r="H18854" t="str">
        <f t="shared" si="1766"/>
        <v>Sunday</v>
      </c>
      <c r="I18854">
        <f t="shared" si="1767"/>
        <v>2015</v>
      </c>
      <c r="J18854" t="str">
        <f t="shared" si="1768"/>
        <v>2015-10-1</v>
      </c>
      <c r="K18854" t="str">
        <f t="shared" si="1769"/>
        <v>October</v>
      </c>
    </row>
    <row r="18855" spans="1:11" x14ac:dyDescent="0.3">
      <c r="A18855" s="2">
        <v>42302</v>
      </c>
      <c r="B18855">
        <v>0</v>
      </c>
      <c r="C18855">
        <v>3</v>
      </c>
      <c r="D18855" s="3">
        <v>42302.205969594906</v>
      </c>
      <c r="E18855" s="3">
        <v>42302.317245370374</v>
      </c>
      <c r="F18855" s="9">
        <f t="shared" si="1764"/>
        <v>0.11127577546722023</v>
      </c>
      <c r="G18855" s="11">
        <f t="shared" si="1765"/>
        <v>160.23711667279713</v>
      </c>
      <c r="H18855" t="str">
        <f t="shared" si="1766"/>
        <v>Sunday</v>
      </c>
      <c r="I18855">
        <f t="shared" si="1767"/>
        <v>2015</v>
      </c>
      <c r="J18855" t="str">
        <f t="shared" si="1768"/>
        <v>2015-10-1</v>
      </c>
      <c r="K18855" t="str">
        <f t="shared" si="1769"/>
        <v>October</v>
      </c>
    </row>
    <row r="18856" spans="1:11" x14ac:dyDescent="0.3">
      <c r="A18856" s="2">
        <v>42302</v>
      </c>
      <c r="B18856">
        <v>0</v>
      </c>
      <c r="C18856">
        <v>3</v>
      </c>
      <c r="D18856" s="3">
        <v>42302.246269444448</v>
      </c>
      <c r="E18856" s="3">
        <v>42302.3753125</v>
      </c>
      <c r="F18856" s="9">
        <f t="shared" si="1764"/>
        <v>0.12904305555275641</v>
      </c>
      <c r="G18856" s="11">
        <f t="shared" si="1765"/>
        <v>185.82199999596924</v>
      </c>
      <c r="H18856" t="str">
        <f t="shared" si="1766"/>
        <v>Sunday</v>
      </c>
      <c r="I18856">
        <f t="shared" si="1767"/>
        <v>2015</v>
      </c>
      <c r="J18856" t="str">
        <f t="shared" si="1768"/>
        <v>2015-10-1</v>
      </c>
      <c r="K18856" t="str">
        <f t="shared" si="1769"/>
        <v>October</v>
      </c>
    </row>
    <row r="18857" spans="1:11" x14ac:dyDescent="0.3">
      <c r="A18857" s="2">
        <v>42302</v>
      </c>
      <c r="B18857">
        <v>0</v>
      </c>
      <c r="C18857">
        <v>3</v>
      </c>
      <c r="D18857" s="3">
        <v>42302.255596215276</v>
      </c>
      <c r="E18857" s="3">
        <v>42302.545381944445</v>
      </c>
      <c r="F18857" s="9">
        <f t="shared" si="1764"/>
        <v>0.28978572916821577</v>
      </c>
      <c r="G18857" s="11">
        <f t="shared" si="1765"/>
        <v>417.2914500022307</v>
      </c>
      <c r="H18857" t="str">
        <f t="shared" si="1766"/>
        <v>Sunday</v>
      </c>
      <c r="I18857">
        <f t="shared" si="1767"/>
        <v>2015</v>
      </c>
      <c r="J18857" t="str">
        <f t="shared" si="1768"/>
        <v>2015-10-1</v>
      </c>
      <c r="K18857" t="str">
        <f t="shared" si="1769"/>
        <v>October</v>
      </c>
    </row>
    <row r="18858" spans="1:11" x14ac:dyDescent="0.3">
      <c r="A18858" s="2">
        <v>42302</v>
      </c>
      <c r="B18858">
        <v>1</v>
      </c>
      <c r="C18858">
        <v>3</v>
      </c>
      <c r="D18858" s="3">
        <v>42302.311530474537</v>
      </c>
      <c r="E18858" s="3">
        <v>42302.412245370368</v>
      </c>
      <c r="F18858" s="9">
        <f t="shared" si="1764"/>
        <v>0.10071489583060611</v>
      </c>
      <c r="G18858" s="11">
        <f t="shared" si="1765"/>
        <v>145.0294499960728</v>
      </c>
      <c r="H18858" t="str">
        <f t="shared" si="1766"/>
        <v>Sunday</v>
      </c>
      <c r="I18858">
        <f t="shared" si="1767"/>
        <v>2015</v>
      </c>
      <c r="J18858" t="str">
        <f t="shared" si="1768"/>
        <v>2015-10-1</v>
      </c>
      <c r="K18858" t="str">
        <f t="shared" si="1769"/>
        <v>October</v>
      </c>
    </row>
    <row r="18859" spans="1:11" x14ac:dyDescent="0.3">
      <c r="A18859" s="2">
        <v>42302</v>
      </c>
      <c r="B18859">
        <v>0</v>
      </c>
      <c r="C18859">
        <v>4</v>
      </c>
      <c r="D18859" s="3">
        <v>42302.316780439818</v>
      </c>
      <c r="E18859" s="3">
        <v>42302.502476851849</v>
      </c>
      <c r="F18859" s="9">
        <f t="shared" si="1764"/>
        <v>0.18569641203066567</v>
      </c>
      <c r="G18859" s="11">
        <f t="shared" si="1765"/>
        <v>267.40283332415856</v>
      </c>
      <c r="H18859" t="str">
        <f t="shared" si="1766"/>
        <v>Sunday</v>
      </c>
      <c r="I18859">
        <f t="shared" si="1767"/>
        <v>2015</v>
      </c>
      <c r="J18859" t="str">
        <f t="shared" si="1768"/>
        <v>2015-10-1</v>
      </c>
      <c r="K18859" t="str">
        <f t="shared" si="1769"/>
        <v>October</v>
      </c>
    </row>
    <row r="18860" spans="1:11" x14ac:dyDescent="0.3">
      <c r="A18860" s="2">
        <v>42302</v>
      </c>
      <c r="B18860">
        <v>1</v>
      </c>
      <c r="C18860">
        <v>2</v>
      </c>
      <c r="D18860" s="3">
        <v>42302.362295567131</v>
      </c>
      <c r="E18860" s="3">
        <v>42302.48201388889</v>
      </c>
      <c r="F18860" s="9">
        <f t="shared" si="1764"/>
        <v>0.11971832175913732</v>
      </c>
      <c r="G18860" s="11">
        <f t="shared" si="1765"/>
        <v>172.39438333315775</v>
      </c>
      <c r="H18860" t="str">
        <f t="shared" si="1766"/>
        <v>Sunday</v>
      </c>
      <c r="I18860">
        <f t="shared" si="1767"/>
        <v>2015</v>
      </c>
      <c r="J18860" t="str">
        <f t="shared" si="1768"/>
        <v>2015-10-1</v>
      </c>
      <c r="K18860" t="str">
        <f t="shared" si="1769"/>
        <v>October</v>
      </c>
    </row>
    <row r="18861" spans="1:11" x14ac:dyDescent="0.3">
      <c r="A18861" s="2">
        <v>42302</v>
      </c>
      <c r="B18861">
        <v>0</v>
      </c>
      <c r="C18861">
        <v>3</v>
      </c>
      <c r="D18861" s="3">
        <v>42302.370304826392</v>
      </c>
      <c r="E18861" s="3">
        <v>42302.471273148149</v>
      </c>
      <c r="F18861" s="9">
        <f t="shared" si="1764"/>
        <v>0.10096832175622694</v>
      </c>
      <c r="G18861" s="11">
        <f t="shared" si="1765"/>
        <v>145.3943833289668</v>
      </c>
      <c r="H18861" t="str">
        <f t="shared" si="1766"/>
        <v>Sunday</v>
      </c>
      <c r="I18861">
        <f t="shared" si="1767"/>
        <v>2015</v>
      </c>
      <c r="J18861" t="str">
        <f t="shared" si="1768"/>
        <v>2015-10-1</v>
      </c>
      <c r="K18861" t="str">
        <f t="shared" si="1769"/>
        <v>October</v>
      </c>
    </row>
    <row r="18862" spans="1:11" x14ac:dyDescent="0.3">
      <c r="A18862" s="2">
        <v>42302</v>
      </c>
      <c r="B18862">
        <v>0</v>
      </c>
      <c r="C18862">
        <v>3</v>
      </c>
      <c r="D18862" s="3">
        <v>42302.417001504633</v>
      </c>
      <c r="E18862" s="3">
        <v>42302.719421296293</v>
      </c>
      <c r="F18862" s="9">
        <f t="shared" si="1764"/>
        <v>0.30241979166021338</v>
      </c>
      <c r="G18862" s="11">
        <f t="shared" si="1765"/>
        <v>435.48449999070726</v>
      </c>
      <c r="H18862" t="str">
        <f t="shared" si="1766"/>
        <v>Sunday</v>
      </c>
      <c r="I18862">
        <f t="shared" si="1767"/>
        <v>2015</v>
      </c>
      <c r="J18862" t="str">
        <f t="shared" si="1768"/>
        <v>2015-10-1</v>
      </c>
      <c r="K18862" t="str">
        <f t="shared" si="1769"/>
        <v>October</v>
      </c>
    </row>
    <row r="18863" spans="1:11" x14ac:dyDescent="0.3">
      <c r="A18863" s="2">
        <v>42302</v>
      </c>
      <c r="B18863">
        <v>0</v>
      </c>
      <c r="C18863">
        <v>1</v>
      </c>
      <c r="D18863" s="3">
        <v>42302.426318483798</v>
      </c>
      <c r="E18863" s="3">
        <v>42302.574999999997</v>
      </c>
      <c r="F18863" s="9">
        <f t="shared" si="1764"/>
        <v>0.14868151619884884</v>
      </c>
      <c r="G18863" s="11">
        <f t="shared" si="1765"/>
        <v>214.10138332634233</v>
      </c>
      <c r="H18863" t="str">
        <f t="shared" si="1766"/>
        <v>Sunday</v>
      </c>
      <c r="I18863">
        <f t="shared" si="1767"/>
        <v>2015</v>
      </c>
      <c r="J18863" t="str">
        <f t="shared" si="1768"/>
        <v>2015-10-1</v>
      </c>
      <c r="K18863" t="str">
        <f t="shared" si="1769"/>
        <v>October</v>
      </c>
    </row>
    <row r="18864" spans="1:11" x14ac:dyDescent="0.3">
      <c r="A18864" s="2">
        <v>42302</v>
      </c>
      <c r="B18864">
        <v>1</v>
      </c>
      <c r="C18864">
        <v>3</v>
      </c>
      <c r="D18864" s="3">
        <v>42302.43770934028</v>
      </c>
      <c r="E18864" s="3">
        <v>42302.778495370374</v>
      </c>
      <c r="F18864" s="9">
        <f t="shared" si="1764"/>
        <v>0.34078603009402286</v>
      </c>
      <c r="G18864" s="11">
        <f t="shared" si="1765"/>
        <v>490.73188333539292</v>
      </c>
      <c r="H18864" t="str">
        <f t="shared" si="1766"/>
        <v>Sunday</v>
      </c>
      <c r="I18864">
        <f t="shared" si="1767"/>
        <v>2015</v>
      </c>
      <c r="J18864" t="str">
        <f t="shared" si="1768"/>
        <v>2015-10-1</v>
      </c>
      <c r="K18864" t="str">
        <f t="shared" si="1769"/>
        <v>October</v>
      </c>
    </row>
    <row r="18865" spans="1:11" x14ac:dyDescent="0.3">
      <c r="A18865" s="2">
        <v>42302</v>
      </c>
      <c r="B18865">
        <v>0</v>
      </c>
      <c r="C18865">
        <v>3</v>
      </c>
      <c r="D18865" s="3">
        <v>42302.445654398151</v>
      </c>
      <c r="E18865" s="3">
        <v>42302.602442129632</v>
      </c>
      <c r="F18865" s="9">
        <f t="shared" si="1764"/>
        <v>0.15678773148101754</v>
      </c>
      <c r="G18865" s="11">
        <f t="shared" si="1765"/>
        <v>225.77433333266526</v>
      </c>
      <c r="H18865" t="str">
        <f t="shared" si="1766"/>
        <v>Sunday</v>
      </c>
      <c r="I18865">
        <f t="shared" si="1767"/>
        <v>2015</v>
      </c>
      <c r="J18865" t="str">
        <f t="shared" si="1768"/>
        <v>2015-10-1</v>
      </c>
      <c r="K18865" t="str">
        <f t="shared" si="1769"/>
        <v>October</v>
      </c>
    </row>
    <row r="18866" spans="1:11" x14ac:dyDescent="0.3">
      <c r="A18866" s="2">
        <v>42302</v>
      </c>
      <c r="B18866">
        <v>0</v>
      </c>
      <c r="C18866">
        <v>3</v>
      </c>
      <c r="D18866" s="3">
        <v>42302.448237962963</v>
      </c>
      <c r="E18866" s="3">
        <v>42302.636423611111</v>
      </c>
      <c r="F18866" s="9">
        <f t="shared" si="1764"/>
        <v>0.18818564814864658</v>
      </c>
      <c r="G18866" s="11">
        <f t="shared" si="1765"/>
        <v>270.98733333405107</v>
      </c>
      <c r="H18866" t="str">
        <f t="shared" si="1766"/>
        <v>Sunday</v>
      </c>
      <c r="I18866">
        <f t="shared" si="1767"/>
        <v>2015</v>
      </c>
      <c r="J18866" t="str">
        <f t="shared" si="1768"/>
        <v>2015-10-1</v>
      </c>
      <c r="K18866" t="str">
        <f t="shared" si="1769"/>
        <v>October</v>
      </c>
    </row>
    <row r="18867" spans="1:11" x14ac:dyDescent="0.3">
      <c r="A18867" s="2">
        <v>42302</v>
      </c>
      <c r="B18867">
        <v>0</v>
      </c>
      <c r="C18867">
        <v>3</v>
      </c>
      <c r="D18867" s="3">
        <v>42302.470423460647</v>
      </c>
      <c r="E18867" s="3">
        <v>42302.748449074075</v>
      </c>
      <c r="F18867" s="9">
        <f t="shared" si="1764"/>
        <v>0.27802561342832632</v>
      </c>
      <c r="G18867" s="11">
        <f t="shared" si="1765"/>
        <v>400.35688333678991</v>
      </c>
      <c r="H18867" t="str">
        <f t="shared" si="1766"/>
        <v>Sunday</v>
      </c>
      <c r="I18867">
        <f t="shared" si="1767"/>
        <v>2015</v>
      </c>
      <c r="J18867" t="str">
        <f t="shared" si="1768"/>
        <v>2015-10-1</v>
      </c>
      <c r="K18867" t="str">
        <f t="shared" si="1769"/>
        <v>October</v>
      </c>
    </row>
    <row r="18868" spans="1:11" x14ac:dyDescent="0.3">
      <c r="A18868" s="2">
        <v>42302</v>
      </c>
      <c r="B18868">
        <v>1</v>
      </c>
      <c r="C18868">
        <v>2</v>
      </c>
      <c r="D18868" s="3">
        <v>42302.478373414349</v>
      </c>
      <c r="E18868" s="3">
        <v>42302.654537037037</v>
      </c>
      <c r="F18868" s="9">
        <f t="shared" si="1764"/>
        <v>0.17616362268745434</v>
      </c>
      <c r="G18868" s="11">
        <f t="shared" si="1765"/>
        <v>253.67561666993424</v>
      </c>
      <c r="H18868" t="str">
        <f t="shared" si="1766"/>
        <v>Sunday</v>
      </c>
      <c r="I18868">
        <f t="shared" si="1767"/>
        <v>2015</v>
      </c>
      <c r="J18868" t="str">
        <f t="shared" si="1768"/>
        <v>2015-10-1</v>
      </c>
      <c r="K18868" t="str">
        <f t="shared" si="1769"/>
        <v>October</v>
      </c>
    </row>
    <row r="18869" spans="1:11" x14ac:dyDescent="0.3">
      <c r="A18869" s="2">
        <v>42302</v>
      </c>
      <c r="B18869">
        <v>1</v>
      </c>
      <c r="C18869">
        <v>3</v>
      </c>
      <c r="D18869" s="3">
        <v>42302.500069363428</v>
      </c>
      <c r="E18869" s="3">
        <v>42302.802685185183</v>
      </c>
      <c r="F18869" s="9">
        <f t="shared" si="1764"/>
        <v>0.30261582175444346</v>
      </c>
      <c r="G18869" s="11">
        <f t="shared" si="1765"/>
        <v>435.76678332639858</v>
      </c>
      <c r="H18869" t="str">
        <f t="shared" si="1766"/>
        <v>Sunday</v>
      </c>
      <c r="I18869">
        <f t="shared" si="1767"/>
        <v>2015</v>
      </c>
      <c r="J18869" t="str">
        <f t="shared" si="1768"/>
        <v>2015-10-1</v>
      </c>
      <c r="K18869" t="str">
        <f t="shared" si="1769"/>
        <v>October</v>
      </c>
    </row>
    <row r="18870" spans="1:11" x14ac:dyDescent="0.3">
      <c r="A18870" s="2">
        <v>42302</v>
      </c>
      <c r="B18870">
        <v>0</v>
      </c>
      <c r="C18870">
        <v>3</v>
      </c>
      <c r="D18870" s="3">
        <v>42302.51656478009</v>
      </c>
      <c r="E18870" s="3">
        <v>42302.620023148149</v>
      </c>
      <c r="F18870" s="9">
        <f t="shared" si="1764"/>
        <v>0.10345836805936415</v>
      </c>
      <c r="G18870" s="11">
        <f t="shared" si="1765"/>
        <v>148.98005000548437</v>
      </c>
      <c r="H18870" t="str">
        <f t="shared" si="1766"/>
        <v>Sunday</v>
      </c>
      <c r="I18870">
        <f t="shared" si="1767"/>
        <v>2015</v>
      </c>
      <c r="J18870" t="str">
        <f t="shared" si="1768"/>
        <v>2015-10-1</v>
      </c>
      <c r="K18870" t="str">
        <f t="shared" si="1769"/>
        <v>October</v>
      </c>
    </row>
    <row r="18871" spans="1:11" x14ac:dyDescent="0.3">
      <c r="A18871" s="2">
        <v>42302</v>
      </c>
      <c r="B18871">
        <v>0</v>
      </c>
      <c r="C18871">
        <v>3</v>
      </c>
      <c r="D18871" s="3">
        <v>42302.521580520835</v>
      </c>
      <c r="E18871" s="3">
        <v>42302.611122685186</v>
      </c>
      <c r="F18871" s="9">
        <f t="shared" si="1764"/>
        <v>8.9542164350859821E-2</v>
      </c>
      <c r="G18871" s="11">
        <f t="shared" si="1765"/>
        <v>128.94071666523814</v>
      </c>
      <c r="H18871" t="str">
        <f t="shared" si="1766"/>
        <v>Sunday</v>
      </c>
      <c r="I18871">
        <f t="shared" si="1767"/>
        <v>2015</v>
      </c>
      <c r="J18871" t="str">
        <f t="shared" si="1768"/>
        <v>2015-10-1</v>
      </c>
      <c r="K18871" t="str">
        <f t="shared" si="1769"/>
        <v>October</v>
      </c>
    </row>
    <row r="18872" spans="1:11" x14ac:dyDescent="0.3">
      <c r="A18872" s="2">
        <v>42302</v>
      </c>
      <c r="B18872">
        <v>1</v>
      </c>
      <c r="C18872">
        <v>3</v>
      </c>
      <c r="D18872" s="3">
        <v>42302.525781597222</v>
      </c>
      <c r="E18872" s="3">
        <v>42302.829780092594</v>
      </c>
      <c r="F18872" s="9">
        <f t="shared" si="1764"/>
        <v>0.30399849537207047</v>
      </c>
      <c r="G18872" s="11">
        <f t="shared" si="1765"/>
        <v>437.75783333578147</v>
      </c>
      <c r="H18872" t="str">
        <f t="shared" si="1766"/>
        <v>Sunday</v>
      </c>
      <c r="I18872">
        <f t="shared" si="1767"/>
        <v>2015</v>
      </c>
      <c r="J18872" t="str">
        <f t="shared" si="1768"/>
        <v>2015-10-1</v>
      </c>
      <c r="K18872" t="str">
        <f t="shared" si="1769"/>
        <v>October</v>
      </c>
    </row>
    <row r="18873" spans="1:11" x14ac:dyDescent="0.3">
      <c r="A18873" s="2">
        <v>42302</v>
      </c>
      <c r="B18873">
        <v>0</v>
      </c>
      <c r="C18873">
        <v>3</v>
      </c>
      <c r="D18873" s="3">
        <v>42302.532839039355</v>
      </c>
      <c r="E18873" s="3">
        <v>42302.72079861111</v>
      </c>
      <c r="F18873" s="9">
        <f t="shared" si="1764"/>
        <v>0.18795957175461808</v>
      </c>
      <c r="G18873" s="11">
        <f t="shared" si="1765"/>
        <v>270.66178332665004</v>
      </c>
      <c r="H18873" t="str">
        <f t="shared" si="1766"/>
        <v>Sunday</v>
      </c>
      <c r="I18873">
        <f t="shared" si="1767"/>
        <v>2015</v>
      </c>
      <c r="J18873" t="str">
        <f t="shared" si="1768"/>
        <v>2015-10-1</v>
      </c>
      <c r="K18873" t="str">
        <f t="shared" si="1769"/>
        <v>October</v>
      </c>
    </row>
    <row r="18874" spans="1:11" x14ac:dyDescent="0.3">
      <c r="A18874" s="2">
        <v>42302</v>
      </c>
      <c r="B18874">
        <v>1</v>
      </c>
      <c r="C18874">
        <v>2</v>
      </c>
      <c r="D18874" s="3">
        <v>42302.547823807872</v>
      </c>
      <c r="E18874" s="3">
        <v>42302.83425925926</v>
      </c>
      <c r="F18874" s="9">
        <f t="shared" si="1764"/>
        <v>0.28643545138766058</v>
      </c>
      <c r="G18874" s="11">
        <f t="shared" si="1765"/>
        <v>412.46704999823123</v>
      </c>
      <c r="H18874" t="str">
        <f t="shared" si="1766"/>
        <v>Sunday</v>
      </c>
      <c r="I18874">
        <f t="shared" si="1767"/>
        <v>2015</v>
      </c>
      <c r="J18874" t="str">
        <f t="shared" si="1768"/>
        <v>2015-10-1</v>
      </c>
      <c r="K18874" t="str">
        <f t="shared" si="1769"/>
        <v>October</v>
      </c>
    </row>
    <row r="18875" spans="1:11" x14ac:dyDescent="0.3">
      <c r="A18875" s="2">
        <v>42302</v>
      </c>
      <c r="B18875">
        <v>1</v>
      </c>
      <c r="C18875">
        <v>3</v>
      </c>
      <c r="D18875" s="3">
        <v>42302.599424270833</v>
      </c>
      <c r="E18875" s="3">
        <v>42302.850821759261</v>
      </c>
      <c r="F18875" s="9">
        <f t="shared" si="1764"/>
        <v>0.25139748842775589</v>
      </c>
      <c r="G18875" s="11">
        <f t="shared" si="1765"/>
        <v>362.01238333596848</v>
      </c>
      <c r="H18875" t="str">
        <f t="shared" si="1766"/>
        <v>Sunday</v>
      </c>
      <c r="I18875">
        <f t="shared" si="1767"/>
        <v>2015</v>
      </c>
      <c r="J18875" t="str">
        <f t="shared" si="1768"/>
        <v>2015-10-1</v>
      </c>
      <c r="K18875" t="str">
        <f t="shared" si="1769"/>
        <v>October</v>
      </c>
    </row>
    <row r="18876" spans="1:11" x14ac:dyDescent="0.3">
      <c r="A18876" s="2">
        <v>42302</v>
      </c>
      <c r="B18876">
        <v>1</v>
      </c>
      <c r="C18876">
        <v>3</v>
      </c>
      <c r="D18876" s="3">
        <v>42302.614112847223</v>
      </c>
      <c r="E18876" s="3">
        <v>42303.326342592591</v>
      </c>
      <c r="F18876" s="9">
        <f t="shared" si="1764"/>
        <v>0.71222974536794936</v>
      </c>
      <c r="G18876" s="11">
        <f t="shared" si="1765"/>
        <v>1025.6108333298471</v>
      </c>
      <c r="H18876" t="str">
        <f t="shared" si="1766"/>
        <v>Sunday</v>
      </c>
      <c r="I18876">
        <f t="shared" si="1767"/>
        <v>2015</v>
      </c>
      <c r="J18876" t="str">
        <f t="shared" si="1768"/>
        <v>2015-10-1</v>
      </c>
      <c r="K18876" t="str">
        <f t="shared" si="1769"/>
        <v>October</v>
      </c>
    </row>
    <row r="18877" spans="1:11" x14ac:dyDescent="0.3">
      <c r="A18877" s="2">
        <v>42302</v>
      </c>
      <c r="B18877">
        <v>0</v>
      </c>
      <c r="C18877">
        <v>3</v>
      </c>
      <c r="D18877" s="3">
        <v>42302.617487962962</v>
      </c>
      <c r="E18877" s="3">
        <v>42302.733090277776</v>
      </c>
      <c r="F18877" s="9">
        <f t="shared" si="1764"/>
        <v>0.11560231481416849</v>
      </c>
      <c r="G18877" s="11">
        <f t="shared" si="1765"/>
        <v>166.46733333240263</v>
      </c>
      <c r="H18877" t="str">
        <f t="shared" si="1766"/>
        <v>Sunday</v>
      </c>
      <c r="I18877">
        <f t="shared" si="1767"/>
        <v>2015</v>
      </c>
      <c r="J18877" t="str">
        <f t="shared" si="1768"/>
        <v>2015-10-1</v>
      </c>
      <c r="K18877" t="str">
        <f t="shared" si="1769"/>
        <v>October</v>
      </c>
    </row>
    <row r="18878" spans="1:11" x14ac:dyDescent="0.3">
      <c r="A18878" s="2">
        <v>42302</v>
      </c>
      <c r="B18878">
        <v>0</v>
      </c>
      <c r="C18878">
        <v>3</v>
      </c>
      <c r="D18878" s="3">
        <v>42302.63812635417</v>
      </c>
      <c r="E18878" s="3">
        <v>42302.743842592594</v>
      </c>
      <c r="F18878" s="9">
        <f t="shared" si="1764"/>
        <v>0.10571623842406552</v>
      </c>
      <c r="G18878" s="11">
        <f t="shared" si="1765"/>
        <v>152.23138333065435</v>
      </c>
      <c r="H18878" t="str">
        <f t="shared" si="1766"/>
        <v>Sunday</v>
      </c>
      <c r="I18878">
        <f t="shared" si="1767"/>
        <v>2015</v>
      </c>
      <c r="J18878" t="str">
        <f t="shared" si="1768"/>
        <v>2015-10-1</v>
      </c>
      <c r="K18878" t="str">
        <f t="shared" si="1769"/>
        <v>October</v>
      </c>
    </row>
    <row r="18879" spans="1:11" x14ac:dyDescent="0.3">
      <c r="A18879" s="2">
        <v>42302</v>
      </c>
      <c r="B18879">
        <v>1</v>
      </c>
      <c r="C18879">
        <v>1</v>
      </c>
      <c r="D18879" s="3">
        <v>42302.653078043979</v>
      </c>
      <c r="E18879" s="3">
        <v>42302.813194444447</v>
      </c>
      <c r="F18879" s="9">
        <f t="shared" si="1764"/>
        <v>0.16011640046781395</v>
      </c>
      <c r="G18879" s="11">
        <f t="shared" si="1765"/>
        <v>230.56761667365208</v>
      </c>
      <c r="H18879" t="str">
        <f t="shared" si="1766"/>
        <v>Sunday</v>
      </c>
      <c r="I18879">
        <f t="shared" si="1767"/>
        <v>2015</v>
      </c>
      <c r="J18879" t="str">
        <f t="shared" si="1768"/>
        <v>2015-10-1</v>
      </c>
      <c r="K18879" t="str">
        <f t="shared" si="1769"/>
        <v>October</v>
      </c>
    </row>
    <row r="18880" spans="1:11" x14ac:dyDescent="0.3">
      <c r="A18880" s="2">
        <v>42302</v>
      </c>
      <c r="B18880">
        <v>0</v>
      </c>
      <c r="C18880">
        <v>3</v>
      </c>
      <c r="D18880" s="3">
        <v>42302.656881793984</v>
      </c>
      <c r="E18880" s="3">
        <v>42305.358622685184</v>
      </c>
      <c r="F18880" s="9">
        <f t="shared" si="1764"/>
        <v>2.7017408911997336</v>
      </c>
      <c r="G18880" s="11">
        <f t="shared" si="1765"/>
        <v>3890.5068833276164</v>
      </c>
      <c r="H18880" t="str">
        <f t="shared" si="1766"/>
        <v>Sunday</v>
      </c>
      <c r="I18880">
        <f t="shared" si="1767"/>
        <v>2015</v>
      </c>
      <c r="J18880" t="str">
        <f t="shared" si="1768"/>
        <v>2015-10-1</v>
      </c>
      <c r="K18880" t="str">
        <f t="shared" si="1769"/>
        <v>October</v>
      </c>
    </row>
    <row r="18881" spans="1:11" x14ac:dyDescent="0.3">
      <c r="A18881" s="2">
        <v>42302</v>
      </c>
      <c r="B18881">
        <v>1</v>
      </c>
      <c r="C18881">
        <v>3</v>
      </c>
      <c r="D18881" s="3">
        <v>42302.695468437501</v>
      </c>
      <c r="E18881" s="3">
        <v>42302.901469907411</v>
      </c>
      <c r="F18881" s="9">
        <f t="shared" si="1764"/>
        <v>0.20600146990909707</v>
      </c>
      <c r="G18881" s="11">
        <f t="shared" si="1765"/>
        <v>296.64211666909978</v>
      </c>
      <c r="H18881" t="str">
        <f t="shared" si="1766"/>
        <v>Sunday</v>
      </c>
      <c r="I18881">
        <f t="shared" si="1767"/>
        <v>2015</v>
      </c>
      <c r="J18881" t="str">
        <f t="shared" si="1768"/>
        <v>2015-10-1</v>
      </c>
      <c r="K18881" t="str">
        <f t="shared" si="1769"/>
        <v>October</v>
      </c>
    </row>
    <row r="18882" spans="1:11" x14ac:dyDescent="0.3">
      <c r="A18882" s="2">
        <v>42302</v>
      </c>
      <c r="B18882">
        <v>0</v>
      </c>
      <c r="C18882">
        <v>3</v>
      </c>
      <c r="D18882" s="3">
        <v>42302.696300497686</v>
      </c>
      <c r="E18882" s="3">
        <v>42303.51116898148</v>
      </c>
      <c r="F18882" s="9">
        <f t="shared" si="1764"/>
        <v>0.81486848379427101</v>
      </c>
      <c r="G18882" s="11">
        <f t="shared" si="1765"/>
        <v>1173.4106166637503</v>
      </c>
      <c r="H18882" t="str">
        <f t="shared" si="1766"/>
        <v>Sunday</v>
      </c>
      <c r="I18882">
        <f t="shared" si="1767"/>
        <v>2015</v>
      </c>
      <c r="J18882" t="str">
        <f t="shared" si="1768"/>
        <v>2015-10-1</v>
      </c>
      <c r="K18882" t="str">
        <f t="shared" si="1769"/>
        <v>October</v>
      </c>
    </row>
    <row r="18883" spans="1:11" x14ac:dyDescent="0.3">
      <c r="A18883" s="2">
        <v>42302</v>
      </c>
      <c r="B18883">
        <v>1</v>
      </c>
      <c r="C18883">
        <v>3</v>
      </c>
      <c r="D18883" s="3">
        <v>42302.711950810182</v>
      </c>
      <c r="E18883" s="3">
        <v>42302.863981481481</v>
      </c>
      <c r="F18883" s="9">
        <f t="shared" ref="F18883:F18946" si="1770">E18883-D18883</f>
        <v>0.15203067129914416</v>
      </c>
      <c r="G18883" s="11">
        <f t="shared" ref="G18883:G18946" si="1771">F18883*1440</f>
        <v>218.92416667076759</v>
      </c>
      <c r="H18883" t="str">
        <f t="shared" ref="H18883:H18946" si="1772">TEXT(A18883,"dddd")</f>
        <v>Sunday</v>
      </c>
      <c r="I18883">
        <f t="shared" ref="I18883:I18946" si="1773">YEAR(A18883)</f>
        <v>2015</v>
      </c>
      <c r="J18883" t="str">
        <f t="shared" ref="J18883:J18946" si="1774">I18883&amp;"-"&amp;TEXT(A18883,"mm")&amp;"-"&amp;WEEKDAY(A18883)</f>
        <v>2015-10-1</v>
      </c>
      <c r="K18883" t="str">
        <f t="shared" ref="K18883:K18946" si="1775">TEXT(A18883,"mmmm")</f>
        <v>October</v>
      </c>
    </row>
    <row r="18884" spans="1:11" x14ac:dyDescent="0.3">
      <c r="A18884" s="2">
        <v>42302</v>
      </c>
      <c r="B18884">
        <v>0</v>
      </c>
      <c r="C18884">
        <v>2</v>
      </c>
      <c r="D18884" s="3">
        <v>42302.715243946761</v>
      </c>
      <c r="E18884" s="3">
        <v>42303.414375</v>
      </c>
      <c r="F18884" s="9">
        <f t="shared" si="1770"/>
        <v>0.69913105323939817</v>
      </c>
      <c r="G18884" s="11">
        <f t="shared" si="1771"/>
        <v>1006.7487166647334</v>
      </c>
      <c r="H18884" t="str">
        <f t="shared" si="1772"/>
        <v>Sunday</v>
      </c>
      <c r="I18884">
        <f t="shared" si="1773"/>
        <v>2015</v>
      </c>
      <c r="J18884" t="str">
        <f t="shared" si="1774"/>
        <v>2015-10-1</v>
      </c>
      <c r="K18884" t="str">
        <f t="shared" si="1775"/>
        <v>October</v>
      </c>
    </row>
    <row r="18885" spans="1:11" x14ac:dyDescent="0.3">
      <c r="A18885" s="2">
        <v>42302</v>
      </c>
      <c r="B18885">
        <v>1</v>
      </c>
      <c r="C18885">
        <v>3</v>
      </c>
      <c r="D18885" s="3">
        <v>42302.720122881947</v>
      </c>
      <c r="E18885" s="3">
        <v>42303.408912037034</v>
      </c>
      <c r="F18885" s="9">
        <f t="shared" si="1770"/>
        <v>0.68878915508685168</v>
      </c>
      <c r="G18885" s="11">
        <f t="shared" si="1771"/>
        <v>991.85638332506642</v>
      </c>
      <c r="H18885" t="str">
        <f t="shared" si="1772"/>
        <v>Sunday</v>
      </c>
      <c r="I18885">
        <f t="shared" si="1773"/>
        <v>2015</v>
      </c>
      <c r="J18885" t="str">
        <f t="shared" si="1774"/>
        <v>2015-10-1</v>
      </c>
      <c r="K18885" t="str">
        <f t="shared" si="1775"/>
        <v>October</v>
      </c>
    </row>
    <row r="18886" spans="1:11" x14ac:dyDescent="0.3">
      <c r="A18886" s="2">
        <v>42302</v>
      </c>
      <c r="B18886">
        <v>0</v>
      </c>
      <c r="C18886">
        <v>3</v>
      </c>
      <c r="D18886" s="3">
        <v>42302.728064432871</v>
      </c>
      <c r="E18886" s="3">
        <v>42303.838275462964</v>
      </c>
      <c r="F18886" s="9">
        <f t="shared" si="1770"/>
        <v>1.1102110300926142</v>
      </c>
      <c r="G18886" s="11">
        <f t="shared" si="1771"/>
        <v>1598.7038833333645</v>
      </c>
      <c r="H18886" t="str">
        <f t="shared" si="1772"/>
        <v>Sunday</v>
      </c>
      <c r="I18886">
        <f t="shared" si="1773"/>
        <v>2015</v>
      </c>
      <c r="J18886" t="str">
        <f t="shared" si="1774"/>
        <v>2015-10-1</v>
      </c>
      <c r="K18886" t="str">
        <f t="shared" si="1775"/>
        <v>October</v>
      </c>
    </row>
    <row r="18887" spans="1:11" x14ac:dyDescent="0.3">
      <c r="A18887" s="2">
        <v>42302</v>
      </c>
      <c r="B18887">
        <v>1</v>
      </c>
      <c r="C18887">
        <v>3</v>
      </c>
      <c r="D18887" s="3">
        <v>42302.75796693287</v>
      </c>
      <c r="E18887" s="3">
        <v>42303.47011574074</v>
      </c>
      <c r="F18887" s="9">
        <f t="shared" si="1770"/>
        <v>0.7121488078701077</v>
      </c>
      <c r="G18887" s="11">
        <f t="shared" si="1771"/>
        <v>1025.4942833329551</v>
      </c>
      <c r="H18887" t="str">
        <f t="shared" si="1772"/>
        <v>Sunday</v>
      </c>
      <c r="I18887">
        <f t="shared" si="1773"/>
        <v>2015</v>
      </c>
      <c r="J18887" t="str">
        <f t="shared" si="1774"/>
        <v>2015-10-1</v>
      </c>
      <c r="K18887" t="str">
        <f t="shared" si="1775"/>
        <v>October</v>
      </c>
    </row>
    <row r="18888" spans="1:11" x14ac:dyDescent="0.3">
      <c r="A18888" s="2">
        <v>42302</v>
      </c>
      <c r="B18888">
        <v>0</v>
      </c>
      <c r="C18888">
        <v>4</v>
      </c>
      <c r="D18888" s="3">
        <v>42302.769022106484</v>
      </c>
      <c r="E18888" s="3">
        <v>42302.9690625</v>
      </c>
      <c r="F18888" s="9">
        <f t="shared" si="1770"/>
        <v>0.2000403935162467</v>
      </c>
      <c r="G18888" s="11">
        <f t="shared" si="1771"/>
        <v>288.05816666339524</v>
      </c>
      <c r="H18888" t="str">
        <f t="shared" si="1772"/>
        <v>Sunday</v>
      </c>
      <c r="I18888">
        <f t="shared" si="1773"/>
        <v>2015</v>
      </c>
      <c r="J18888" t="str">
        <f t="shared" si="1774"/>
        <v>2015-10-1</v>
      </c>
      <c r="K18888" t="str">
        <f t="shared" si="1775"/>
        <v>October</v>
      </c>
    </row>
    <row r="18889" spans="1:11" x14ac:dyDescent="0.3">
      <c r="A18889" s="2">
        <v>42302</v>
      </c>
      <c r="B18889">
        <v>1</v>
      </c>
      <c r="C18889">
        <v>3</v>
      </c>
      <c r="D18889" s="3">
        <v>42302.824653437499</v>
      </c>
      <c r="E18889" s="3">
        <v>42302.998194444444</v>
      </c>
      <c r="F18889" s="9">
        <f t="shared" si="1770"/>
        <v>0.1735410069450154</v>
      </c>
      <c r="G18889" s="11">
        <f t="shared" si="1771"/>
        <v>249.89905000082217</v>
      </c>
      <c r="H18889" t="str">
        <f t="shared" si="1772"/>
        <v>Sunday</v>
      </c>
      <c r="I18889">
        <f t="shared" si="1773"/>
        <v>2015</v>
      </c>
      <c r="J18889" t="str">
        <f t="shared" si="1774"/>
        <v>2015-10-1</v>
      </c>
      <c r="K18889" t="str">
        <f t="shared" si="1775"/>
        <v>October</v>
      </c>
    </row>
    <row r="18890" spans="1:11" x14ac:dyDescent="0.3">
      <c r="A18890" s="2">
        <v>42302</v>
      </c>
      <c r="B18890">
        <v>1</v>
      </c>
      <c r="C18890">
        <v>3</v>
      </c>
      <c r="D18890" s="3">
        <v>42302.843365127315</v>
      </c>
      <c r="E18890" s="3">
        <v>42304.375752314816</v>
      </c>
      <c r="F18890" s="9">
        <f t="shared" si="1770"/>
        <v>1.5323871875007171</v>
      </c>
      <c r="G18890" s="11">
        <f t="shared" si="1771"/>
        <v>2206.6375500010327</v>
      </c>
      <c r="H18890" t="str">
        <f t="shared" si="1772"/>
        <v>Sunday</v>
      </c>
      <c r="I18890">
        <f t="shared" si="1773"/>
        <v>2015</v>
      </c>
      <c r="J18890" t="str">
        <f t="shared" si="1774"/>
        <v>2015-10-1</v>
      </c>
      <c r="K18890" t="str">
        <f t="shared" si="1775"/>
        <v>October</v>
      </c>
    </row>
    <row r="18891" spans="1:11" x14ac:dyDescent="0.3">
      <c r="A18891" s="2">
        <v>42302</v>
      </c>
      <c r="B18891">
        <v>1</v>
      </c>
      <c r="C18891">
        <v>2</v>
      </c>
      <c r="D18891" s="3">
        <v>42302.817730590279</v>
      </c>
      <c r="E18891" s="3">
        <v>42303.261250000003</v>
      </c>
      <c r="F18891" s="9">
        <f t="shared" si="1770"/>
        <v>0.44351940972410375</v>
      </c>
      <c r="G18891" s="11">
        <f t="shared" si="1771"/>
        <v>638.6679500027094</v>
      </c>
      <c r="H18891" t="str">
        <f t="shared" si="1772"/>
        <v>Sunday</v>
      </c>
      <c r="I18891">
        <f t="shared" si="1773"/>
        <v>2015</v>
      </c>
      <c r="J18891" t="str">
        <f t="shared" si="1774"/>
        <v>2015-10-1</v>
      </c>
      <c r="K18891" t="str">
        <f t="shared" si="1775"/>
        <v>October</v>
      </c>
    </row>
    <row r="18892" spans="1:11" x14ac:dyDescent="0.3">
      <c r="A18892" s="2">
        <v>42302</v>
      </c>
      <c r="B18892">
        <v>1</v>
      </c>
      <c r="C18892">
        <v>3</v>
      </c>
      <c r="D18892" s="3">
        <v>42302.85664244213</v>
      </c>
      <c r="E18892" s="3">
        <v>42303.018819444442</v>
      </c>
      <c r="F18892" s="9">
        <f t="shared" si="1770"/>
        <v>0.16217700231209164</v>
      </c>
      <c r="G18892" s="11">
        <f t="shared" si="1771"/>
        <v>233.53488332941197</v>
      </c>
      <c r="H18892" t="str">
        <f t="shared" si="1772"/>
        <v>Sunday</v>
      </c>
      <c r="I18892">
        <f t="shared" si="1773"/>
        <v>2015</v>
      </c>
      <c r="J18892" t="str">
        <f t="shared" si="1774"/>
        <v>2015-10-1</v>
      </c>
      <c r="K18892" t="str">
        <f t="shared" si="1775"/>
        <v>October</v>
      </c>
    </row>
    <row r="18893" spans="1:11" x14ac:dyDescent="0.3">
      <c r="A18893" s="2">
        <v>42302</v>
      </c>
      <c r="B18893">
        <v>1</v>
      </c>
      <c r="C18893">
        <v>2</v>
      </c>
      <c r="D18893" s="3">
        <v>42302.863390196762</v>
      </c>
      <c r="E18893" s="3">
        <v>42303.125706018516</v>
      </c>
      <c r="F18893" s="9">
        <f t="shared" si="1770"/>
        <v>0.26231582175387302</v>
      </c>
      <c r="G18893" s="11">
        <f t="shared" si="1771"/>
        <v>377.73478332557715</v>
      </c>
      <c r="H18893" t="str">
        <f t="shared" si="1772"/>
        <v>Sunday</v>
      </c>
      <c r="I18893">
        <f t="shared" si="1773"/>
        <v>2015</v>
      </c>
      <c r="J18893" t="str">
        <f t="shared" si="1774"/>
        <v>2015-10-1</v>
      </c>
      <c r="K18893" t="str">
        <f t="shared" si="1775"/>
        <v>October</v>
      </c>
    </row>
    <row r="18894" spans="1:11" x14ac:dyDescent="0.3">
      <c r="A18894" s="2">
        <v>42302</v>
      </c>
      <c r="B18894">
        <v>0</v>
      </c>
      <c r="C18894">
        <v>3</v>
      </c>
      <c r="D18894" s="3">
        <v>42302.872289467596</v>
      </c>
      <c r="E18894" s="3">
        <v>42303.761296296296</v>
      </c>
      <c r="F18894" s="9">
        <f t="shared" si="1770"/>
        <v>0.88900682870007586</v>
      </c>
      <c r="G18894" s="11">
        <f t="shared" si="1771"/>
        <v>1280.1698333281092</v>
      </c>
      <c r="H18894" t="str">
        <f t="shared" si="1772"/>
        <v>Sunday</v>
      </c>
      <c r="I18894">
        <f t="shared" si="1773"/>
        <v>2015</v>
      </c>
      <c r="J18894" t="str">
        <f t="shared" si="1774"/>
        <v>2015-10-1</v>
      </c>
      <c r="K18894" t="str">
        <f t="shared" si="1775"/>
        <v>October</v>
      </c>
    </row>
    <row r="18895" spans="1:11" x14ac:dyDescent="0.3">
      <c r="A18895" s="2">
        <v>42302</v>
      </c>
      <c r="B18895">
        <v>0</v>
      </c>
      <c r="C18895">
        <v>3</v>
      </c>
      <c r="D18895" s="3">
        <v>42302.883510763888</v>
      </c>
      <c r="E18895" s="3">
        <v>42303.046851851854</v>
      </c>
      <c r="F18895" s="9">
        <f t="shared" si="1770"/>
        <v>0.16334108796581859</v>
      </c>
      <c r="G18895" s="11">
        <f t="shared" si="1771"/>
        <v>235.21116667077877</v>
      </c>
      <c r="H18895" t="str">
        <f t="shared" si="1772"/>
        <v>Sunday</v>
      </c>
      <c r="I18895">
        <f t="shared" si="1773"/>
        <v>2015</v>
      </c>
      <c r="J18895" t="str">
        <f t="shared" si="1774"/>
        <v>2015-10-1</v>
      </c>
      <c r="K18895" t="str">
        <f t="shared" si="1775"/>
        <v>October</v>
      </c>
    </row>
    <row r="18896" spans="1:11" x14ac:dyDescent="0.3">
      <c r="A18896" s="2">
        <v>42302</v>
      </c>
      <c r="B18896">
        <v>1</v>
      </c>
      <c r="C18896">
        <v>3</v>
      </c>
      <c r="D18896" s="3">
        <v>42302.896923148146</v>
      </c>
      <c r="E18896" s="3">
        <v>42303.002430555556</v>
      </c>
      <c r="F18896" s="9">
        <f t="shared" si="1770"/>
        <v>0.10550740741018672</v>
      </c>
      <c r="G18896" s="11">
        <f t="shared" si="1771"/>
        <v>151.93066667066887</v>
      </c>
      <c r="H18896" t="str">
        <f t="shared" si="1772"/>
        <v>Sunday</v>
      </c>
      <c r="I18896">
        <f t="shared" si="1773"/>
        <v>2015</v>
      </c>
      <c r="J18896" t="str">
        <f t="shared" si="1774"/>
        <v>2015-10-1</v>
      </c>
      <c r="K18896" t="str">
        <f t="shared" si="1775"/>
        <v>October</v>
      </c>
    </row>
    <row r="18897" spans="1:11" x14ac:dyDescent="0.3">
      <c r="A18897" s="2">
        <v>42302</v>
      </c>
      <c r="B18897">
        <v>0</v>
      </c>
      <c r="C18897">
        <v>3</v>
      </c>
      <c r="D18897" s="3">
        <v>42302.901800810185</v>
      </c>
      <c r="E18897" s="3">
        <v>42303.373784722222</v>
      </c>
      <c r="F18897" s="9">
        <f t="shared" si="1770"/>
        <v>0.47198391203710344</v>
      </c>
      <c r="G18897" s="11">
        <f t="shared" si="1771"/>
        <v>679.65683333342895</v>
      </c>
      <c r="H18897" t="str">
        <f t="shared" si="1772"/>
        <v>Sunday</v>
      </c>
      <c r="I18897">
        <f t="shared" si="1773"/>
        <v>2015</v>
      </c>
      <c r="J18897" t="str">
        <f t="shared" si="1774"/>
        <v>2015-10-1</v>
      </c>
      <c r="K18897" t="str">
        <f t="shared" si="1775"/>
        <v>October</v>
      </c>
    </row>
    <row r="18898" spans="1:11" x14ac:dyDescent="0.3">
      <c r="A18898" s="2">
        <v>42302</v>
      </c>
      <c r="B18898">
        <v>1</v>
      </c>
      <c r="C18898">
        <v>3</v>
      </c>
      <c r="D18898" s="3">
        <v>42302.910649270831</v>
      </c>
      <c r="E18898" s="3">
        <v>42303.06077546296</v>
      </c>
      <c r="F18898" s="9">
        <f t="shared" si="1770"/>
        <v>0.15012619212939171</v>
      </c>
      <c r="G18898" s="11">
        <f t="shared" si="1771"/>
        <v>216.18171666632406</v>
      </c>
      <c r="H18898" t="str">
        <f t="shared" si="1772"/>
        <v>Sunday</v>
      </c>
      <c r="I18898">
        <f t="shared" si="1773"/>
        <v>2015</v>
      </c>
      <c r="J18898" t="str">
        <f t="shared" si="1774"/>
        <v>2015-10-1</v>
      </c>
      <c r="K18898" t="str">
        <f t="shared" si="1775"/>
        <v>October</v>
      </c>
    </row>
    <row r="18899" spans="1:11" x14ac:dyDescent="0.3">
      <c r="A18899" s="2">
        <v>42302</v>
      </c>
      <c r="B18899">
        <v>1</v>
      </c>
      <c r="C18899">
        <v>3</v>
      </c>
      <c r="D18899" s="3">
        <v>42302.915388622685</v>
      </c>
      <c r="E18899" s="3">
        <v>42303.199849537035</v>
      </c>
      <c r="F18899" s="9">
        <f t="shared" si="1770"/>
        <v>0.28446091435034759</v>
      </c>
      <c r="G18899" s="11">
        <f t="shared" si="1771"/>
        <v>409.62371666450053</v>
      </c>
      <c r="H18899" t="str">
        <f t="shared" si="1772"/>
        <v>Sunday</v>
      </c>
      <c r="I18899">
        <f t="shared" si="1773"/>
        <v>2015</v>
      </c>
      <c r="J18899" t="str">
        <f t="shared" si="1774"/>
        <v>2015-10-1</v>
      </c>
      <c r="K18899" t="str">
        <f t="shared" si="1775"/>
        <v>October</v>
      </c>
    </row>
    <row r="18900" spans="1:11" x14ac:dyDescent="0.3">
      <c r="A18900" s="2">
        <v>42302</v>
      </c>
      <c r="B18900">
        <v>0</v>
      </c>
      <c r="C18900">
        <v>3</v>
      </c>
      <c r="D18900" s="3">
        <v>42302.924823148147</v>
      </c>
      <c r="E18900" s="3">
        <v>42303.277291666665</v>
      </c>
      <c r="F18900" s="9">
        <f t="shared" si="1770"/>
        <v>0.3524685185184353</v>
      </c>
      <c r="G18900" s="11">
        <f t="shared" si="1771"/>
        <v>507.55466666654684</v>
      </c>
      <c r="H18900" t="str">
        <f t="shared" si="1772"/>
        <v>Sunday</v>
      </c>
      <c r="I18900">
        <f t="shared" si="1773"/>
        <v>2015</v>
      </c>
      <c r="J18900" t="str">
        <f t="shared" si="1774"/>
        <v>2015-10-1</v>
      </c>
      <c r="K18900" t="str">
        <f t="shared" si="1775"/>
        <v>October</v>
      </c>
    </row>
    <row r="18901" spans="1:11" x14ac:dyDescent="0.3">
      <c r="A18901" s="2">
        <v>42302</v>
      </c>
      <c r="B18901">
        <v>0</v>
      </c>
      <c r="C18901">
        <v>1</v>
      </c>
      <c r="D18901" s="3">
        <v>42302.93182017361</v>
      </c>
      <c r="E18901" s="3">
        <v>42303.680335648147</v>
      </c>
      <c r="F18901" s="9">
        <f t="shared" si="1770"/>
        <v>0.74851547453727107</v>
      </c>
      <c r="G18901" s="11">
        <f t="shared" si="1771"/>
        <v>1077.8622833336703</v>
      </c>
      <c r="H18901" t="str">
        <f t="shared" si="1772"/>
        <v>Sunday</v>
      </c>
      <c r="I18901">
        <f t="shared" si="1773"/>
        <v>2015</v>
      </c>
      <c r="J18901" t="str">
        <f t="shared" si="1774"/>
        <v>2015-10-1</v>
      </c>
      <c r="K18901" t="str">
        <f t="shared" si="1775"/>
        <v>October</v>
      </c>
    </row>
    <row r="18902" spans="1:11" x14ac:dyDescent="0.3">
      <c r="A18902" s="2">
        <v>42302</v>
      </c>
      <c r="B18902">
        <v>1</v>
      </c>
      <c r="C18902">
        <v>3</v>
      </c>
      <c r="D18902" s="3">
        <v>42302.957813275461</v>
      </c>
      <c r="E18902" s="3">
        <v>42303.105555555558</v>
      </c>
      <c r="F18902" s="9">
        <f t="shared" si="1770"/>
        <v>0.14774228009628132</v>
      </c>
      <c r="G18902" s="11">
        <f t="shared" si="1771"/>
        <v>212.7488833386451</v>
      </c>
      <c r="H18902" t="str">
        <f t="shared" si="1772"/>
        <v>Sunday</v>
      </c>
      <c r="I18902">
        <f t="shared" si="1773"/>
        <v>2015</v>
      </c>
      <c r="J18902" t="str">
        <f t="shared" si="1774"/>
        <v>2015-10-1</v>
      </c>
      <c r="K18902" t="str">
        <f t="shared" si="1775"/>
        <v>October</v>
      </c>
    </row>
    <row r="18903" spans="1:11" x14ac:dyDescent="0.3">
      <c r="A18903" s="2">
        <v>42302</v>
      </c>
      <c r="B18903">
        <v>1</v>
      </c>
      <c r="C18903">
        <v>3</v>
      </c>
      <c r="D18903" s="3">
        <v>42302.97027322917</v>
      </c>
      <c r="E18903" s="3">
        <v>42303.432812500003</v>
      </c>
      <c r="F18903" s="9">
        <f t="shared" si="1770"/>
        <v>0.46253927083307644</v>
      </c>
      <c r="G18903" s="11">
        <f t="shared" si="1771"/>
        <v>666.05654999963008</v>
      </c>
      <c r="H18903" t="str">
        <f t="shared" si="1772"/>
        <v>Sunday</v>
      </c>
      <c r="I18903">
        <f t="shared" si="1773"/>
        <v>2015</v>
      </c>
      <c r="J18903" t="str">
        <f t="shared" si="1774"/>
        <v>2015-10-1</v>
      </c>
      <c r="K18903" t="str">
        <f t="shared" si="1775"/>
        <v>October</v>
      </c>
    </row>
    <row r="18904" spans="1:11" x14ac:dyDescent="0.3">
      <c r="A18904" s="2">
        <v>42303</v>
      </c>
      <c r="B18904">
        <v>1</v>
      </c>
      <c r="C18904">
        <v>3</v>
      </c>
      <c r="D18904" s="3">
        <v>42303.058451886573</v>
      </c>
      <c r="E18904" s="3">
        <v>42303.184976851851</v>
      </c>
      <c r="F18904" s="9">
        <f t="shared" si="1770"/>
        <v>0.1265249652788043</v>
      </c>
      <c r="G18904" s="11">
        <f t="shared" si="1771"/>
        <v>182.1959500014782</v>
      </c>
      <c r="H18904" t="str">
        <f t="shared" si="1772"/>
        <v>Monday</v>
      </c>
      <c r="I18904">
        <f t="shared" si="1773"/>
        <v>2015</v>
      </c>
      <c r="J18904" t="str">
        <f t="shared" si="1774"/>
        <v>2015-10-2</v>
      </c>
      <c r="K18904" t="str">
        <f t="shared" si="1775"/>
        <v>October</v>
      </c>
    </row>
    <row r="18905" spans="1:11" x14ac:dyDescent="0.3">
      <c r="A18905" s="2">
        <v>42303</v>
      </c>
      <c r="B18905">
        <v>0</v>
      </c>
      <c r="C18905">
        <v>3</v>
      </c>
      <c r="D18905" s="3">
        <v>42303.086695138889</v>
      </c>
      <c r="E18905" s="3">
        <v>42303.501689814817</v>
      </c>
      <c r="F18905" s="9">
        <f t="shared" si="1770"/>
        <v>0.4149946759280283</v>
      </c>
      <c r="G18905" s="11">
        <f t="shared" si="1771"/>
        <v>597.59233333636075</v>
      </c>
      <c r="H18905" t="str">
        <f t="shared" si="1772"/>
        <v>Monday</v>
      </c>
      <c r="I18905">
        <f t="shared" si="1773"/>
        <v>2015</v>
      </c>
      <c r="J18905" t="str">
        <f t="shared" si="1774"/>
        <v>2015-10-2</v>
      </c>
      <c r="K18905" t="str">
        <f t="shared" si="1775"/>
        <v>October</v>
      </c>
    </row>
    <row r="18906" spans="1:11" x14ac:dyDescent="0.3">
      <c r="A18906" s="2">
        <v>42303</v>
      </c>
      <c r="B18906">
        <v>0</v>
      </c>
      <c r="C18906">
        <v>3</v>
      </c>
      <c r="D18906" s="3">
        <v>42303.104575347221</v>
      </c>
      <c r="E18906" s="3">
        <v>42303.6247337963</v>
      </c>
      <c r="F18906" s="9">
        <f t="shared" si="1770"/>
        <v>0.52015844907873543</v>
      </c>
      <c r="G18906" s="11">
        <f t="shared" si="1771"/>
        <v>749.02816667337902</v>
      </c>
      <c r="H18906" t="str">
        <f t="shared" si="1772"/>
        <v>Monday</v>
      </c>
      <c r="I18906">
        <f t="shared" si="1773"/>
        <v>2015</v>
      </c>
      <c r="J18906" t="str">
        <f t="shared" si="1774"/>
        <v>2015-10-2</v>
      </c>
      <c r="K18906" t="str">
        <f t="shared" si="1775"/>
        <v>October</v>
      </c>
    </row>
    <row r="18907" spans="1:11" x14ac:dyDescent="0.3">
      <c r="A18907" s="2">
        <v>42303</v>
      </c>
      <c r="B18907">
        <v>1</v>
      </c>
      <c r="C18907">
        <v>3</v>
      </c>
      <c r="D18907" s="3">
        <v>42303.114117048608</v>
      </c>
      <c r="E18907" s="3">
        <v>42303.261678240742</v>
      </c>
      <c r="F18907" s="9">
        <f t="shared" si="1770"/>
        <v>0.14756119213416241</v>
      </c>
      <c r="G18907" s="11">
        <f t="shared" si="1771"/>
        <v>212.48811667319387</v>
      </c>
      <c r="H18907" t="str">
        <f t="shared" si="1772"/>
        <v>Monday</v>
      </c>
      <c r="I18907">
        <f t="shared" si="1773"/>
        <v>2015</v>
      </c>
      <c r="J18907" t="str">
        <f t="shared" si="1774"/>
        <v>2015-10-2</v>
      </c>
      <c r="K18907" t="str">
        <f t="shared" si="1775"/>
        <v>October</v>
      </c>
    </row>
    <row r="18908" spans="1:11" x14ac:dyDescent="0.3">
      <c r="A18908" s="2">
        <v>42303</v>
      </c>
      <c r="B18908">
        <v>0</v>
      </c>
      <c r="C18908">
        <v>3</v>
      </c>
      <c r="D18908" s="3">
        <v>42303.117813854165</v>
      </c>
      <c r="E18908" s="3">
        <v>42303.231168981481</v>
      </c>
      <c r="F18908" s="9">
        <f t="shared" si="1770"/>
        <v>0.11335512731602648</v>
      </c>
      <c r="G18908" s="11">
        <f t="shared" si="1771"/>
        <v>163.23138333507814</v>
      </c>
      <c r="H18908" t="str">
        <f t="shared" si="1772"/>
        <v>Monday</v>
      </c>
      <c r="I18908">
        <f t="shared" si="1773"/>
        <v>2015</v>
      </c>
      <c r="J18908" t="str">
        <f t="shared" si="1774"/>
        <v>2015-10-2</v>
      </c>
      <c r="K18908" t="str">
        <f t="shared" si="1775"/>
        <v>October</v>
      </c>
    </row>
    <row r="18909" spans="1:11" x14ac:dyDescent="0.3">
      <c r="A18909" s="2">
        <v>42303</v>
      </c>
      <c r="B18909">
        <v>1</v>
      </c>
      <c r="C18909">
        <v>2</v>
      </c>
      <c r="D18909" s="3">
        <v>42303.132154942126</v>
      </c>
      <c r="E18909" s="3">
        <v>42303.223634259259</v>
      </c>
      <c r="F18909" s="9">
        <f t="shared" si="1770"/>
        <v>9.1479317132325377E-2</v>
      </c>
      <c r="G18909" s="11">
        <f t="shared" si="1771"/>
        <v>131.73021667054854</v>
      </c>
      <c r="H18909" t="str">
        <f t="shared" si="1772"/>
        <v>Monday</v>
      </c>
      <c r="I18909">
        <f t="shared" si="1773"/>
        <v>2015</v>
      </c>
      <c r="J18909" t="str">
        <f t="shared" si="1774"/>
        <v>2015-10-2</v>
      </c>
      <c r="K18909" t="str">
        <f t="shared" si="1775"/>
        <v>October</v>
      </c>
    </row>
    <row r="18910" spans="1:11" x14ac:dyDescent="0.3">
      <c r="A18910" s="2">
        <v>42303</v>
      </c>
      <c r="B18910">
        <v>1</v>
      </c>
      <c r="C18910">
        <v>3</v>
      </c>
      <c r="D18910" s="3">
        <v>42303.136741284725</v>
      </c>
      <c r="E18910" s="3">
        <v>42303.895428240743</v>
      </c>
      <c r="F18910" s="9">
        <f t="shared" si="1770"/>
        <v>0.75868695601820946</v>
      </c>
      <c r="G18910" s="11">
        <f t="shared" si="1771"/>
        <v>1092.5092166662216</v>
      </c>
      <c r="H18910" t="str">
        <f t="shared" si="1772"/>
        <v>Monday</v>
      </c>
      <c r="I18910">
        <f t="shared" si="1773"/>
        <v>2015</v>
      </c>
      <c r="J18910" t="str">
        <f t="shared" si="1774"/>
        <v>2015-10-2</v>
      </c>
      <c r="K18910" t="str">
        <f t="shared" si="1775"/>
        <v>October</v>
      </c>
    </row>
    <row r="18911" spans="1:11" x14ac:dyDescent="0.3">
      <c r="A18911" s="2">
        <v>42303</v>
      </c>
      <c r="B18911">
        <v>0</v>
      </c>
      <c r="C18911">
        <v>3</v>
      </c>
      <c r="D18911" s="3">
        <v>42303.140249305558</v>
      </c>
      <c r="E18911" s="3">
        <v>42303.389502314814</v>
      </c>
      <c r="F18911" s="9">
        <f t="shared" si="1770"/>
        <v>0.24925300925679039</v>
      </c>
      <c r="G18911" s="11">
        <f t="shared" si="1771"/>
        <v>358.92433332977816</v>
      </c>
      <c r="H18911" t="str">
        <f t="shared" si="1772"/>
        <v>Monday</v>
      </c>
      <c r="I18911">
        <f t="shared" si="1773"/>
        <v>2015</v>
      </c>
      <c r="J18911" t="str">
        <f t="shared" si="1774"/>
        <v>2015-10-2</v>
      </c>
      <c r="K18911" t="str">
        <f t="shared" si="1775"/>
        <v>October</v>
      </c>
    </row>
    <row r="18912" spans="1:11" x14ac:dyDescent="0.3">
      <c r="A18912" s="2">
        <v>42303</v>
      </c>
      <c r="B18912">
        <v>1</v>
      </c>
      <c r="C18912">
        <v>2</v>
      </c>
      <c r="D18912" s="3">
        <v>42303.145037187503</v>
      </c>
      <c r="E18912" s="3">
        <v>42303.575462962966</v>
      </c>
      <c r="F18912" s="9">
        <f t="shared" si="1770"/>
        <v>0.43042577546293614</v>
      </c>
      <c r="G18912" s="11">
        <f t="shared" si="1771"/>
        <v>619.81311666662805</v>
      </c>
      <c r="H18912" t="str">
        <f t="shared" si="1772"/>
        <v>Monday</v>
      </c>
      <c r="I18912">
        <f t="shared" si="1773"/>
        <v>2015</v>
      </c>
      <c r="J18912" t="str">
        <f t="shared" si="1774"/>
        <v>2015-10-2</v>
      </c>
      <c r="K18912" t="str">
        <f t="shared" si="1775"/>
        <v>October</v>
      </c>
    </row>
    <row r="18913" spans="1:11" x14ac:dyDescent="0.3">
      <c r="A18913" s="2">
        <v>42303</v>
      </c>
      <c r="B18913">
        <v>0</v>
      </c>
      <c r="C18913">
        <v>3</v>
      </c>
      <c r="D18913" s="3">
        <v>42303.149208530092</v>
      </c>
      <c r="E18913" s="3">
        <v>42303.249282407407</v>
      </c>
      <c r="F18913" s="9">
        <f t="shared" si="1770"/>
        <v>0.10007387731457129</v>
      </c>
      <c r="G18913" s="11">
        <f t="shared" si="1771"/>
        <v>144.10638333298266</v>
      </c>
      <c r="H18913" t="str">
        <f t="shared" si="1772"/>
        <v>Monday</v>
      </c>
      <c r="I18913">
        <f t="shared" si="1773"/>
        <v>2015</v>
      </c>
      <c r="J18913" t="str">
        <f t="shared" si="1774"/>
        <v>2015-10-2</v>
      </c>
      <c r="K18913" t="str">
        <f t="shared" si="1775"/>
        <v>October</v>
      </c>
    </row>
    <row r="18914" spans="1:11" x14ac:dyDescent="0.3">
      <c r="A18914" s="2">
        <v>42303</v>
      </c>
      <c r="B18914">
        <v>0</v>
      </c>
      <c r="C18914">
        <v>3</v>
      </c>
      <c r="D18914" s="3">
        <v>42303.18958672454</v>
      </c>
      <c r="E18914" s="3">
        <v>42303.352199074077</v>
      </c>
      <c r="F18914" s="9">
        <f t="shared" si="1770"/>
        <v>0.16261234953708481</v>
      </c>
      <c r="G18914" s="11">
        <f t="shared" si="1771"/>
        <v>234.16178333340213</v>
      </c>
      <c r="H18914" t="str">
        <f t="shared" si="1772"/>
        <v>Monday</v>
      </c>
      <c r="I18914">
        <f t="shared" si="1773"/>
        <v>2015</v>
      </c>
      <c r="J18914" t="str">
        <f t="shared" si="1774"/>
        <v>2015-10-2</v>
      </c>
      <c r="K18914" t="str">
        <f t="shared" si="1775"/>
        <v>October</v>
      </c>
    </row>
    <row r="18915" spans="1:11" x14ac:dyDescent="0.3">
      <c r="A18915" s="2">
        <v>42303</v>
      </c>
      <c r="B18915">
        <v>0</v>
      </c>
      <c r="C18915">
        <v>2</v>
      </c>
      <c r="D18915" s="3">
        <v>42303.202249965281</v>
      </c>
      <c r="E18915" s="3">
        <v>42303.56354166667</v>
      </c>
      <c r="F18915" s="9">
        <f t="shared" si="1770"/>
        <v>0.36129170138883637</v>
      </c>
      <c r="G18915" s="11">
        <f t="shared" si="1771"/>
        <v>520.26004999992438</v>
      </c>
      <c r="H18915" t="str">
        <f t="shared" si="1772"/>
        <v>Monday</v>
      </c>
      <c r="I18915">
        <f t="shared" si="1773"/>
        <v>2015</v>
      </c>
      <c r="J18915" t="str">
        <f t="shared" si="1774"/>
        <v>2015-10-2</v>
      </c>
      <c r="K18915" t="str">
        <f t="shared" si="1775"/>
        <v>October</v>
      </c>
    </row>
    <row r="18916" spans="1:11" x14ac:dyDescent="0.3">
      <c r="A18916" s="2">
        <v>42303</v>
      </c>
      <c r="B18916">
        <v>1</v>
      </c>
      <c r="C18916">
        <v>3</v>
      </c>
      <c r="D18916" s="3">
        <v>42303.207669479169</v>
      </c>
      <c r="E18916" s="3">
        <v>42303.408506944441</v>
      </c>
      <c r="F18916" s="9">
        <f t="shared" si="1770"/>
        <v>0.20083746527234325</v>
      </c>
      <c r="G18916" s="11">
        <f t="shared" si="1771"/>
        <v>289.20594999217428</v>
      </c>
      <c r="H18916" t="str">
        <f t="shared" si="1772"/>
        <v>Monday</v>
      </c>
      <c r="I18916">
        <f t="shared" si="1773"/>
        <v>2015</v>
      </c>
      <c r="J18916" t="str">
        <f t="shared" si="1774"/>
        <v>2015-10-2</v>
      </c>
      <c r="K18916" t="str">
        <f t="shared" si="1775"/>
        <v>October</v>
      </c>
    </row>
    <row r="18917" spans="1:11" x14ac:dyDescent="0.3">
      <c r="A18917" s="2">
        <v>42303</v>
      </c>
      <c r="B18917">
        <v>0</v>
      </c>
      <c r="C18917">
        <v>3</v>
      </c>
      <c r="D18917" s="3">
        <v>42303.234753969904</v>
      </c>
      <c r="E18917" s="3">
        <v>42303.390972222223</v>
      </c>
      <c r="F18917" s="9">
        <f t="shared" si="1770"/>
        <v>0.15621825231937692</v>
      </c>
      <c r="G18917" s="11">
        <f t="shared" si="1771"/>
        <v>224.95428333990276</v>
      </c>
      <c r="H18917" t="str">
        <f t="shared" si="1772"/>
        <v>Monday</v>
      </c>
      <c r="I18917">
        <f t="shared" si="1773"/>
        <v>2015</v>
      </c>
      <c r="J18917" t="str">
        <f t="shared" si="1774"/>
        <v>2015-10-2</v>
      </c>
      <c r="K18917" t="str">
        <f t="shared" si="1775"/>
        <v>October</v>
      </c>
    </row>
    <row r="18918" spans="1:11" x14ac:dyDescent="0.3">
      <c r="A18918" s="2">
        <v>42303</v>
      </c>
      <c r="B18918">
        <v>0</v>
      </c>
      <c r="C18918">
        <v>4</v>
      </c>
      <c r="D18918" s="3">
        <v>42303.309549155092</v>
      </c>
      <c r="E18918" s="3">
        <v>42303.685243055559</v>
      </c>
      <c r="F18918" s="9">
        <f t="shared" si="1770"/>
        <v>0.37569390046701301</v>
      </c>
      <c r="G18918" s="11">
        <f t="shared" si="1771"/>
        <v>540.99921667249873</v>
      </c>
      <c r="H18918" t="str">
        <f t="shared" si="1772"/>
        <v>Monday</v>
      </c>
      <c r="I18918">
        <f t="shared" si="1773"/>
        <v>2015</v>
      </c>
      <c r="J18918" t="str">
        <f t="shared" si="1774"/>
        <v>2015-10-2</v>
      </c>
      <c r="K18918" t="str">
        <f t="shared" si="1775"/>
        <v>October</v>
      </c>
    </row>
    <row r="18919" spans="1:11" x14ac:dyDescent="0.3">
      <c r="A18919" s="2">
        <v>42303</v>
      </c>
      <c r="B18919">
        <v>0</v>
      </c>
      <c r="C18919">
        <v>3</v>
      </c>
      <c r="D18919" s="3">
        <v>42303.334720057872</v>
      </c>
      <c r="E18919" s="3">
        <v>42303.530277777776</v>
      </c>
      <c r="F18919" s="9">
        <f t="shared" si="1770"/>
        <v>0.1955577199041727</v>
      </c>
      <c r="G18919" s="11">
        <f t="shared" si="1771"/>
        <v>281.60311666200869</v>
      </c>
      <c r="H18919" t="str">
        <f t="shared" si="1772"/>
        <v>Monday</v>
      </c>
      <c r="I18919">
        <f t="shared" si="1773"/>
        <v>2015</v>
      </c>
      <c r="J18919" t="str">
        <f t="shared" si="1774"/>
        <v>2015-10-2</v>
      </c>
      <c r="K18919" t="str">
        <f t="shared" si="1775"/>
        <v>October</v>
      </c>
    </row>
    <row r="18920" spans="1:11" x14ac:dyDescent="0.3">
      <c r="A18920" s="2">
        <v>42303</v>
      </c>
      <c r="B18920">
        <v>1</v>
      </c>
      <c r="C18920">
        <v>4</v>
      </c>
      <c r="D18920" s="3">
        <v>42303.344834293981</v>
      </c>
      <c r="E18920" s="3">
        <v>42303.643750000003</v>
      </c>
      <c r="F18920" s="9">
        <f t="shared" si="1770"/>
        <v>0.29891570602194406</v>
      </c>
      <c r="G18920" s="11">
        <f t="shared" si="1771"/>
        <v>430.43861667159945</v>
      </c>
      <c r="H18920" t="str">
        <f t="shared" si="1772"/>
        <v>Monday</v>
      </c>
      <c r="I18920">
        <f t="shared" si="1773"/>
        <v>2015</v>
      </c>
      <c r="J18920" t="str">
        <f t="shared" si="1774"/>
        <v>2015-10-2</v>
      </c>
      <c r="K18920" t="str">
        <f t="shared" si="1775"/>
        <v>October</v>
      </c>
    </row>
    <row r="18921" spans="1:11" x14ac:dyDescent="0.3">
      <c r="A18921" s="2">
        <v>42303</v>
      </c>
      <c r="B18921">
        <v>0</v>
      </c>
      <c r="C18921">
        <v>2</v>
      </c>
      <c r="D18921" s="3">
        <v>42303.343721377314</v>
      </c>
      <c r="E18921" s="3">
        <v>42303.486076388886</v>
      </c>
      <c r="F18921" s="9">
        <f t="shared" si="1770"/>
        <v>0.14235501157236286</v>
      </c>
      <c r="G18921" s="11">
        <f t="shared" si="1771"/>
        <v>204.99121666420251</v>
      </c>
      <c r="H18921" t="str">
        <f t="shared" si="1772"/>
        <v>Monday</v>
      </c>
      <c r="I18921">
        <f t="shared" si="1773"/>
        <v>2015</v>
      </c>
      <c r="J18921" t="str">
        <f t="shared" si="1774"/>
        <v>2015-10-2</v>
      </c>
      <c r="K18921" t="str">
        <f t="shared" si="1775"/>
        <v>October</v>
      </c>
    </row>
    <row r="18922" spans="1:11" x14ac:dyDescent="0.3">
      <c r="A18922" s="2">
        <v>42303</v>
      </c>
      <c r="B18922">
        <v>0</v>
      </c>
      <c r="C18922">
        <v>3</v>
      </c>
      <c r="D18922" s="3">
        <v>42303.386931631947</v>
      </c>
      <c r="E18922" s="3">
        <v>42303.642581018517</v>
      </c>
      <c r="F18922" s="9">
        <f t="shared" si="1770"/>
        <v>0.25564938657043967</v>
      </c>
      <c r="G18922" s="11">
        <f t="shared" si="1771"/>
        <v>368.13511666143313</v>
      </c>
      <c r="H18922" t="str">
        <f t="shared" si="1772"/>
        <v>Monday</v>
      </c>
      <c r="I18922">
        <f t="shared" si="1773"/>
        <v>2015</v>
      </c>
      <c r="J18922" t="str">
        <f t="shared" si="1774"/>
        <v>2015-10-2</v>
      </c>
      <c r="K18922" t="str">
        <f t="shared" si="1775"/>
        <v>October</v>
      </c>
    </row>
    <row r="18923" spans="1:11" x14ac:dyDescent="0.3">
      <c r="A18923" s="2">
        <v>42303</v>
      </c>
      <c r="B18923">
        <v>0</v>
      </c>
      <c r="C18923">
        <v>3</v>
      </c>
      <c r="D18923" s="3">
        <v>42303.388050694448</v>
      </c>
      <c r="E18923" s="3">
        <v>42303.63962962963</v>
      </c>
      <c r="F18923" s="9">
        <f t="shared" si="1770"/>
        <v>0.25157893518189667</v>
      </c>
      <c r="G18923" s="11">
        <f t="shared" si="1771"/>
        <v>362.2736666619312</v>
      </c>
      <c r="H18923" t="str">
        <f t="shared" si="1772"/>
        <v>Monday</v>
      </c>
      <c r="I18923">
        <f t="shared" si="1773"/>
        <v>2015</v>
      </c>
      <c r="J18923" t="str">
        <f t="shared" si="1774"/>
        <v>2015-10-2</v>
      </c>
      <c r="K18923" t="str">
        <f t="shared" si="1775"/>
        <v>October</v>
      </c>
    </row>
    <row r="18924" spans="1:11" x14ac:dyDescent="0.3">
      <c r="A18924" s="2">
        <v>42303</v>
      </c>
      <c r="B18924">
        <v>0</v>
      </c>
      <c r="C18924">
        <v>3</v>
      </c>
      <c r="D18924" s="3">
        <v>42303.39169236111</v>
      </c>
      <c r="E18924" s="3">
        <v>42303.596782407411</v>
      </c>
      <c r="F18924" s="9">
        <f t="shared" si="1770"/>
        <v>0.20509004630002892</v>
      </c>
      <c r="G18924" s="11">
        <f t="shared" si="1771"/>
        <v>295.32966667204164</v>
      </c>
      <c r="H18924" t="str">
        <f t="shared" si="1772"/>
        <v>Monday</v>
      </c>
      <c r="I18924">
        <f t="shared" si="1773"/>
        <v>2015</v>
      </c>
      <c r="J18924" t="str">
        <f t="shared" si="1774"/>
        <v>2015-10-2</v>
      </c>
      <c r="K18924" t="str">
        <f t="shared" si="1775"/>
        <v>October</v>
      </c>
    </row>
    <row r="18925" spans="1:11" x14ac:dyDescent="0.3">
      <c r="A18925" s="2">
        <v>42303</v>
      </c>
      <c r="B18925">
        <v>0</v>
      </c>
      <c r="C18925">
        <v>3</v>
      </c>
      <c r="D18925" s="3">
        <v>42303.393190821756</v>
      </c>
      <c r="E18925" s="3">
        <v>42303.751388888886</v>
      </c>
      <c r="F18925" s="9">
        <f t="shared" si="1770"/>
        <v>0.35819806712970603</v>
      </c>
      <c r="G18925" s="11">
        <f t="shared" si="1771"/>
        <v>515.80521666677669</v>
      </c>
      <c r="H18925" t="str">
        <f t="shared" si="1772"/>
        <v>Monday</v>
      </c>
      <c r="I18925">
        <f t="shared" si="1773"/>
        <v>2015</v>
      </c>
      <c r="J18925" t="str">
        <f t="shared" si="1774"/>
        <v>2015-10-2</v>
      </c>
      <c r="K18925" t="str">
        <f t="shared" si="1775"/>
        <v>October</v>
      </c>
    </row>
    <row r="18926" spans="1:11" x14ac:dyDescent="0.3">
      <c r="A18926" s="2">
        <v>42303</v>
      </c>
      <c r="B18926">
        <v>0</v>
      </c>
      <c r="C18926">
        <v>4</v>
      </c>
      <c r="D18926" s="3">
        <v>42303.402834340275</v>
      </c>
      <c r="E18926" s="3">
        <v>42303.66196759259</v>
      </c>
      <c r="F18926" s="9">
        <f t="shared" si="1770"/>
        <v>0.25913325231522322</v>
      </c>
      <c r="G18926" s="11">
        <f t="shared" si="1771"/>
        <v>373.15188333392143</v>
      </c>
      <c r="H18926" t="str">
        <f t="shared" si="1772"/>
        <v>Monday</v>
      </c>
      <c r="I18926">
        <f t="shared" si="1773"/>
        <v>2015</v>
      </c>
      <c r="J18926" t="str">
        <f t="shared" si="1774"/>
        <v>2015-10-2</v>
      </c>
      <c r="K18926" t="str">
        <f t="shared" si="1775"/>
        <v>October</v>
      </c>
    </row>
    <row r="18927" spans="1:11" x14ac:dyDescent="0.3">
      <c r="A18927" s="2">
        <v>42303</v>
      </c>
      <c r="B18927">
        <v>1</v>
      </c>
      <c r="C18927">
        <v>3</v>
      </c>
      <c r="D18927" s="3">
        <v>42303.408386145835</v>
      </c>
      <c r="E18927" s="3">
        <v>42304.529166666667</v>
      </c>
      <c r="F18927" s="9">
        <f t="shared" si="1770"/>
        <v>1.1207805208323407</v>
      </c>
      <c r="G18927" s="11">
        <f t="shared" si="1771"/>
        <v>1613.9239499985706</v>
      </c>
      <c r="H18927" t="str">
        <f t="shared" si="1772"/>
        <v>Monday</v>
      </c>
      <c r="I18927">
        <f t="shared" si="1773"/>
        <v>2015</v>
      </c>
      <c r="J18927" t="str">
        <f t="shared" si="1774"/>
        <v>2015-10-2</v>
      </c>
      <c r="K18927" t="str">
        <f t="shared" si="1775"/>
        <v>October</v>
      </c>
    </row>
    <row r="18928" spans="1:11" x14ac:dyDescent="0.3">
      <c r="A18928" s="2">
        <v>42303</v>
      </c>
      <c r="B18928">
        <v>0</v>
      </c>
      <c r="C18928">
        <v>3</v>
      </c>
      <c r="D18928" s="3">
        <v>42303.409489467595</v>
      </c>
      <c r="E18928" s="3">
        <v>42303.628923611112</v>
      </c>
      <c r="F18928" s="9">
        <f t="shared" si="1770"/>
        <v>0.21943414351699175</v>
      </c>
      <c r="G18928" s="11">
        <f t="shared" si="1771"/>
        <v>315.98516666446812</v>
      </c>
      <c r="H18928" t="str">
        <f t="shared" si="1772"/>
        <v>Monday</v>
      </c>
      <c r="I18928">
        <f t="shared" si="1773"/>
        <v>2015</v>
      </c>
      <c r="J18928" t="str">
        <f t="shared" si="1774"/>
        <v>2015-10-2</v>
      </c>
      <c r="K18928" t="str">
        <f t="shared" si="1775"/>
        <v>October</v>
      </c>
    </row>
    <row r="18929" spans="1:11" x14ac:dyDescent="0.3">
      <c r="A18929" s="2">
        <v>42303</v>
      </c>
      <c r="B18929">
        <v>1</v>
      </c>
      <c r="C18929">
        <v>3</v>
      </c>
      <c r="D18929" s="3">
        <v>42303.410973958336</v>
      </c>
      <c r="E18929" s="3">
        <v>42303.851215277777</v>
      </c>
      <c r="F18929" s="9">
        <f t="shared" si="1770"/>
        <v>0.44024131944024703</v>
      </c>
      <c r="G18929" s="11">
        <f t="shared" si="1771"/>
        <v>633.94749999395572</v>
      </c>
      <c r="H18929" t="str">
        <f t="shared" si="1772"/>
        <v>Monday</v>
      </c>
      <c r="I18929">
        <f t="shared" si="1773"/>
        <v>2015</v>
      </c>
      <c r="J18929" t="str">
        <f t="shared" si="1774"/>
        <v>2015-10-2</v>
      </c>
      <c r="K18929" t="str">
        <f t="shared" si="1775"/>
        <v>October</v>
      </c>
    </row>
    <row r="18930" spans="1:11" x14ac:dyDescent="0.3">
      <c r="A18930" s="2">
        <v>42303</v>
      </c>
      <c r="B18930">
        <v>0</v>
      </c>
      <c r="C18930">
        <v>3</v>
      </c>
      <c r="D18930" s="3">
        <v>42303.420019710647</v>
      </c>
      <c r="E18930" s="3">
        <v>42307.95076388889</v>
      </c>
      <c r="F18930" s="9">
        <f t="shared" si="1770"/>
        <v>4.5307441782424576</v>
      </c>
      <c r="G18930" s="11">
        <f t="shared" si="1771"/>
        <v>6524.2716166691389</v>
      </c>
      <c r="H18930" t="str">
        <f t="shared" si="1772"/>
        <v>Monday</v>
      </c>
      <c r="I18930">
        <f t="shared" si="1773"/>
        <v>2015</v>
      </c>
      <c r="J18930" t="str">
        <f t="shared" si="1774"/>
        <v>2015-10-2</v>
      </c>
      <c r="K18930" t="str">
        <f t="shared" si="1775"/>
        <v>October</v>
      </c>
    </row>
    <row r="18931" spans="1:11" x14ac:dyDescent="0.3">
      <c r="A18931" s="2">
        <v>42303</v>
      </c>
      <c r="B18931">
        <v>0</v>
      </c>
      <c r="C18931">
        <v>3</v>
      </c>
      <c r="D18931" s="3">
        <v>42303.424787997683</v>
      </c>
      <c r="E18931" s="3">
        <v>42303.627939814818</v>
      </c>
      <c r="F18931" s="9">
        <f t="shared" si="1770"/>
        <v>0.20315181713522179</v>
      </c>
      <c r="G18931" s="11">
        <f t="shared" si="1771"/>
        <v>292.53861667471938</v>
      </c>
      <c r="H18931" t="str">
        <f t="shared" si="1772"/>
        <v>Monday</v>
      </c>
      <c r="I18931">
        <f t="shared" si="1773"/>
        <v>2015</v>
      </c>
      <c r="J18931" t="str">
        <f t="shared" si="1774"/>
        <v>2015-10-2</v>
      </c>
      <c r="K18931" t="str">
        <f t="shared" si="1775"/>
        <v>October</v>
      </c>
    </row>
    <row r="18932" spans="1:11" x14ac:dyDescent="0.3">
      <c r="A18932" s="2">
        <v>42303</v>
      </c>
      <c r="B18932">
        <v>1</v>
      </c>
      <c r="C18932">
        <v>3</v>
      </c>
      <c r="D18932" s="3">
        <v>42303.430696724536</v>
      </c>
      <c r="E18932" s="3">
        <v>42303.720393518517</v>
      </c>
      <c r="F18932" s="9">
        <f t="shared" si="1770"/>
        <v>0.28969679398142034</v>
      </c>
      <c r="G18932" s="11">
        <f t="shared" si="1771"/>
        <v>417.16338333324529</v>
      </c>
      <c r="H18932" t="str">
        <f t="shared" si="1772"/>
        <v>Monday</v>
      </c>
      <c r="I18932">
        <f t="shared" si="1773"/>
        <v>2015</v>
      </c>
      <c r="J18932" t="str">
        <f t="shared" si="1774"/>
        <v>2015-10-2</v>
      </c>
      <c r="K18932" t="str">
        <f t="shared" si="1775"/>
        <v>October</v>
      </c>
    </row>
    <row r="18933" spans="1:11" x14ac:dyDescent="0.3">
      <c r="A18933" s="2">
        <v>42303</v>
      </c>
      <c r="B18933">
        <v>1</v>
      </c>
      <c r="C18933">
        <v>2</v>
      </c>
      <c r="D18933" s="3">
        <v>42303.450727743053</v>
      </c>
      <c r="E18933" s="3">
        <v>42303.882638888892</v>
      </c>
      <c r="F18933" s="9">
        <f t="shared" si="1770"/>
        <v>0.43191114583896706</v>
      </c>
      <c r="G18933" s="11">
        <f t="shared" si="1771"/>
        <v>621.95205000811256</v>
      </c>
      <c r="H18933" t="str">
        <f t="shared" si="1772"/>
        <v>Monday</v>
      </c>
      <c r="I18933">
        <f t="shared" si="1773"/>
        <v>2015</v>
      </c>
      <c r="J18933" t="str">
        <f t="shared" si="1774"/>
        <v>2015-10-2</v>
      </c>
      <c r="K18933" t="str">
        <f t="shared" si="1775"/>
        <v>October</v>
      </c>
    </row>
    <row r="18934" spans="1:11" x14ac:dyDescent="0.3">
      <c r="A18934" s="2">
        <v>42303</v>
      </c>
      <c r="B18934">
        <v>1</v>
      </c>
      <c r="C18934">
        <v>2</v>
      </c>
      <c r="D18934" s="3">
        <v>42303.450789780094</v>
      </c>
      <c r="E18934" s="3">
        <v>42303.619328703702</v>
      </c>
      <c r="F18934" s="9">
        <f t="shared" si="1770"/>
        <v>0.16853892360813916</v>
      </c>
      <c r="G18934" s="11">
        <f t="shared" si="1771"/>
        <v>242.69604999572039</v>
      </c>
      <c r="H18934" t="str">
        <f t="shared" si="1772"/>
        <v>Monday</v>
      </c>
      <c r="I18934">
        <f t="shared" si="1773"/>
        <v>2015</v>
      </c>
      <c r="J18934" t="str">
        <f t="shared" si="1774"/>
        <v>2015-10-2</v>
      </c>
      <c r="K18934" t="str">
        <f t="shared" si="1775"/>
        <v>October</v>
      </c>
    </row>
    <row r="18935" spans="1:11" x14ac:dyDescent="0.3">
      <c r="A18935" s="2">
        <v>42303</v>
      </c>
      <c r="B18935">
        <v>1</v>
      </c>
      <c r="C18935">
        <v>3</v>
      </c>
      <c r="D18935" s="3">
        <v>42303.455759571756</v>
      </c>
      <c r="E18935" s="3">
        <v>42303.643263888887</v>
      </c>
      <c r="F18935" s="9">
        <f t="shared" si="1770"/>
        <v>0.18750431713124271</v>
      </c>
      <c r="G18935" s="11">
        <f t="shared" si="1771"/>
        <v>270.00621666898951</v>
      </c>
      <c r="H18935" t="str">
        <f t="shared" si="1772"/>
        <v>Monday</v>
      </c>
      <c r="I18935">
        <f t="shared" si="1773"/>
        <v>2015</v>
      </c>
      <c r="J18935" t="str">
        <f t="shared" si="1774"/>
        <v>2015-10-2</v>
      </c>
      <c r="K18935" t="str">
        <f t="shared" si="1775"/>
        <v>October</v>
      </c>
    </row>
    <row r="18936" spans="1:11" x14ac:dyDescent="0.3">
      <c r="A18936" s="2">
        <v>42303</v>
      </c>
      <c r="B18936">
        <v>1</v>
      </c>
      <c r="C18936">
        <v>3</v>
      </c>
      <c r="D18936" s="3">
        <v>42303.466308101852</v>
      </c>
      <c r="E18936" s="3">
        <v>42303.577800925923</v>
      </c>
      <c r="F18936" s="9">
        <f t="shared" si="1770"/>
        <v>0.11149282407131977</v>
      </c>
      <c r="G18936" s="11">
        <f t="shared" si="1771"/>
        <v>160.54966666270047</v>
      </c>
      <c r="H18936" t="str">
        <f t="shared" si="1772"/>
        <v>Monday</v>
      </c>
      <c r="I18936">
        <f t="shared" si="1773"/>
        <v>2015</v>
      </c>
      <c r="J18936" t="str">
        <f t="shared" si="1774"/>
        <v>2015-10-2</v>
      </c>
      <c r="K18936" t="str">
        <f t="shared" si="1775"/>
        <v>October</v>
      </c>
    </row>
    <row r="18937" spans="1:11" x14ac:dyDescent="0.3">
      <c r="A18937" s="2">
        <v>42303</v>
      </c>
      <c r="B18937">
        <v>1</v>
      </c>
      <c r="C18937">
        <v>2</v>
      </c>
      <c r="D18937" s="3">
        <v>42303.475188657409</v>
      </c>
      <c r="E18937" s="3">
        <v>42303.616076388891</v>
      </c>
      <c r="F18937" s="9">
        <f t="shared" si="1770"/>
        <v>0.14088773148250766</v>
      </c>
      <c r="G18937" s="11">
        <f t="shared" si="1771"/>
        <v>202.87833333481103</v>
      </c>
      <c r="H18937" t="str">
        <f t="shared" si="1772"/>
        <v>Monday</v>
      </c>
      <c r="I18937">
        <f t="shared" si="1773"/>
        <v>2015</v>
      </c>
      <c r="J18937" t="str">
        <f t="shared" si="1774"/>
        <v>2015-10-2</v>
      </c>
      <c r="K18937" t="str">
        <f t="shared" si="1775"/>
        <v>October</v>
      </c>
    </row>
    <row r="18938" spans="1:11" x14ac:dyDescent="0.3">
      <c r="A18938" s="2">
        <v>42303</v>
      </c>
      <c r="B18938">
        <v>0</v>
      </c>
      <c r="C18938">
        <v>3</v>
      </c>
      <c r="D18938" s="3">
        <v>42303.485298263891</v>
      </c>
      <c r="E18938" s="3">
        <v>42303.973807870374</v>
      </c>
      <c r="F18938" s="9">
        <f t="shared" si="1770"/>
        <v>0.48850960648269393</v>
      </c>
      <c r="G18938" s="11">
        <f t="shared" si="1771"/>
        <v>703.45383333507925</v>
      </c>
      <c r="H18938" t="str">
        <f t="shared" si="1772"/>
        <v>Monday</v>
      </c>
      <c r="I18938">
        <f t="shared" si="1773"/>
        <v>2015</v>
      </c>
      <c r="J18938" t="str">
        <f t="shared" si="1774"/>
        <v>2015-10-2</v>
      </c>
      <c r="K18938" t="str">
        <f t="shared" si="1775"/>
        <v>October</v>
      </c>
    </row>
    <row r="18939" spans="1:11" x14ac:dyDescent="0.3">
      <c r="A18939" s="2">
        <v>42303</v>
      </c>
      <c r="B18939">
        <v>1</v>
      </c>
      <c r="C18939">
        <v>3</v>
      </c>
      <c r="D18939" s="3">
        <v>42303.50003422454</v>
      </c>
      <c r="E18939" s="3">
        <v>42303.87259259259</v>
      </c>
      <c r="F18939" s="9">
        <f t="shared" si="1770"/>
        <v>0.37255836804979481</v>
      </c>
      <c r="G18939" s="11">
        <f t="shared" si="1771"/>
        <v>536.48404999170452</v>
      </c>
      <c r="H18939" t="str">
        <f t="shared" si="1772"/>
        <v>Monday</v>
      </c>
      <c r="I18939">
        <f t="shared" si="1773"/>
        <v>2015</v>
      </c>
      <c r="J18939" t="str">
        <f t="shared" si="1774"/>
        <v>2015-10-2</v>
      </c>
      <c r="K18939" t="str">
        <f t="shared" si="1775"/>
        <v>October</v>
      </c>
    </row>
    <row r="18940" spans="1:11" x14ac:dyDescent="0.3">
      <c r="A18940" s="2">
        <v>42303</v>
      </c>
      <c r="B18940">
        <v>1</v>
      </c>
      <c r="C18940">
        <v>3</v>
      </c>
      <c r="D18940" s="3">
        <v>42303.506425613428</v>
      </c>
      <c r="E18940" s="3">
        <v>42303.756944444445</v>
      </c>
      <c r="F18940" s="9">
        <f t="shared" si="1770"/>
        <v>0.25051883101696149</v>
      </c>
      <c r="G18940" s="11">
        <f t="shared" si="1771"/>
        <v>360.74711666442454</v>
      </c>
      <c r="H18940" t="str">
        <f t="shared" si="1772"/>
        <v>Monday</v>
      </c>
      <c r="I18940">
        <f t="shared" si="1773"/>
        <v>2015</v>
      </c>
      <c r="J18940" t="str">
        <f t="shared" si="1774"/>
        <v>2015-10-2</v>
      </c>
      <c r="K18940" t="str">
        <f t="shared" si="1775"/>
        <v>October</v>
      </c>
    </row>
    <row r="18941" spans="1:11" x14ac:dyDescent="0.3">
      <c r="A18941" s="2">
        <v>42303</v>
      </c>
      <c r="B18941">
        <v>1</v>
      </c>
      <c r="C18941">
        <v>3</v>
      </c>
      <c r="D18941" s="3">
        <v>42303.522463194444</v>
      </c>
      <c r="E18941" s="3">
        <v>42303.983912037038</v>
      </c>
      <c r="F18941" s="9">
        <f t="shared" si="1770"/>
        <v>0.46144884259410901</v>
      </c>
      <c r="G18941" s="11">
        <f t="shared" si="1771"/>
        <v>664.48633333551697</v>
      </c>
      <c r="H18941" t="str">
        <f t="shared" si="1772"/>
        <v>Monday</v>
      </c>
      <c r="I18941">
        <f t="shared" si="1773"/>
        <v>2015</v>
      </c>
      <c r="J18941" t="str">
        <f t="shared" si="1774"/>
        <v>2015-10-2</v>
      </c>
      <c r="K18941" t="str">
        <f t="shared" si="1775"/>
        <v>October</v>
      </c>
    </row>
    <row r="18942" spans="1:11" x14ac:dyDescent="0.3">
      <c r="A18942" s="2">
        <v>42303</v>
      </c>
      <c r="B18942">
        <v>1</v>
      </c>
      <c r="C18942">
        <v>3</v>
      </c>
      <c r="D18942" s="3">
        <v>42303.530759953705</v>
      </c>
      <c r="E18942" s="3">
        <v>42303.855000000003</v>
      </c>
      <c r="F18942" s="9">
        <f t="shared" si="1770"/>
        <v>0.32424004629865522</v>
      </c>
      <c r="G18942" s="11">
        <f t="shared" si="1771"/>
        <v>466.90566667006351</v>
      </c>
      <c r="H18942" t="str">
        <f t="shared" si="1772"/>
        <v>Monday</v>
      </c>
      <c r="I18942">
        <f t="shared" si="1773"/>
        <v>2015</v>
      </c>
      <c r="J18942" t="str">
        <f t="shared" si="1774"/>
        <v>2015-10-2</v>
      </c>
      <c r="K18942" t="str">
        <f t="shared" si="1775"/>
        <v>October</v>
      </c>
    </row>
    <row r="18943" spans="1:11" x14ac:dyDescent="0.3">
      <c r="A18943" s="2">
        <v>42303</v>
      </c>
      <c r="B18943">
        <v>1</v>
      </c>
      <c r="C18943">
        <v>3</v>
      </c>
      <c r="D18943" s="3">
        <v>42303.542689930553</v>
      </c>
      <c r="E18943" s="3">
        <v>42303.659467592595</v>
      </c>
      <c r="F18943" s="9">
        <f t="shared" si="1770"/>
        <v>0.11677766204229556</v>
      </c>
      <c r="G18943" s="11">
        <f t="shared" si="1771"/>
        <v>168.15983334090561</v>
      </c>
      <c r="H18943" t="str">
        <f t="shared" si="1772"/>
        <v>Monday</v>
      </c>
      <c r="I18943">
        <f t="shared" si="1773"/>
        <v>2015</v>
      </c>
      <c r="J18943" t="str">
        <f t="shared" si="1774"/>
        <v>2015-10-2</v>
      </c>
      <c r="K18943" t="str">
        <f t="shared" si="1775"/>
        <v>October</v>
      </c>
    </row>
    <row r="18944" spans="1:11" x14ac:dyDescent="0.3">
      <c r="A18944" s="2">
        <v>42303</v>
      </c>
      <c r="B18944">
        <v>0</v>
      </c>
      <c r="C18944">
        <v>3</v>
      </c>
      <c r="D18944" s="3">
        <v>42303.559114432872</v>
      </c>
      <c r="E18944" s="3">
        <v>42303.920289351852</v>
      </c>
      <c r="F18944" s="9">
        <f t="shared" si="1770"/>
        <v>0.36117491898039589</v>
      </c>
      <c r="G18944" s="11">
        <f t="shared" si="1771"/>
        <v>520.09188333177008</v>
      </c>
      <c r="H18944" t="str">
        <f t="shared" si="1772"/>
        <v>Monday</v>
      </c>
      <c r="I18944">
        <f t="shared" si="1773"/>
        <v>2015</v>
      </c>
      <c r="J18944" t="str">
        <f t="shared" si="1774"/>
        <v>2015-10-2</v>
      </c>
      <c r="K18944" t="str">
        <f t="shared" si="1775"/>
        <v>October</v>
      </c>
    </row>
    <row r="18945" spans="1:11" x14ac:dyDescent="0.3">
      <c r="A18945" s="2">
        <v>42303</v>
      </c>
      <c r="B18945">
        <v>1</v>
      </c>
      <c r="C18945">
        <v>2</v>
      </c>
      <c r="D18945" s="3">
        <v>42303.570436574075</v>
      </c>
      <c r="E18945" s="3">
        <v>42303.69976851852</v>
      </c>
      <c r="F18945" s="9">
        <f t="shared" si="1770"/>
        <v>0.12933194444485707</v>
      </c>
      <c r="G18945" s="11">
        <f t="shared" si="1771"/>
        <v>186.23800000059418</v>
      </c>
      <c r="H18945" t="str">
        <f t="shared" si="1772"/>
        <v>Monday</v>
      </c>
      <c r="I18945">
        <f t="shared" si="1773"/>
        <v>2015</v>
      </c>
      <c r="J18945" t="str">
        <f t="shared" si="1774"/>
        <v>2015-10-2</v>
      </c>
      <c r="K18945" t="str">
        <f t="shared" si="1775"/>
        <v>October</v>
      </c>
    </row>
    <row r="18946" spans="1:11" x14ac:dyDescent="0.3">
      <c r="A18946" s="2">
        <v>42303</v>
      </c>
      <c r="B18946">
        <v>0</v>
      </c>
      <c r="C18946">
        <v>3</v>
      </c>
      <c r="D18946" s="3">
        <v>42303.586399571759</v>
      </c>
      <c r="E18946" s="3">
        <v>42304.539918981478</v>
      </c>
      <c r="F18946" s="9">
        <f t="shared" si="1770"/>
        <v>0.95351940971886506</v>
      </c>
      <c r="G18946" s="11">
        <f t="shared" si="1771"/>
        <v>1373.0679499951657</v>
      </c>
      <c r="H18946" t="str">
        <f t="shared" si="1772"/>
        <v>Monday</v>
      </c>
      <c r="I18946">
        <f t="shared" si="1773"/>
        <v>2015</v>
      </c>
      <c r="J18946" t="str">
        <f t="shared" si="1774"/>
        <v>2015-10-2</v>
      </c>
      <c r="K18946" t="str">
        <f t="shared" si="1775"/>
        <v>October</v>
      </c>
    </row>
    <row r="18947" spans="1:11" x14ac:dyDescent="0.3">
      <c r="A18947" s="2">
        <v>42303</v>
      </c>
      <c r="B18947">
        <v>0</v>
      </c>
      <c r="C18947">
        <v>3</v>
      </c>
      <c r="D18947" s="3">
        <v>42303.604287847222</v>
      </c>
      <c r="E18947" s="3">
        <v>42304.800208333334</v>
      </c>
      <c r="F18947" s="9">
        <f t="shared" ref="F18947:F19010" si="1776">E18947-D18947</f>
        <v>1.1959204861122998</v>
      </c>
      <c r="G18947" s="11">
        <f t="shared" ref="G18947:G19010" si="1777">F18947*1440</f>
        <v>1722.1255000017118</v>
      </c>
      <c r="H18947" t="str">
        <f t="shared" ref="H18947:H19010" si="1778">TEXT(A18947,"dddd")</f>
        <v>Monday</v>
      </c>
      <c r="I18947">
        <f t="shared" ref="I18947:I19010" si="1779">YEAR(A18947)</f>
        <v>2015</v>
      </c>
      <c r="J18947" t="str">
        <f t="shared" ref="J18947:J19010" si="1780">I18947&amp;"-"&amp;TEXT(A18947,"mm")&amp;"-"&amp;WEEKDAY(A18947)</f>
        <v>2015-10-2</v>
      </c>
      <c r="K18947" t="str">
        <f t="shared" ref="K18947:K19010" si="1781">TEXT(A18947,"mmmm")</f>
        <v>October</v>
      </c>
    </row>
    <row r="18948" spans="1:11" x14ac:dyDescent="0.3">
      <c r="A18948" s="2">
        <v>42303</v>
      </c>
      <c r="B18948">
        <v>1</v>
      </c>
      <c r="C18948">
        <v>3</v>
      </c>
      <c r="D18948" s="3">
        <v>42303.614983020831</v>
      </c>
      <c r="E18948" s="3">
        <v>42305.445740740739</v>
      </c>
      <c r="F18948" s="9">
        <f t="shared" si="1776"/>
        <v>1.8307577199084335</v>
      </c>
      <c r="G18948" s="11">
        <f t="shared" si="1777"/>
        <v>2636.2911166681442</v>
      </c>
      <c r="H18948" t="str">
        <f t="shared" si="1778"/>
        <v>Monday</v>
      </c>
      <c r="I18948">
        <f t="shared" si="1779"/>
        <v>2015</v>
      </c>
      <c r="J18948" t="str">
        <f t="shared" si="1780"/>
        <v>2015-10-2</v>
      </c>
      <c r="K18948" t="str">
        <f t="shared" si="1781"/>
        <v>October</v>
      </c>
    </row>
    <row r="18949" spans="1:11" x14ac:dyDescent="0.3">
      <c r="A18949" s="2">
        <v>42303</v>
      </c>
      <c r="B18949">
        <v>1</v>
      </c>
      <c r="C18949">
        <v>3</v>
      </c>
      <c r="D18949" s="3">
        <v>42303.627890856478</v>
      </c>
      <c r="E18949" s="3">
        <v>42304.457638888889</v>
      </c>
      <c r="F18949" s="9">
        <f t="shared" si="1776"/>
        <v>0.82974803241086192</v>
      </c>
      <c r="G18949" s="11">
        <f t="shared" si="1777"/>
        <v>1194.8371666716412</v>
      </c>
      <c r="H18949" t="str">
        <f t="shared" si="1778"/>
        <v>Monday</v>
      </c>
      <c r="I18949">
        <f t="shared" si="1779"/>
        <v>2015</v>
      </c>
      <c r="J18949" t="str">
        <f t="shared" si="1780"/>
        <v>2015-10-2</v>
      </c>
      <c r="K18949" t="str">
        <f t="shared" si="1781"/>
        <v>October</v>
      </c>
    </row>
    <row r="18950" spans="1:11" x14ac:dyDescent="0.3">
      <c r="A18950" s="2">
        <v>42303</v>
      </c>
      <c r="B18950">
        <v>1</v>
      </c>
      <c r="C18950">
        <v>3</v>
      </c>
      <c r="D18950" s="3">
        <v>42303.639972372686</v>
      </c>
      <c r="E18950" s="3">
        <v>42303.756944444445</v>
      </c>
      <c r="F18950" s="9">
        <f t="shared" si="1776"/>
        <v>0.11697207175893709</v>
      </c>
      <c r="G18950" s="11">
        <f t="shared" si="1777"/>
        <v>168.43978333286941</v>
      </c>
      <c r="H18950" t="str">
        <f t="shared" si="1778"/>
        <v>Monday</v>
      </c>
      <c r="I18950">
        <f t="shared" si="1779"/>
        <v>2015</v>
      </c>
      <c r="J18950" t="str">
        <f t="shared" si="1780"/>
        <v>2015-10-2</v>
      </c>
      <c r="K18950" t="str">
        <f t="shared" si="1781"/>
        <v>October</v>
      </c>
    </row>
    <row r="18951" spans="1:11" x14ac:dyDescent="0.3">
      <c r="A18951" s="2">
        <v>42303</v>
      </c>
      <c r="B18951">
        <v>1</v>
      </c>
      <c r="C18951">
        <v>3</v>
      </c>
      <c r="D18951" s="3">
        <v>42303.649505057867</v>
      </c>
      <c r="E18951" s="3">
        <v>42303.766851851855</v>
      </c>
      <c r="F18951" s="9">
        <f t="shared" si="1776"/>
        <v>0.11734679398796288</v>
      </c>
      <c r="G18951" s="11">
        <f t="shared" si="1777"/>
        <v>168.97938334266655</v>
      </c>
      <c r="H18951" t="str">
        <f t="shared" si="1778"/>
        <v>Monday</v>
      </c>
      <c r="I18951">
        <f t="shared" si="1779"/>
        <v>2015</v>
      </c>
      <c r="J18951" t="str">
        <f t="shared" si="1780"/>
        <v>2015-10-2</v>
      </c>
      <c r="K18951" t="str">
        <f t="shared" si="1781"/>
        <v>October</v>
      </c>
    </row>
    <row r="18952" spans="1:11" x14ac:dyDescent="0.3">
      <c r="A18952" s="2">
        <v>42303</v>
      </c>
      <c r="B18952">
        <v>0</v>
      </c>
      <c r="C18952">
        <v>3</v>
      </c>
      <c r="D18952" s="3">
        <v>42303.655547800925</v>
      </c>
      <c r="E18952" s="3">
        <v>42303.88208333333</v>
      </c>
      <c r="F18952" s="9">
        <f t="shared" si="1776"/>
        <v>0.22653553240525071</v>
      </c>
      <c r="G18952" s="11">
        <f t="shared" si="1777"/>
        <v>326.21116666356102</v>
      </c>
      <c r="H18952" t="str">
        <f t="shared" si="1778"/>
        <v>Monday</v>
      </c>
      <c r="I18952">
        <f t="shared" si="1779"/>
        <v>2015</v>
      </c>
      <c r="J18952" t="str">
        <f t="shared" si="1780"/>
        <v>2015-10-2</v>
      </c>
      <c r="K18952" t="str">
        <f t="shared" si="1781"/>
        <v>October</v>
      </c>
    </row>
    <row r="18953" spans="1:11" x14ac:dyDescent="0.3">
      <c r="A18953" s="2">
        <v>42303</v>
      </c>
      <c r="B18953">
        <v>1</v>
      </c>
      <c r="C18953">
        <v>2</v>
      </c>
      <c r="D18953" s="3">
        <v>42303.694942789349</v>
      </c>
      <c r="E18953" s="3">
        <v>42303.830069444448</v>
      </c>
      <c r="F18953" s="9">
        <f t="shared" si="1776"/>
        <v>0.13512665509915678</v>
      </c>
      <c r="G18953" s="11">
        <f t="shared" si="1777"/>
        <v>194.58238334278576</v>
      </c>
      <c r="H18953" t="str">
        <f t="shared" si="1778"/>
        <v>Monday</v>
      </c>
      <c r="I18953">
        <f t="shared" si="1779"/>
        <v>2015</v>
      </c>
      <c r="J18953" t="str">
        <f t="shared" si="1780"/>
        <v>2015-10-2</v>
      </c>
      <c r="K18953" t="str">
        <f t="shared" si="1781"/>
        <v>October</v>
      </c>
    </row>
    <row r="18954" spans="1:11" x14ac:dyDescent="0.3">
      <c r="A18954" s="2">
        <v>42303</v>
      </c>
      <c r="B18954">
        <v>0</v>
      </c>
      <c r="C18954">
        <v>3</v>
      </c>
      <c r="D18954" s="3">
        <v>42303.713008298611</v>
      </c>
      <c r="E18954" s="3">
        <v>42303.861168981479</v>
      </c>
      <c r="F18954" s="9">
        <f t="shared" si="1776"/>
        <v>0.14816068286745576</v>
      </c>
      <c r="G18954" s="11">
        <f t="shared" si="1777"/>
        <v>213.3513833291363</v>
      </c>
      <c r="H18954" t="str">
        <f t="shared" si="1778"/>
        <v>Monday</v>
      </c>
      <c r="I18954">
        <f t="shared" si="1779"/>
        <v>2015</v>
      </c>
      <c r="J18954" t="str">
        <f t="shared" si="1780"/>
        <v>2015-10-2</v>
      </c>
      <c r="K18954" t="str">
        <f t="shared" si="1781"/>
        <v>October</v>
      </c>
    </row>
    <row r="18955" spans="1:11" x14ac:dyDescent="0.3">
      <c r="A18955" s="2">
        <v>42303</v>
      </c>
      <c r="B18955">
        <v>0</v>
      </c>
      <c r="C18955">
        <v>3</v>
      </c>
      <c r="D18955" s="3">
        <v>42303.740970173611</v>
      </c>
      <c r="E18955" s="3">
        <v>42303.868969907409</v>
      </c>
      <c r="F18955" s="9">
        <f t="shared" si="1776"/>
        <v>0.12799973379878793</v>
      </c>
      <c r="G18955" s="11">
        <f t="shared" si="1777"/>
        <v>184.31961667025462</v>
      </c>
      <c r="H18955" t="str">
        <f t="shared" si="1778"/>
        <v>Monday</v>
      </c>
      <c r="I18955">
        <f t="shared" si="1779"/>
        <v>2015</v>
      </c>
      <c r="J18955" t="str">
        <f t="shared" si="1780"/>
        <v>2015-10-2</v>
      </c>
      <c r="K18955" t="str">
        <f t="shared" si="1781"/>
        <v>October</v>
      </c>
    </row>
    <row r="18956" spans="1:11" x14ac:dyDescent="0.3">
      <c r="A18956" s="2">
        <v>42303</v>
      </c>
      <c r="B18956">
        <v>0</v>
      </c>
      <c r="C18956">
        <v>3</v>
      </c>
      <c r="D18956" s="3">
        <v>42303.74731003472</v>
      </c>
      <c r="E18956" s="3">
        <v>42303.898368055554</v>
      </c>
      <c r="F18956" s="9">
        <f t="shared" si="1776"/>
        <v>0.15105802083417075</v>
      </c>
      <c r="G18956" s="11">
        <f t="shared" si="1777"/>
        <v>217.52355000120588</v>
      </c>
      <c r="H18956" t="str">
        <f t="shared" si="1778"/>
        <v>Monday</v>
      </c>
      <c r="I18956">
        <f t="shared" si="1779"/>
        <v>2015</v>
      </c>
      <c r="J18956" t="str">
        <f t="shared" si="1780"/>
        <v>2015-10-2</v>
      </c>
      <c r="K18956" t="str">
        <f t="shared" si="1781"/>
        <v>October</v>
      </c>
    </row>
    <row r="18957" spans="1:11" x14ac:dyDescent="0.3">
      <c r="A18957" s="2">
        <v>42303</v>
      </c>
      <c r="B18957">
        <v>1</v>
      </c>
      <c r="C18957">
        <v>3</v>
      </c>
      <c r="D18957" s="3">
        <v>42303.788163576392</v>
      </c>
      <c r="E18957" s="3">
        <v>42303.889525462961</v>
      </c>
      <c r="F18957" s="9">
        <f t="shared" si="1776"/>
        <v>0.10136188656906597</v>
      </c>
      <c r="G18957" s="11">
        <f t="shared" si="1777"/>
        <v>145.961116659455</v>
      </c>
      <c r="H18957" t="str">
        <f t="shared" si="1778"/>
        <v>Monday</v>
      </c>
      <c r="I18957">
        <f t="shared" si="1779"/>
        <v>2015</v>
      </c>
      <c r="J18957" t="str">
        <f t="shared" si="1780"/>
        <v>2015-10-2</v>
      </c>
      <c r="K18957" t="str">
        <f t="shared" si="1781"/>
        <v>October</v>
      </c>
    </row>
    <row r="18958" spans="1:11" x14ac:dyDescent="0.3">
      <c r="A18958" s="2">
        <v>42303</v>
      </c>
      <c r="B18958">
        <v>1</v>
      </c>
      <c r="C18958">
        <v>3</v>
      </c>
      <c r="D18958" s="3">
        <v>42303.789987962962</v>
      </c>
      <c r="E18958" s="3">
        <v>42304.644363425927</v>
      </c>
      <c r="F18958" s="9">
        <f t="shared" si="1776"/>
        <v>0.85437546296452638</v>
      </c>
      <c r="G18958" s="11">
        <f t="shared" si="1777"/>
        <v>1230.300666668918</v>
      </c>
      <c r="H18958" t="str">
        <f t="shared" si="1778"/>
        <v>Monday</v>
      </c>
      <c r="I18958">
        <f t="shared" si="1779"/>
        <v>2015</v>
      </c>
      <c r="J18958" t="str">
        <f t="shared" si="1780"/>
        <v>2015-10-2</v>
      </c>
      <c r="K18958" t="str">
        <f t="shared" si="1781"/>
        <v>October</v>
      </c>
    </row>
    <row r="18959" spans="1:11" x14ac:dyDescent="0.3">
      <c r="A18959" s="2">
        <v>42303</v>
      </c>
      <c r="B18959">
        <v>1</v>
      </c>
      <c r="C18959">
        <v>3</v>
      </c>
      <c r="D18959" s="3">
        <v>42303.807021412038</v>
      </c>
      <c r="E18959" s="3">
        <v>42304.375254629631</v>
      </c>
      <c r="F18959" s="9">
        <f t="shared" si="1776"/>
        <v>0.56823321759293322</v>
      </c>
      <c r="G18959" s="11">
        <f t="shared" si="1777"/>
        <v>818.25583333382383</v>
      </c>
      <c r="H18959" t="str">
        <f t="shared" si="1778"/>
        <v>Monday</v>
      </c>
      <c r="I18959">
        <f t="shared" si="1779"/>
        <v>2015</v>
      </c>
      <c r="J18959" t="str">
        <f t="shared" si="1780"/>
        <v>2015-10-2</v>
      </c>
      <c r="K18959" t="str">
        <f t="shared" si="1781"/>
        <v>October</v>
      </c>
    </row>
    <row r="18960" spans="1:11" x14ac:dyDescent="0.3">
      <c r="A18960" s="2">
        <v>42303</v>
      </c>
      <c r="B18960">
        <v>0</v>
      </c>
      <c r="C18960">
        <v>4</v>
      </c>
      <c r="D18960" s="3">
        <v>42303.814969178238</v>
      </c>
      <c r="E18960" s="3">
        <v>42303.96497685185</v>
      </c>
      <c r="F18960" s="9">
        <f t="shared" si="1776"/>
        <v>0.15000767361198086</v>
      </c>
      <c r="G18960" s="11">
        <f t="shared" si="1777"/>
        <v>216.01105000125244</v>
      </c>
      <c r="H18960" t="str">
        <f t="shared" si="1778"/>
        <v>Monday</v>
      </c>
      <c r="I18960">
        <f t="shared" si="1779"/>
        <v>2015</v>
      </c>
      <c r="J18960" t="str">
        <f t="shared" si="1780"/>
        <v>2015-10-2</v>
      </c>
      <c r="K18960" t="str">
        <f t="shared" si="1781"/>
        <v>October</v>
      </c>
    </row>
    <row r="18961" spans="1:11" x14ac:dyDescent="0.3">
      <c r="A18961" s="2">
        <v>42303</v>
      </c>
      <c r="B18961">
        <v>0</v>
      </c>
      <c r="C18961">
        <v>3</v>
      </c>
      <c r="D18961" s="3">
        <v>42303.826205787038</v>
      </c>
      <c r="E18961" s="3">
        <v>42305.556168981479</v>
      </c>
      <c r="F18961" s="9">
        <f t="shared" si="1776"/>
        <v>1.7299631944406428</v>
      </c>
      <c r="G18961" s="11">
        <f t="shared" si="1777"/>
        <v>2491.1469999945257</v>
      </c>
      <c r="H18961" t="str">
        <f t="shared" si="1778"/>
        <v>Monday</v>
      </c>
      <c r="I18961">
        <f t="shared" si="1779"/>
        <v>2015</v>
      </c>
      <c r="J18961" t="str">
        <f t="shared" si="1780"/>
        <v>2015-10-2</v>
      </c>
      <c r="K18961" t="str">
        <f t="shared" si="1781"/>
        <v>October</v>
      </c>
    </row>
    <row r="18962" spans="1:11" x14ac:dyDescent="0.3">
      <c r="A18962" s="2">
        <v>42303</v>
      </c>
      <c r="B18962">
        <v>0</v>
      </c>
      <c r="C18962">
        <v>3</v>
      </c>
      <c r="D18962" s="3">
        <v>42303.831561342595</v>
      </c>
      <c r="E18962" s="3">
        <v>42303.944421296299</v>
      </c>
      <c r="F18962" s="9">
        <f t="shared" si="1776"/>
        <v>0.11285995370417368</v>
      </c>
      <c r="G18962" s="11">
        <f t="shared" si="1777"/>
        <v>162.51833333401009</v>
      </c>
      <c r="H18962" t="str">
        <f t="shared" si="1778"/>
        <v>Monday</v>
      </c>
      <c r="I18962">
        <f t="shared" si="1779"/>
        <v>2015</v>
      </c>
      <c r="J18962" t="str">
        <f t="shared" si="1780"/>
        <v>2015-10-2</v>
      </c>
      <c r="K18962" t="str">
        <f t="shared" si="1781"/>
        <v>October</v>
      </c>
    </row>
    <row r="18963" spans="1:11" x14ac:dyDescent="0.3">
      <c r="A18963" s="2">
        <v>42303</v>
      </c>
      <c r="B18963">
        <v>0</v>
      </c>
      <c r="C18963">
        <v>3</v>
      </c>
      <c r="D18963" s="3">
        <v>42303.830705752312</v>
      </c>
      <c r="E18963" s="3">
        <v>42303.953449074077</v>
      </c>
      <c r="F18963" s="9">
        <f t="shared" si="1776"/>
        <v>0.12274332176457392</v>
      </c>
      <c r="G18963" s="11">
        <f t="shared" si="1777"/>
        <v>176.75038334098645</v>
      </c>
      <c r="H18963" t="str">
        <f t="shared" si="1778"/>
        <v>Monday</v>
      </c>
      <c r="I18963">
        <f t="shared" si="1779"/>
        <v>2015</v>
      </c>
      <c r="J18963" t="str">
        <f t="shared" si="1780"/>
        <v>2015-10-2</v>
      </c>
      <c r="K18963" t="str">
        <f t="shared" si="1781"/>
        <v>October</v>
      </c>
    </row>
    <row r="18964" spans="1:11" x14ac:dyDescent="0.3">
      <c r="A18964" s="2">
        <v>42303</v>
      </c>
      <c r="B18964">
        <v>1</v>
      </c>
      <c r="C18964">
        <v>3</v>
      </c>
      <c r="D18964" s="3">
        <v>42303.83426369213</v>
      </c>
      <c r="E18964" s="3">
        <v>42304.085173611114</v>
      </c>
      <c r="F18964" s="9">
        <f t="shared" si="1776"/>
        <v>0.25090991898468928</v>
      </c>
      <c r="G18964" s="11">
        <f t="shared" si="1777"/>
        <v>361.31028333795257</v>
      </c>
      <c r="H18964" t="str">
        <f t="shared" si="1778"/>
        <v>Monday</v>
      </c>
      <c r="I18964">
        <f t="shared" si="1779"/>
        <v>2015</v>
      </c>
      <c r="J18964" t="str">
        <f t="shared" si="1780"/>
        <v>2015-10-2</v>
      </c>
      <c r="K18964" t="str">
        <f t="shared" si="1781"/>
        <v>October</v>
      </c>
    </row>
    <row r="18965" spans="1:11" x14ac:dyDescent="0.3">
      <c r="A18965" s="2">
        <v>42303</v>
      </c>
      <c r="B18965">
        <v>0</v>
      </c>
      <c r="C18965">
        <v>3</v>
      </c>
      <c r="D18965" s="3">
        <v>42303.850837418984</v>
      </c>
      <c r="E18965" s="3">
        <v>42303.953877314816</v>
      </c>
      <c r="F18965" s="9">
        <f t="shared" si="1776"/>
        <v>0.10303989583189832</v>
      </c>
      <c r="G18965" s="11">
        <f t="shared" si="1777"/>
        <v>148.37744999793358</v>
      </c>
      <c r="H18965" t="str">
        <f t="shared" si="1778"/>
        <v>Monday</v>
      </c>
      <c r="I18965">
        <f t="shared" si="1779"/>
        <v>2015</v>
      </c>
      <c r="J18965" t="str">
        <f t="shared" si="1780"/>
        <v>2015-10-2</v>
      </c>
      <c r="K18965" t="str">
        <f t="shared" si="1781"/>
        <v>October</v>
      </c>
    </row>
    <row r="18966" spans="1:11" x14ac:dyDescent="0.3">
      <c r="A18966" s="2">
        <v>42303</v>
      </c>
      <c r="B18966">
        <v>1</v>
      </c>
      <c r="C18966">
        <v>3</v>
      </c>
      <c r="D18966" s="3">
        <v>42303.863936724534</v>
      </c>
      <c r="E18966" s="3">
        <v>42304.186874999999</v>
      </c>
      <c r="F18966" s="9">
        <f t="shared" si="1776"/>
        <v>0.32293827546527609</v>
      </c>
      <c r="G18966" s="11">
        <f t="shared" si="1777"/>
        <v>465.03111666999757</v>
      </c>
      <c r="H18966" t="str">
        <f t="shared" si="1778"/>
        <v>Monday</v>
      </c>
      <c r="I18966">
        <f t="shared" si="1779"/>
        <v>2015</v>
      </c>
      <c r="J18966" t="str">
        <f t="shared" si="1780"/>
        <v>2015-10-2</v>
      </c>
      <c r="K18966" t="str">
        <f t="shared" si="1781"/>
        <v>October</v>
      </c>
    </row>
    <row r="18967" spans="1:11" x14ac:dyDescent="0.3">
      <c r="A18967" s="2">
        <v>42303</v>
      </c>
      <c r="B18967">
        <v>1</v>
      </c>
      <c r="C18967">
        <v>3</v>
      </c>
      <c r="D18967" s="3">
        <v>42303.895019247684</v>
      </c>
      <c r="E18967" s="3">
        <v>42304.861550925925</v>
      </c>
      <c r="F18967" s="9">
        <f t="shared" si="1776"/>
        <v>0.96653167824115371</v>
      </c>
      <c r="G18967" s="11">
        <f t="shared" si="1777"/>
        <v>1391.8056166672613</v>
      </c>
      <c r="H18967" t="str">
        <f t="shared" si="1778"/>
        <v>Monday</v>
      </c>
      <c r="I18967">
        <f t="shared" si="1779"/>
        <v>2015</v>
      </c>
      <c r="J18967" t="str">
        <f t="shared" si="1780"/>
        <v>2015-10-2</v>
      </c>
      <c r="K18967" t="str">
        <f t="shared" si="1781"/>
        <v>October</v>
      </c>
    </row>
    <row r="18968" spans="1:11" x14ac:dyDescent="0.3">
      <c r="A18968" s="2">
        <v>42303</v>
      </c>
      <c r="B18968">
        <v>0</v>
      </c>
      <c r="C18968">
        <v>4</v>
      </c>
      <c r="D18968" s="3">
        <v>42303.926298576385</v>
      </c>
      <c r="E18968" s="3">
        <v>42304.019699074073</v>
      </c>
      <c r="F18968" s="9">
        <f t="shared" si="1776"/>
        <v>9.3400497687980533E-2</v>
      </c>
      <c r="G18968" s="11">
        <f t="shared" si="1777"/>
        <v>134.49671667069197</v>
      </c>
      <c r="H18968" t="str">
        <f t="shared" si="1778"/>
        <v>Monday</v>
      </c>
      <c r="I18968">
        <f t="shared" si="1779"/>
        <v>2015</v>
      </c>
      <c r="J18968" t="str">
        <f t="shared" si="1780"/>
        <v>2015-10-2</v>
      </c>
      <c r="K18968" t="str">
        <f t="shared" si="1781"/>
        <v>October</v>
      </c>
    </row>
    <row r="18969" spans="1:11" x14ac:dyDescent="0.3">
      <c r="A18969" s="2">
        <v>42303</v>
      </c>
      <c r="B18969">
        <v>1</v>
      </c>
      <c r="C18969">
        <v>2</v>
      </c>
      <c r="D18969" s="3">
        <v>42303.927502627317</v>
      </c>
      <c r="E18969" s="3">
        <v>42304.348657407405</v>
      </c>
      <c r="F18969" s="9">
        <f t="shared" si="1776"/>
        <v>0.42115478008781793</v>
      </c>
      <c r="G18969" s="11">
        <f t="shared" si="1777"/>
        <v>606.46288332645781</v>
      </c>
      <c r="H18969" t="str">
        <f t="shared" si="1778"/>
        <v>Monday</v>
      </c>
      <c r="I18969">
        <f t="shared" si="1779"/>
        <v>2015</v>
      </c>
      <c r="J18969" t="str">
        <f t="shared" si="1780"/>
        <v>2015-10-2</v>
      </c>
      <c r="K18969" t="str">
        <f t="shared" si="1781"/>
        <v>October</v>
      </c>
    </row>
    <row r="18970" spans="1:11" x14ac:dyDescent="0.3">
      <c r="A18970" s="2">
        <v>42303</v>
      </c>
      <c r="B18970">
        <v>0</v>
      </c>
      <c r="C18970">
        <v>3</v>
      </c>
      <c r="D18970" s="3">
        <v>42303.948600891206</v>
      </c>
      <c r="E18970" s="3">
        <v>42304.075474537036</v>
      </c>
      <c r="F18970" s="9">
        <f t="shared" si="1776"/>
        <v>0.12687364582961891</v>
      </c>
      <c r="G18970" s="11">
        <f t="shared" si="1777"/>
        <v>182.69804999465123</v>
      </c>
      <c r="H18970" t="str">
        <f t="shared" si="1778"/>
        <v>Monday</v>
      </c>
      <c r="I18970">
        <f t="shared" si="1779"/>
        <v>2015</v>
      </c>
      <c r="J18970" t="str">
        <f t="shared" si="1780"/>
        <v>2015-10-2</v>
      </c>
      <c r="K18970" t="str">
        <f t="shared" si="1781"/>
        <v>October</v>
      </c>
    </row>
    <row r="18971" spans="1:11" x14ac:dyDescent="0.3">
      <c r="A18971" s="2">
        <v>42303</v>
      </c>
      <c r="B18971">
        <v>1</v>
      </c>
      <c r="C18971">
        <v>3</v>
      </c>
      <c r="D18971" s="3">
        <v>42303.951334571757</v>
      </c>
      <c r="E18971" s="3">
        <v>42304.392199074071</v>
      </c>
      <c r="F18971" s="9">
        <f t="shared" si="1776"/>
        <v>0.44086450231407071</v>
      </c>
      <c r="G18971" s="11">
        <f t="shared" si="1777"/>
        <v>634.84488333226182</v>
      </c>
      <c r="H18971" t="str">
        <f t="shared" si="1778"/>
        <v>Monday</v>
      </c>
      <c r="I18971">
        <f t="shared" si="1779"/>
        <v>2015</v>
      </c>
      <c r="J18971" t="str">
        <f t="shared" si="1780"/>
        <v>2015-10-2</v>
      </c>
      <c r="K18971" t="str">
        <f t="shared" si="1781"/>
        <v>October</v>
      </c>
    </row>
    <row r="18972" spans="1:11" x14ac:dyDescent="0.3">
      <c r="A18972" s="2">
        <v>42303</v>
      </c>
      <c r="B18972">
        <v>0</v>
      </c>
      <c r="C18972">
        <v>2</v>
      </c>
      <c r="D18972" s="3">
        <v>42303.958362928242</v>
      </c>
      <c r="E18972" s="3">
        <v>42304.600636574076</v>
      </c>
      <c r="F18972" s="9">
        <f t="shared" si="1776"/>
        <v>0.6422736458334839</v>
      </c>
      <c r="G18972" s="11">
        <f t="shared" si="1777"/>
        <v>924.87405000021681</v>
      </c>
      <c r="H18972" t="str">
        <f t="shared" si="1778"/>
        <v>Monday</v>
      </c>
      <c r="I18972">
        <f t="shared" si="1779"/>
        <v>2015</v>
      </c>
      <c r="J18972" t="str">
        <f t="shared" si="1780"/>
        <v>2015-10-2</v>
      </c>
      <c r="K18972" t="str">
        <f t="shared" si="1781"/>
        <v>October</v>
      </c>
    </row>
    <row r="18973" spans="1:11" x14ac:dyDescent="0.3">
      <c r="A18973" s="2">
        <v>42303</v>
      </c>
      <c r="B18973">
        <v>1</v>
      </c>
      <c r="C18973">
        <v>2</v>
      </c>
      <c r="D18973" s="3">
        <v>42303.977408067127</v>
      </c>
      <c r="E18973" s="3">
        <v>42304.57403935185</v>
      </c>
      <c r="F18973" s="9">
        <f t="shared" si="1776"/>
        <v>0.59663128472311655</v>
      </c>
      <c r="G18973" s="11">
        <f t="shared" si="1777"/>
        <v>859.14905000128783</v>
      </c>
      <c r="H18973" t="str">
        <f t="shared" si="1778"/>
        <v>Monday</v>
      </c>
      <c r="I18973">
        <f t="shared" si="1779"/>
        <v>2015</v>
      </c>
      <c r="J18973" t="str">
        <f t="shared" si="1780"/>
        <v>2015-10-2</v>
      </c>
      <c r="K18973" t="str">
        <f t="shared" si="1781"/>
        <v>October</v>
      </c>
    </row>
    <row r="18974" spans="1:11" x14ac:dyDescent="0.3">
      <c r="A18974" s="2">
        <v>42303</v>
      </c>
      <c r="B18974">
        <v>1</v>
      </c>
      <c r="C18974">
        <v>3</v>
      </c>
      <c r="D18974" s="3">
        <v>42303.991862418981</v>
      </c>
      <c r="E18974" s="3">
        <v>42304.072245370371</v>
      </c>
      <c r="F18974" s="9">
        <f t="shared" si="1776"/>
        <v>8.0382951389765367E-2</v>
      </c>
      <c r="G18974" s="11">
        <f t="shared" si="1777"/>
        <v>115.75145000126213</v>
      </c>
      <c r="H18974" t="str">
        <f t="shared" si="1778"/>
        <v>Monday</v>
      </c>
      <c r="I18974">
        <f t="shared" si="1779"/>
        <v>2015</v>
      </c>
      <c r="J18974" t="str">
        <f t="shared" si="1780"/>
        <v>2015-10-2</v>
      </c>
      <c r="K18974" t="str">
        <f t="shared" si="1781"/>
        <v>October</v>
      </c>
    </row>
    <row r="18975" spans="1:11" x14ac:dyDescent="0.3">
      <c r="A18975" s="2">
        <v>42304</v>
      </c>
      <c r="B18975">
        <v>0</v>
      </c>
      <c r="C18975">
        <v>3</v>
      </c>
      <c r="D18975" s="3">
        <v>42304.031403090281</v>
      </c>
      <c r="E18975" s="3">
        <v>42304.141597222224</v>
      </c>
      <c r="F18975" s="9">
        <f t="shared" si="1776"/>
        <v>0.11019413194298977</v>
      </c>
      <c r="G18975" s="11">
        <f t="shared" si="1777"/>
        <v>158.67954999790527</v>
      </c>
      <c r="H18975" t="str">
        <f t="shared" si="1778"/>
        <v>Tuesday</v>
      </c>
      <c r="I18975">
        <f t="shared" si="1779"/>
        <v>2015</v>
      </c>
      <c r="J18975" t="str">
        <f t="shared" si="1780"/>
        <v>2015-10-3</v>
      </c>
      <c r="K18975" t="str">
        <f t="shared" si="1781"/>
        <v>October</v>
      </c>
    </row>
    <row r="18976" spans="1:11" x14ac:dyDescent="0.3">
      <c r="A18976" s="2">
        <v>42304</v>
      </c>
      <c r="B18976">
        <v>1</v>
      </c>
      <c r="C18976">
        <v>3</v>
      </c>
      <c r="D18976" s="3">
        <v>42304.036095057869</v>
      </c>
      <c r="E18976" s="3">
        <v>42304.556944444441</v>
      </c>
      <c r="F18976" s="9">
        <f t="shared" si="1776"/>
        <v>0.52084938657208113</v>
      </c>
      <c r="G18976" s="11">
        <f t="shared" si="1777"/>
        <v>750.02311666379683</v>
      </c>
      <c r="H18976" t="str">
        <f t="shared" si="1778"/>
        <v>Tuesday</v>
      </c>
      <c r="I18976">
        <f t="shared" si="1779"/>
        <v>2015</v>
      </c>
      <c r="J18976" t="str">
        <f t="shared" si="1780"/>
        <v>2015-10-3</v>
      </c>
      <c r="K18976" t="str">
        <f t="shared" si="1781"/>
        <v>October</v>
      </c>
    </row>
    <row r="18977" spans="1:11" x14ac:dyDescent="0.3">
      <c r="A18977" s="2">
        <v>42304</v>
      </c>
      <c r="B18977">
        <v>0</v>
      </c>
      <c r="C18977">
        <v>4</v>
      </c>
      <c r="D18977" s="3">
        <v>42304.104298379629</v>
      </c>
      <c r="E18977" s="3">
        <v>42304.227546296293</v>
      </c>
      <c r="F18977" s="9">
        <f t="shared" si="1776"/>
        <v>0.12324791666469537</v>
      </c>
      <c r="G18977" s="11">
        <f t="shared" si="1777"/>
        <v>177.47699999716133</v>
      </c>
      <c r="H18977" t="str">
        <f t="shared" si="1778"/>
        <v>Tuesday</v>
      </c>
      <c r="I18977">
        <f t="shared" si="1779"/>
        <v>2015</v>
      </c>
      <c r="J18977" t="str">
        <f t="shared" si="1780"/>
        <v>2015-10-3</v>
      </c>
      <c r="K18977" t="str">
        <f t="shared" si="1781"/>
        <v>October</v>
      </c>
    </row>
    <row r="18978" spans="1:11" x14ac:dyDescent="0.3">
      <c r="A18978" s="2">
        <v>42304</v>
      </c>
      <c r="B18978">
        <v>1</v>
      </c>
      <c r="C18978">
        <v>2</v>
      </c>
      <c r="D18978" s="3">
        <v>42304.11105605324</v>
      </c>
      <c r="E18978" s="3">
        <v>42304.5625</v>
      </c>
      <c r="F18978" s="9">
        <f t="shared" si="1776"/>
        <v>0.45144394676026423</v>
      </c>
      <c r="G18978" s="11">
        <f t="shared" si="1777"/>
        <v>650.07928333478048</v>
      </c>
      <c r="H18978" t="str">
        <f t="shared" si="1778"/>
        <v>Tuesday</v>
      </c>
      <c r="I18978">
        <f t="shared" si="1779"/>
        <v>2015</v>
      </c>
      <c r="J18978" t="str">
        <f t="shared" si="1780"/>
        <v>2015-10-3</v>
      </c>
      <c r="K18978" t="str">
        <f t="shared" si="1781"/>
        <v>October</v>
      </c>
    </row>
    <row r="18979" spans="1:11" x14ac:dyDescent="0.3">
      <c r="A18979" s="2">
        <v>42304</v>
      </c>
      <c r="B18979">
        <v>0</v>
      </c>
      <c r="C18979">
        <v>3</v>
      </c>
      <c r="D18979" s="3">
        <v>42304.118800694443</v>
      </c>
      <c r="E18979" s="3">
        <v>42304.428449074076</v>
      </c>
      <c r="F18979" s="9">
        <f t="shared" si="1776"/>
        <v>0.30964837963256286</v>
      </c>
      <c r="G18979" s="11">
        <f t="shared" si="1777"/>
        <v>445.89366667089052</v>
      </c>
      <c r="H18979" t="str">
        <f t="shared" si="1778"/>
        <v>Tuesday</v>
      </c>
      <c r="I18979">
        <f t="shared" si="1779"/>
        <v>2015</v>
      </c>
      <c r="J18979" t="str">
        <f t="shared" si="1780"/>
        <v>2015-10-3</v>
      </c>
      <c r="K18979" t="str">
        <f t="shared" si="1781"/>
        <v>October</v>
      </c>
    </row>
    <row r="18980" spans="1:11" x14ac:dyDescent="0.3">
      <c r="A18980" s="2">
        <v>42304</v>
      </c>
      <c r="B18980">
        <v>1</v>
      </c>
      <c r="C18980">
        <v>4</v>
      </c>
      <c r="D18980" s="3">
        <v>42304.145299189811</v>
      </c>
      <c r="E18980" s="3">
        <v>42304.259641203702</v>
      </c>
      <c r="F18980" s="9">
        <f t="shared" si="1776"/>
        <v>0.11434201389056398</v>
      </c>
      <c r="G18980" s="11">
        <f t="shared" si="1777"/>
        <v>164.65250000241213</v>
      </c>
      <c r="H18980" t="str">
        <f t="shared" si="1778"/>
        <v>Tuesday</v>
      </c>
      <c r="I18980">
        <f t="shared" si="1779"/>
        <v>2015</v>
      </c>
      <c r="J18980" t="str">
        <f t="shared" si="1780"/>
        <v>2015-10-3</v>
      </c>
      <c r="K18980" t="str">
        <f t="shared" si="1781"/>
        <v>October</v>
      </c>
    </row>
    <row r="18981" spans="1:11" x14ac:dyDescent="0.3">
      <c r="A18981" s="2">
        <v>42304</v>
      </c>
      <c r="B18981">
        <v>1</v>
      </c>
      <c r="C18981">
        <v>4</v>
      </c>
      <c r="D18981" s="3">
        <v>42304.182299618056</v>
      </c>
      <c r="E18981" s="3">
        <v>42304.316481481481</v>
      </c>
      <c r="F18981" s="9">
        <f t="shared" si="1776"/>
        <v>0.13418186342460103</v>
      </c>
      <c r="G18981" s="11">
        <f t="shared" si="1777"/>
        <v>193.22188333142549</v>
      </c>
      <c r="H18981" t="str">
        <f t="shared" si="1778"/>
        <v>Tuesday</v>
      </c>
      <c r="I18981">
        <f t="shared" si="1779"/>
        <v>2015</v>
      </c>
      <c r="J18981" t="str">
        <f t="shared" si="1780"/>
        <v>2015-10-3</v>
      </c>
      <c r="K18981" t="str">
        <f t="shared" si="1781"/>
        <v>October</v>
      </c>
    </row>
    <row r="18982" spans="1:11" x14ac:dyDescent="0.3">
      <c r="A18982" s="2">
        <v>42304</v>
      </c>
      <c r="B18982">
        <v>0</v>
      </c>
      <c r="C18982">
        <v>3</v>
      </c>
      <c r="D18982" s="3">
        <v>42304.191477395834</v>
      </c>
      <c r="E18982" s="3">
        <v>42304.287268518521</v>
      </c>
      <c r="F18982" s="9">
        <f t="shared" si="1776"/>
        <v>9.5791122686932795E-2</v>
      </c>
      <c r="G18982" s="11">
        <f t="shared" si="1777"/>
        <v>137.93921666918322</v>
      </c>
      <c r="H18982" t="str">
        <f t="shared" si="1778"/>
        <v>Tuesday</v>
      </c>
      <c r="I18982">
        <f t="shared" si="1779"/>
        <v>2015</v>
      </c>
      <c r="J18982" t="str">
        <f t="shared" si="1780"/>
        <v>2015-10-3</v>
      </c>
      <c r="K18982" t="str">
        <f t="shared" si="1781"/>
        <v>October</v>
      </c>
    </row>
    <row r="18983" spans="1:11" x14ac:dyDescent="0.3">
      <c r="A18983" s="2">
        <v>42304</v>
      </c>
      <c r="B18983">
        <v>0</v>
      </c>
      <c r="C18983">
        <v>4</v>
      </c>
      <c r="D18983" s="3">
        <v>42304.200834872689</v>
      </c>
      <c r="E18983" s="3">
        <v>42304.287974537037</v>
      </c>
      <c r="F18983" s="9">
        <f t="shared" si="1776"/>
        <v>8.7139664348796941E-2</v>
      </c>
      <c r="G18983" s="11">
        <f t="shared" si="1777"/>
        <v>125.4811166622676</v>
      </c>
      <c r="H18983" t="str">
        <f t="shared" si="1778"/>
        <v>Tuesday</v>
      </c>
      <c r="I18983">
        <f t="shared" si="1779"/>
        <v>2015</v>
      </c>
      <c r="J18983" t="str">
        <f t="shared" si="1780"/>
        <v>2015-10-3</v>
      </c>
      <c r="K18983" t="str">
        <f t="shared" si="1781"/>
        <v>October</v>
      </c>
    </row>
    <row r="18984" spans="1:11" x14ac:dyDescent="0.3">
      <c r="A18984" s="2">
        <v>42304</v>
      </c>
      <c r="B18984">
        <v>0</v>
      </c>
      <c r="C18984">
        <v>3</v>
      </c>
      <c r="D18984" s="3">
        <v>42304.268865358797</v>
      </c>
      <c r="E18984" s="3">
        <v>42304.578958333332</v>
      </c>
      <c r="F18984" s="9">
        <f t="shared" si="1776"/>
        <v>0.31009297453420004</v>
      </c>
      <c r="G18984" s="11">
        <f t="shared" si="1777"/>
        <v>446.53388332924806</v>
      </c>
      <c r="H18984" t="str">
        <f t="shared" si="1778"/>
        <v>Tuesday</v>
      </c>
      <c r="I18984">
        <f t="shared" si="1779"/>
        <v>2015</v>
      </c>
      <c r="J18984" t="str">
        <f t="shared" si="1780"/>
        <v>2015-10-3</v>
      </c>
      <c r="K18984" t="str">
        <f t="shared" si="1781"/>
        <v>October</v>
      </c>
    </row>
    <row r="18985" spans="1:11" x14ac:dyDescent="0.3">
      <c r="A18985" s="2">
        <v>42304</v>
      </c>
      <c r="B18985">
        <v>0</v>
      </c>
      <c r="C18985">
        <v>4</v>
      </c>
      <c r="D18985" s="3">
        <v>42304.283584375</v>
      </c>
      <c r="E18985" s="3">
        <v>42304.426469907405</v>
      </c>
      <c r="F18985" s="9">
        <f t="shared" si="1776"/>
        <v>0.14288553240476176</v>
      </c>
      <c r="G18985" s="11">
        <f t="shared" si="1777"/>
        <v>205.75516666285694</v>
      </c>
      <c r="H18985" t="str">
        <f t="shared" si="1778"/>
        <v>Tuesday</v>
      </c>
      <c r="I18985">
        <f t="shared" si="1779"/>
        <v>2015</v>
      </c>
      <c r="J18985" t="str">
        <f t="shared" si="1780"/>
        <v>2015-10-3</v>
      </c>
      <c r="K18985" t="str">
        <f t="shared" si="1781"/>
        <v>October</v>
      </c>
    </row>
    <row r="18986" spans="1:11" x14ac:dyDescent="0.3">
      <c r="A18986" s="2">
        <v>42304</v>
      </c>
      <c r="B18986">
        <v>1</v>
      </c>
      <c r="C18986">
        <v>3</v>
      </c>
      <c r="D18986" s="3">
        <v>42304.341740046293</v>
      </c>
      <c r="E18986" s="3">
        <v>42304.798541666663</v>
      </c>
      <c r="F18986" s="9">
        <f t="shared" si="1776"/>
        <v>0.45680162037024274</v>
      </c>
      <c r="G18986" s="11">
        <f t="shared" si="1777"/>
        <v>657.79433333314955</v>
      </c>
      <c r="H18986" t="str">
        <f t="shared" si="1778"/>
        <v>Tuesday</v>
      </c>
      <c r="I18986">
        <f t="shared" si="1779"/>
        <v>2015</v>
      </c>
      <c r="J18986" t="str">
        <f t="shared" si="1780"/>
        <v>2015-10-3</v>
      </c>
      <c r="K18986" t="str">
        <f t="shared" si="1781"/>
        <v>October</v>
      </c>
    </row>
    <row r="18987" spans="1:11" x14ac:dyDescent="0.3">
      <c r="A18987" s="2">
        <v>42304</v>
      </c>
      <c r="B18987">
        <v>1</v>
      </c>
      <c r="C18987">
        <v>3</v>
      </c>
      <c r="D18987" s="3">
        <v>42304.368083368056</v>
      </c>
      <c r="E18987" s="3">
        <v>42304.485613425924</v>
      </c>
      <c r="F18987" s="9">
        <f t="shared" si="1776"/>
        <v>0.11753005786886206</v>
      </c>
      <c r="G18987" s="11">
        <f t="shared" si="1777"/>
        <v>169.24328333116136</v>
      </c>
      <c r="H18987" t="str">
        <f t="shared" si="1778"/>
        <v>Tuesday</v>
      </c>
      <c r="I18987">
        <f t="shared" si="1779"/>
        <v>2015</v>
      </c>
      <c r="J18987" t="str">
        <f t="shared" si="1780"/>
        <v>2015-10-3</v>
      </c>
      <c r="K18987" t="str">
        <f t="shared" si="1781"/>
        <v>October</v>
      </c>
    </row>
    <row r="18988" spans="1:11" x14ac:dyDescent="0.3">
      <c r="A18988" s="2">
        <v>42304</v>
      </c>
      <c r="B18988">
        <v>0</v>
      </c>
      <c r="C18988">
        <v>3</v>
      </c>
      <c r="D18988" s="3">
        <v>42304.387736261575</v>
      </c>
      <c r="E18988" s="3">
        <v>42304.598726851851</v>
      </c>
      <c r="F18988" s="9">
        <f t="shared" si="1776"/>
        <v>0.2109905902761966</v>
      </c>
      <c r="G18988" s="11">
        <f t="shared" si="1777"/>
        <v>303.8264499977231</v>
      </c>
      <c r="H18988" t="str">
        <f t="shared" si="1778"/>
        <v>Tuesday</v>
      </c>
      <c r="I18988">
        <f t="shared" si="1779"/>
        <v>2015</v>
      </c>
      <c r="J18988" t="str">
        <f t="shared" si="1780"/>
        <v>2015-10-3</v>
      </c>
      <c r="K18988" t="str">
        <f t="shared" si="1781"/>
        <v>October</v>
      </c>
    </row>
    <row r="18989" spans="1:11" x14ac:dyDescent="0.3">
      <c r="A18989" s="2">
        <v>42304</v>
      </c>
      <c r="B18989">
        <v>1</v>
      </c>
      <c r="C18989">
        <v>3</v>
      </c>
      <c r="D18989" s="3">
        <v>42304.391110069446</v>
      </c>
      <c r="E18989" s="3">
        <v>42305.606342592589</v>
      </c>
      <c r="F18989" s="9">
        <f t="shared" si="1776"/>
        <v>1.2152325231436407</v>
      </c>
      <c r="G18989" s="11">
        <f t="shared" si="1777"/>
        <v>1749.9348333268426</v>
      </c>
      <c r="H18989" t="str">
        <f t="shared" si="1778"/>
        <v>Tuesday</v>
      </c>
      <c r="I18989">
        <f t="shared" si="1779"/>
        <v>2015</v>
      </c>
      <c r="J18989" t="str">
        <f t="shared" si="1780"/>
        <v>2015-10-3</v>
      </c>
      <c r="K18989" t="str">
        <f t="shared" si="1781"/>
        <v>October</v>
      </c>
    </row>
    <row r="18990" spans="1:11" x14ac:dyDescent="0.3">
      <c r="A18990" s="2">
        <v>42304</v>
      </c>
      <c r="B18990">
        <v>1</v>
      </c>
      <c r="C18990">
        <v>3</v>
      </c>
      <c r="D18990" s="3">
        <v>42304.402546377314</v>
      </c>
      <c r="E18990" s="3">
        <v>42304.701388888891</v>
      </c>
      <c r="F18990" s="9">
        <f t="shared" si="1776"/>
        <v>0.29884251157636754</v>
      </c>
      <c r="G18990" s="11">
        <f t="shared" si="1777"/>
        <v>430.33321666996926</v>
      </c>
      <c r="H18990" t="str">
        <f t="shared" si="1778"/>
        <v>Tuesday</v>
      </c>
      <c r="I18990">
        <f t="shared" si="1779"/>
        <v>2015</v>
      </c>
      <c r="J18990" t="str">
        <f t="shared" si="1780"/>
        <v>2015-10-3</v>
      </c>
      <c r="K18990" t="str">
        <f t="shared" si="1781"/>
        <v>October</v>
      </c>
    </row>
    <row r="18991" spans="1:11" x14ac:dyDescent="0.3">
      <c r="A18991" s="2">
        <v>42304</v>
      </c>
      <c r="B18991">
        <v>1</v>
      </c>
      <c r="C18991">
        <v>3</v>
      </c>
      <c r="D18991" s="3">
        <v>42304.422726770834</v>
      </c>
      <c r="E18991" s="3">
        <v>42304.734942129631</v>
      </c>
      <c r="F18991" s="9">
        <f t="shared" si="1776"/>
        <v>0.31221535879740259</v>
      </c>
      <c r="G18991" s="11">
        <f t="shared" si="1777"/>
        <v>449.59011666825972</v>
      </c>
      <c r="H18991" t="str">
        <f t="shared" si="1778"/>
        <v>Tuesday</v>
      </c>
      <c r="I18991">
        <f t="shared" si="1779"/>
        <v>2015</v>
      </c>
      <c r="J18991" t="str">
        <f t="shared" si="1780"/>
        <v>2015-10-3</v>
      </c>
      <c r="K18991" t="str">
        <f t="shared" si="1781"/>
        <v>October</v>
      </c>
    </row>
    <row r="18992" spans="1:11" x14ac:dyDescent="0.3">
      <c r="A18992" s="2">
        <v>42304</v>
      </c>
      <c r="B18992">
        <v>1</v>
      </c>
      <c r="C18992">
        <v>3</v>
      </c>
      <c r="D18992" s="3">
        <v>42304.426764270836</v>
      </c>
      <c r="E18992" s="3">
        <v>42304.775312500002</v>
      </c>
      <c r="F18992" s="9">
        <f t="shared" si="1776"/>
        <v>0.34854822916531703</v>
      </c>
      <c r="G18992" s="11">
        <f t="shared" si="1777"/>
        <v>501.90944999805652</v>
      </c>
      <c r="H18992" t="str">
        <f t="shared" si="1778"/>
        <v>Tuesday</v>
      </c>
      <c r="I18992">
        <f t="shared" si="1779"/>
        <v>2015</v>
      </c>
      <c r="J18992" t="str">
        <f t="shared" si="1780"/>
        <v>2015-10-3</v>
      </c>
      <c r="K18992" t="str">
        <f t="shared" si="1781"/>
        <v>October</v>
      </c>
    </row>
    <row r="18993" spans="1:11" x14ac:dyDescent="0.3">
      <c r="A18993" s="2">
        <v>42304</v>
      </c>
      <c r="B18993">
        <v>1</v>
      </c>
      <c r="C18993">
        <v>2</v>
      </c>
      <c r="D18993" s="3">
        <v>42304.432662650463</v>
      </c>
      <c r="E18993" s="3">
        <v>42305.838993055557</v>
      </c>
      <c r="F18993" s="9">
        <f t="shared" si="1776"/>
        <v>1.4063304050941952</v>
      </c>
      <c r="G18993" s="11">
        <f t="shared" si="1777"/>
        <v>2025.115783335641</v>
      </c>
      <c r="H18993" t="str">
        <f t="shared" si="1778"/>
        <v>Tuesday</v>
      </c>
      <c r="I18993">
        <f t="shared" si="1779"/>
        <v>2015</v>
      </c>
      <c r="J18993" t="str">
        <f t="shared" si="1780"/>
        <v>2015-10-3</v>
      </c>
      <c r="K18993" t="str">
        <f t="shared" si="1781"/>
        <v>October</v>
      </c>
    </row>
    <row r="18994" spans="1:11" x14ac:dyDescent="0.3">
      <c r="A18994" s="2">
        <v>42304</v>
      </c>
      <c r="B18994">
        <v>1</v>
      </c>
      <c r="C18994">
        <v>2</v>
      </c>
      <c r="D18994" s="3">
        <v>42304.442262500001</v>
      </c>
      <c r="E18994" s="3">
        <v>42304.626782407409</v>
      </c>
      <c r="F18994" s="9">
        <f t="shared" si="1776"/>
        <v>0.18451990740868496</v>
      </c>
      <c r="G18994" s="11">
        <f t="shared" si="1777"/>
        <v>265.70866666850634</v>
      </c>
      <c r="H18994" t="str">
        <f t="shared" si="1778"/>
        <v>Tuesday</v>
      </c>
      <c r="I18994">
        <f t="shared" si="1779"/>
        <v>2015</v>
      </c>
      <c r="J18994" t="str">
        <f t="shared" si="1780"/>
        <v>2015-10-3</v>
      </c>
      <c r="K18994" t="str">
        <f t="shared" si="1781"/>
        <v>October</v>
      </c>
    </row>
    <row r="18995" spans="1:11" x14ac:dyDescent="0.3">
      <c r="A18995" s="2">
        <v>42304</v>
      </c>
      <c r="B18995">
        <v>0</v>
      </c>
      <c r="C18995">
        <v>3</v>
      </c>
      <c r="D18995" s="3">
        <v>42304.444263854166</v>
      </c>
      <c r="E18995" s="3">
        <v>42304.786111111112</v>
      </c>
      <c r="F18995" s="9">
        <f t="shared" si="1776"/>
        <v>0.34184725694649387</v>
      </c>
      <c r="G18995" s="11">
        <f t="shared" si="1777"/>
        <v>492.26005000295117</v>
      </c>
      <c r="H18995" t="str">
        <f t="shared" si="1778"/>
        <v>Tuesday</v>
      </c>
      <c r="I18995">
        <f t="shared" si="1779"/>
        <v>2015</v>
      </c>
      <c r="J18995" t="str">
        <f t="shared" si="1780"/>
        <v>2015-10-3</v>
      </c>
      <c r="K18995" t="str">
        <f t="shared" si="1781"/>
        <v>October</v>
      </c>
    </row>
    <row r="18996" spans="1:11" x14ac:dyDescent="0.3">
      <c r="A18996" s="2">
        <v>42304</v>
      </c>
      <c r="B18996">
        <v>0</v>
      </c>
      <c r="C18996">
        <v>3</v>
      </c>
      <c r="D18996" s="3">
        <v>42304.461571608794</v>
      </c>
      <c r="E18996" s="3">
        <v>42304.828750000001</v>
      </c>
      <c r="F18996" s="9">
        <f t="shared" si="1776"/>
        <v>0.36717839120683493</v>
      </c>
      <c r="G18996" s="11">
        <f t="shared" si="1777"/>
        <v>528.7368833378423</v>
      </c>
      <c r="H18996" t="str">
        <f t="shared" si="1778"/>
        <v>Tuesday</v>
      </c>
      <c r="I18996">
        <f t="shared" si="1779"/>
        <v>2015</v>
      </c>
      <c r="J18996" t="str">
        <f t="shared" si="1780"/>
        <v>2015-10-3</v>
      </c>
      <c r="K18996" t="str">
        <f t="shared" si="1781"/>
        <v>October</v>
      </c>
    </row>
    <row r="18997" spans="1:11" x14ac:dyDescent="0.3">
      <c r="A18997" s="2">
        <v>42304</v>
      </c>
      <c r="B18997">
        <v>0</v>
      </c>
      <c r="C18997">
        <v>3</v>
      </c>
      <c r="D18997" s="3">
        <v>42304.517026539354</v>
      </c>
      <c r="E18997" s="3">
        <v>42304.788194444445</v>
      </c>
      <c r="F18997" s="9">
        <f t="shared" si="1776"/>
        <v>0.27116790509171551</v>
      </c>
      <c r="G18997" s="11">
        <f t="shared" si="1777"/>
        <v>390.48178333207034</v>
      </c>
      <c r="H18997" t="str">
        <f t="shared" si="1778"/>
        <v>Tuesday</v>
      </c>
      <c r="I18997">
        <f t="shared" si="1779"/>
        <v>2015</v>
      </c>
      <c r="J18997" t="str">
        <f t="shared" si="1780"/>
        <v>2015-10-3</v>
      </c>
      <c r="K18997" t="str">
        <f t="shared" si="1781"/>
        <v>October</v>
      </c>
    </row>
    <row r="18998" spans="1:11" x14ac:dyDescent="0.3">
      <c r="A18998" s="2">
        <v>42304</v>
      </c>
      <c r="B18998">
        <v>1</v>
      </c>
      <c r="C18998">
        <v>3</v>
      </c>
      <c r="D18998" s="3">
        <v>42304.519303240741</v>
      </c>
      <c r="E18998" s="3">
        <v>42304.704861111109</v>
      </c>
      <c r="F18998" s="9">
        <f t="shared" si="1776"/>
        <v>0.18555787036893889</v>
      </c>
      <c r="G18998" s="11">
        <f t="shared" si="1777"/>
        <v>267.20333333127201</v>
      </c>
      <c r="H18998" t="str">
        <f t="shared" si="1778"/>
        <v>Tuesday</v>
      </c>
      <c r="I18998">
        <f t="shared" si="1779"/>
        <v>2015</v>
      </c>
      <c r="J18998" t="str">
        <f t="shared" si="1780"/>
        <v>2015-10-3</v>
      </c>
      <c r="K18998" t="str">
        <f t="shared" si="1781"/>
        <v>October</v>
      </c>
    </row>
    <row r="18999" spans="1:11" x14ac:dyDescent="0.3">
      <c r="A18999" s="2">
        <v>42304</v>
      </c>
      <c r="B18999">
        <v>1</v>
      </c>
      <c r="C18999">
        <v>3</v>
      </c>
      <c r="D18999" s="3">
        <v>42304.596458136577</v>
      </c>
      <c r="E18999" s="3">
        <v>42304.859606481485</v>
      </c>
      <c r="F18999" s="9">
        <f t="shared" si="1776"/>
        <v>0.2631483449076768</v>
      </c>
      <c r="G18999" s="11">
        <f t="shared" si="1777"/>
        <v>378.93361666705459</v>
      </c>
      <c r="H18999" t="str">
        <f t="shared" si="1778"/>
        <v>Tuesday</v>
      </c>
      <c r="I18999">
        <f t="shared" si="1779"/>
        <v>2015</v>
      </c>
      <c r="J18999" t="str">
        <f t="shared" si="1780"/>
        <v>2015-10-3</v>
      </c>
      <c r="K18999" t="str">
        <f t="shared" si="1781"/>
        <v>October</v>
      </c>
    </row>
    <row r="19000" spans="1:11" x14ac:dyDescent="0.3">
      <c r="A19000" s="2">
        <v>42304</v>
      </c>
      <c r="B19000">
        <v>0</v>
      </c>
      <c r="C19000">
        <v>3</v>
      </c>
      <c r="D19000" s="3">
        <v>42304.619826817128</v>
      </c>
      <c r="E19000" s="3">
        <v>42304.891793981478</v>
      </c>
      <c r="F19000" s="9">
        <f t="shared" si="1776"/>
        <v>0.27196716434991686</v>
      </c>
      <c r="G19000" s="11">
        <f t="shared" si="1777"/>
        <v>391.63271666388027</v>
      </c>
      <c r="H19000" t="str">
        <f t="shared" si="1778"/>
        <v>Tuesday</v>
      </c>
      <c r="I19000">
        <f t="shared" si="1779"/>
        <v>2015</v>
      </c>
      <c r="J19000" t="str">
        <f t="shared" si="1780"/>
        <v>2015-10-3</v>
      </c>
      <c r="K19000" t="str">
        <f t="shared" si="1781"/>
        <v>October</v>
      </c>
    </row>
    <row r="19001" spans="1:11" x14ac:dyDescent="0.3">
      <c r="A19001" s="2">
        <v>42304</v>
      </c>
      <c r="B19001">
        <v>1</v>
      </c>
      <c r="C19001">
        <v>1</v>
      </c>
      <c r="D19001" s="3">
        <v>42304.664461840279</v>
      </c>
      <c r="E19001" s="3">
        <v>42304.754548611112</v>
      </c>
      <c r="F19001" s="9">
        <f t="shared" si="1776"/>
        <v>9.0086770833295304E-2</v>
      </c>
      <c r="G19001" s="11">
        <f t="shared" si="1777"/>
        <v>129.72494999994524</v>
      </c>
      <c r="H19001" t="str">
        <f t="shared" si="1778"/>
        <v>Tuesday</v>
      </c>
      <c r="I19001">
        <f t="shared" si="1779"/>
        <v>2015</v>
      </c>
      <c r="J19001" t="str">
        <f t="shared" si="1780"/>
        <v>2015-10-3</v>
      </c>
      <c r="K19001" t="str">
        <f t="shared" si="1781"/>
        <v>October</v>
      </c>
    </row>
    <row r="19002" spans="1:11" x14ac:dyDescent="0.3">
      <c r="A19002" s="2">
        <v>42304</v>
      </c>
      <c r="B19002">
        <v>0</v>
      </c>
      <c r="C19002">
        <v>3</v>
      </c>
      <c r="D19002" s="3">
        <v>42304.67909996528</v>
      </c>
      <c r="E19002" s="3">
        <v>42305.384548611109</v>
      </c>
      <c r="F19002" s="9">
        <f t="shared" si="1776"/>
        <v>0.70544864582916489</v>
      </c>
      <c r="G19002" s="11">
        <f t="shared" si="1777"/>
        <v>1015.8460499939974</v>
      </c>
      <c r="H19002" t="str">
        <f t="shared" si="1778"/>
        <v>Tuesday</v>
      </c>
      <c r="I19002">
        <f t="shared" si="1779"/>
        <v>2015</v>
      </c>
      <c r="J19002" t="str">
        <f t="shared" si="1780"/>
        <v>2015-10-3</v>
      </c>
      <c r="K19002" t="str">
        <f t="shared" si="1781"/>
        <v>October</v>
      </c>
    </row>
    <row r="19003" spans="1:11" x14ac:dyDescent="0.3">
      <c r="A19003" s="2">
        <v>42304</v>
      </c>
      <c r="B19003">
        <v>1</v>
      </c>
      <c r="C19003">
        <v>3</v>
      </c>
      <c r="D19003" s="3">
        <v>42304.684050543983</v>
      </c>
      <c r="E19003" s="3">
        <v>42305.366412037038</v>
      </c>
      <c r="F19003" s="9">
        <f t="shared" si="1776"/>
        <v>0.68236149305448635</v>
      </c>
      <c r="G19003" s="11">
        <f t="shared" si="1777"/>
        <v>982.60054999846034</v>
      </c>
      <c r="H19003" t="str">
        <f t="shared" si="1778"/>
        <v>Tuesday</v>
      </c>
      <c r="I19003">
        <f t="shared" si="1779"/>
        <v>2015</v>
      </c>
      <c r="J19003" t="str">
        <f t="shared" si="1780"/>
        <v>2015-10-3</v>
      </c>
      <c r="K19003" t="str">
        <f t="shared" si="1781"/>
        <v>October</v>
      </c>
    </row>
    <row r="19004" spans="1:11" x14ac:dyDescent="0.3">
      <c r="A19004" s="2">
        <v>42304</v>
      </c>
      <c r="B19004">
        <v>1</v>
      </c>
      <c r="C19004">
        <v>3</v>
      </c>
      <c r="D19004" s="3">
        <v>42304.68587415509</v>
      </c>
      <c r="E19004" s="3">
        <v>42304.835960648146</v>
      </c>
      <c r="F19004" s="9">
        <f t="shared" si="1776"/>
        <v>0.15008649305673316</v>
      </c>
      <c r="G19004" s="11">
        <f t="shared" si="1777"/>
        <v>216.12455000169575</v>
      </c>
      <c r="H19004" t="str">
        <f t="shared" si="1778"/>
        <v>Tuesday</v>
      </c>
      <c r="I19004">
        <f t="shared" si="1779"/>
        <v>2015</v>
      </c>
      <c r="J19004" t="str">
        <f t="shared" si="1780"/>
        <v>2015-10-3</v>
      </c>
      <c r="K19004" t="str">
        <f t="shared" si="1781"/>
        <v>October</v>
      </c>
    </row>
    <row r="19005" spans="1:11" x14ac:dyDescent="0.3">
      <c r="A19005" s="2">
        <v>42304</v>
      </c>
      <c r="B19005">
        <v>0</v>
      </c>
      <c r="C19005">
        <v>3</v>
      </c>
      <c r="D19005" s="3">
        <v>42304.735965196756</v>
      </c>
      <c r="E19005" s="3">
        <v>42304.895833333336</v>
      </c>
      <c r="F19005" s="9">
        <f t="shared" si="1776"/>
        <v>0.15986813657946186</v>
      </c>
      <c r="G19005" s="11">
        <f t="shared" si="1777"/>
        <v>230.21011667442508</v>
      </c>
      <c r="H19005" t="str">
        <f t="shared" si="1778"/>
        <v>Tuesday</v>
      </c>
      <c r="I19005">
        <f t="shared" si="1779"/>
        <v>2015</v>
      </c>
      <c r="J19005" t="str">
        <f t="shared" si="1780"/>
        <v>2015-10-3</v>
      </c>
      <c r="K19005" t="str">
        <f t="shared" si="1781"/>
        <v>October</v>
      </c>
    </row>
    <row r="19006" spans="1:11" x14ac:dyDescent="0.3">
      <c r="A19006" s="2">
        <v>42304</v>
      </c>
      <c r="B19006">
        <v>0</v>
      </c>
      <c r="C19006">
        <v>3</v>
      </c>
      <c r="D19006" s="3">
        <v>42304.735028043979</v>
      </c>
      <c r="E19006" s="3">
        <v>42304.841319444444</v>
      </c>
      <c r="F19006" s="9">
        <f t="shared" si="1776"/>
        <v>0.10629140046512475</v>
      </c>
      <c r="G19006" s="11">
        <f t="shared" si="1777"/>
        <v>153.05961666977964</v>
      </c>
      <c r="H19006" t="str">
        <f t="shared" si="1778"/>
        <v>Tuesday</v>
      </c>
      <c r="I19006">
        <f t="shared" si="1779"/>
        <v>2015</v>
      </c>
      <c r="J19006" t="str">
        <f t="shared" si="1780"/>
        <v>2015-10-3</v>
      </c>
      <c r="K19006" t="str">
        <f t="shared" si="1781"/>
        <v>October</v>
      </c>
    </row>
    <row r="19007" spans="1:11" x14ac:dyDescent="0.3">
      <c r="A19007" s="2">
        <v>42304</v>
      </c>
      <c r="B19007">
        <v>0</v>
      </c>
      <c r="C19007">
        <v>3</v>
      </c>
      <c r="D19007" s="3">
        <v>42304.754367557871</v>
      </c>
      <c r="E19007" s="3">
        <v>42304.944386574076</v>
      </c>
      <c r="F19007" s="9">
        <f t="shared" si="1776"/>
        <v>0.19001901620504213</v>
      </c>
      <c r="G19007" s="11">
        <f t="shared" si="1777"/>
        <v>273.62738333526067</v>
      </c>
      <c r="H19007" t="str">
        <f t="shared" si="1778"/>
        <v>Tuesday</v>
      </c>
      <c r="I19007">
        <f t="shared" si="1779"/>
        <v>2015</v>
      </c>
      <c r="J19007" t="str">
        <f t="shared" si="1780"/>
        <v>2015-10-3</v>
      </c>
      <c r="K19007" t="str">
        <f t="shared" si="1781"/>
        <v>October</v>
      </c>
    </row>
    <row r="19008" spans="1:11" x14ac:dyDescent="0.3">
      <c r="A19008" s="2">
        <v>42304</v>
      </c>
      <c r="B19008">
        <v>1</v>
      </c>
      <c r="C19008">
        <v>3</v>
      </c>
      <c r="D19008" s="3">
        <v>42304.758551886574</v>
      </c>
      <c r="E19008" s="3">
        <v>42304.896921296298</v>
      </c>
      <c r="F19008" s="9">
        <f t="shared" si="1776"/>
        <v>0.13836940972396405</v>
      </c>
      <c r="G19008" s="11">
        <f t="shared" si="1777"/>
        <v>199.25195000250824</v>
      </c>
      <c r="H19008" t="str">
        <f t="shared" si="1778"/>
        <v>Tuesday</v>
      </c>
      <c r="I19008">
        <f t="shared" si="1779"/>
        <v>2015</v>
      </c>
      <c r="J19008" t="str">
        <f t="shared" si="1780"/>
        <v>2015-10-3</v>
      </c>
      <c r="K19008" t="str">
        <f t="shared" si="1781"/>
        <v>October</v>
      </c>
    </row>
    <row r="19009" spans="1:11" x14ac:dyDescent="0.3">
      <c r="A19009" s="2">
        <v>42304</v>
      </c>
      <c r="B19009">
        <v>0</v>
      </c>
      <c r="C19009">
        <v>3</v>
      </c>
      <c r="D19009" s="3">
        <v>42304.765315196761</v>
      </c>
      <c r="E19009" s="3">
        <v>42304.899826388886</v>
      </c>
      <c r="F19009" s="9">
        <f t="shared" si="1776"/>
        <v>0.13451119212550111</v>
      </c>
      <c r="G19009" s="11">
        <f t="shared" si="1777"/>
        <v>193.6961166607216</v>
      </c>
      <c r="H19009" t="str">
        <f t="shared" si="1778"/>
        <v>Tuesday</v>
      </c>
      <c r="I19009">
        <f t="shared" si="1779"/>
        <v>2015</v>
      </c>
      <c r="J19009" t="str">
        <f t="shared" si="1780"/>
        <v>2015-10-3</v>
      </c>
      <c r="K19009" t="str">
        <f t="shared" si="1781"/>
        <v>October</v>
      </c>
    </row>
    <row r="19010" spans="1:11" x14ac:dyDescent="0.3">
      <c r="A19010" s="2">
        <v>42304</v>
      </c>
      <c r="B19010">
        <v>0</v>
      </c>
      <c r="C19010">
        <v>2</v>
      </c>
      <c r="D19010" s="3">
        <v>42304.790102349536</v>
      </c>
      <c r="E19010" s="3">
        <v>42304.973576388889</v>
      </c>
      <c r="F19010" s="9">
        <f t="shared" si="1776"/>
        <v>0.18347403935331386</v>
      </c>
      <c r="G19010" s="11">
        <f t="shared" si="1777"/>
        <v>264.20261666877195</v>
      </c>
      <c r="H19010" t="str">
        <f t="shared" si="1778"/>
        <v>Tuesday</v>
      </c>
      <c r="I19010">
        <f t="shared" si="1779"/>
        <v>2015</v>
      </c>
      <c r="J19010" t="str">
        <f t="shared" si="1780"/>
        <v>2015-10-3</v>
      </c>
      <c r="K19010" t="str">
        <f t="shared" si="1781"/>
        <v>October</v>
      </c>
    </row>
    <row r="19011" spans="1:11" x14ac:dyDescent="0.3">
      <c r="A19011" s="2">
        <v>42304</v>
      </c>
      <c r="B19011">
        <v>1</v>
      </c>
      <c r="C19011">
        <v>3</v>
      </c>
      <c r="D19011" s="3">
        <v>42304.805983831022</v>
      </c>
      <c r="E19011" s="3">
        <v>42304.905775462961</v>
      </c>
      <c r="F19011" s="9">
        <f t="shared" ref="F19011:F19074" si="1782">E19011-D19011</f>
        <v>9.9791631939297076E-2</v>
      </c>
      <c r="G19011" s="11">
        <f t="shared" ref="G19011:G19074" si="1783">F19011*1440</f>
        <v>143.69994999258779</v>
      </c>
      <c r="H19011" t="str">
        <f t="shared" ref="H19011:H19074" si="1784">TEXT(A19011,"dddd")</f>
        <v>Tuesday</v>
      </c>
      <c r="I19011">
        <f t="shared" ref="I19011:I19074" si="1785">YEAR(A19011)</f>
        <v>2015</v>
      </c>
      <c r="J19011" t="str">
        <f t="shared" ref="J19011:J19074" si="1786">I19011&amp;"-"&amp;TEXT(A19011,"mm")&amp;"-"&amp;WEEKDAY(A19011)</f>
        <v>2015-10-3</v>
      </c>
      <c r="K19011" t="str">
        <f t="shared" ref="K19011:K19074" si="1787">TEXT(A19011,"mmmm")</f>
        <v>October</v>
      </c>
    </row>
    <row r="19012" spans="1:11" x14ac:dyDescent="0.3">
      <c r="A19012" s="2">
        <v>42304</v>
      </c>
      <c r="B19012">
        <v>0</v>
      </c>
      <c r="C19012">
        <v>4</v>
      </c>
      <c r="D19012" s="3">
        <v>42304.833303356485</v>
      </c>
      <c r="E19012" s="3">
        <v>42305.364618055559</v>
      </c>
      <c r="F19012" s="9">
        <f t="shared" si="1782"/>
        <v>0.53131469907384599</v>
      </c>
      <c r="G19012" s="11">
        <f t="shared" si="1783"/>
        <v>765.09316666633822</v>
      </c>
      <c r="H19012" t="str">
        <f t="shared" si="1784"/>
        <v>Tuesday</v>
      </c>
      <c r="I19012">
        <f t="shared" si="1785"/>
        <v>2015</v>
      </c>
      <c r="J19012" t="str">
        <f t="shared" si="1786"/>
        <v>2015-10-3</v>
      </c>
      <c r="K19012" t="str">
        <f t="shared" si="1787"/>
        <v>October</v>
      </c>
    </row>
    <row r="19013" spans="1:11" x14ac:dyDescent="0.3">
      <c r="A19013" s="2">
        <v>42304</v>
      </c>
      <c r="B19013">
        <v>0</v>
      </c>
      <c r="C19013">
        <v>3</v>
      </c>
      <c r="D19013" s="3">
        <v>42304.845449270833</v>
      </c>
      <c r="E19013" s="3">
        <v>42305.461689814816</v>
      </c>
      <c r="F19013" s="9">
        <f t="shared" si="1782"/>
        <v>0.61624054398271255</v>
      </c>
      <c r="G19013" s="11">
        <f t="shared" si="1783"/>
        <v>887.38638333510607</v>
      </c>
      <c r="H19013" t="str">
        <f t="shared" si="1784"/>
        <v>Tuesday</v>
      </c>
      <c r="I19013">
        <f t="shared" si="1785"/>
        <v>2015</v>
      </c>
      <c r="J19013" t="str">
        <f t="shared" si="1786"/>
        <v>2015-10-3</v>
      </c>
      <c r="K19013" t="str">
        <f t="shared" si="1787"/>
        <v>October</v>
      </c>
    </row>
    <row r="19014" spans="1:11" x14ac:dyDescent="0.3">
      <c r="A19014" s="2">
        <v>42304</v>
      </c>
      <c r="B19014">
        <v>0</v>
      </c>
      <c r="C19014">
        <v>3</v>
      </c>
      <c r="D19014" s="3">
        <v>42304.849157835648</v>
      </c>
      <c r="E19014" s="3">
        <v>42304.975092592591</v>
      </c>
      <c r="F19014" s="9">
        <f t="shared" si="1782"/>
        <v>0.12593475694302469</v>
      </c>
      <c r="G19014" s="11">
        <f t="shared" si="1783"/>
        <v>181.34604999795556</v>
      </c>
      <c r="H19014" t="str">
        <f t="shared" si="1784"/>
        <v>Tuesday</v>
      </c>
      <c r="I19014">
        <f t="shared" si="1785"/>
        <v>2015</v>
      </c>
      <c r="J19014" t="str">
        <f t="shared" si="1786"/>
        <v>2015-10-3</v>
      </c>
      <c r="K19014" t="str">
        <f t="shared" si="1787"/>
        <v>October</v>
      </c>
    </row>
    <row r="19015" spans="1:11" x14ac:dyDescent="0.3">
      <c r="A19015" s="2">
        <v>42304</v>
      </c>
      <c r="B19015">
        <v>0</v>
      </c>
      <c r="C19015">
        <v>3</v>
      </c>
      <c r="D19015" s="3">
        <v>42304.855669062497</v>
      </c>
      <c r="E19015" s="3">
        <v>42305.451782407406</v>
      </c>
      <c r="F19015" s="9">
        <f t="shared" si="1782"/>
        <v>0.5961133449090994</v>
      </c>
      <c r="G19015" s="11">
        <f t="shared" si="1783"/>
        <v>858.40321666910313</v>
      </c>
      <c r="H19015" t="str">
        <f t="shared" si="1784"/>
        <v>Tuesday</v>
      </c>
      <c r="I19015">
        <f t="shared" si="1785"/>
        <v>2015</v>
      </c>
      <c r="J19015" t="str">
        <f t="shared" si="1786"/>
        <v>2015-10-3</v>
      </c>
      <c r="K19015" t="str">
        <f t="shared" si="1787"/>
        <v>October</v>
      </c>
    </row>
    <row r="19016" spans="1:11" x14ac:dyDescent="0.3">
      <c r="A19016" s="2">
        <v>42304</v>
      </c>
      <c r="B19016">
        <v>0</v>
      </c>
      <c r="C19016">
        <v>2</v>
      </c>
      <c r="D19016" s="3">
        <v>42304.897476238424</v>
      </c>
      <c r="E19016" s="3">
        <v>42305.586111111108</v>
      </c>
      <c r="F19016" s="9">
        <f t="shared" si="1782"/>
        <v>0.688634872683906</v>
      </c>
      <c r="G19016" s="11">
        <f t="shared" si="1783"/>
        <v>991.63421666482463</v>
      </c>
      <c r="H19016" t="str">
        <f t="shared" si="1784"/>
        <v>Tuesday</v>
      </c>
      <c r="I19016">
        <f t="shared" si="1785"/>
        <v>2015</v>
      </c>
      <c r="J19016" t="str">
        <f t="shared" si="1786"/>
        <v>2015-10-3</v>
      </c>
      <c r="K19016" t="str">
        <f t="shared" si="1787"/>
        <v>October</v>
      </c>
    </row>
    <row r="19017" spans="1:11" x14ac:dyDescent="0.3">
      <c r="A19017" s="2">
        <v>42304</v>
      </c>
      <c r="B19017">
        <v>0</v>
      </c>
      <c r="C19017">
        <v>3</v>
      </c>
      <c r="D19017" s="3">
        <v>42304.900936307873</v>
      </c>
      <c r="E19017" s="3">
        <v>42305.036863425928</v>
      </c>
      <c r="F19017" s="9">
        <f t="shared" si="1782"/>
        <v>0.13592711805540603</v>
      </c>
      <c r="G19017" s="11">
        <f t="shared" si="1783"/>
        <v>195.73504999978468</v>
      </c>
      <c r="H19017" t="str">
        <f t="shared" si="1784"/>
        <v>Tuesday</v>
      </c>
      <c r="I19017">
        <f t="shared" si="1785"/>
        <v>2015</v>
      </c>
      <c r="J19017" t="str">
        <f t="shared" si="1786"/>
        <v>2015-10-3</v>
      </c>
      <c r="K19017" t="str">
        <f t="shared" si="1787"/>
        <v>October</v>
      </c>
    </row>
    <row r="19018" spans="1:11" x14ac:dyDescent="0.3">
      <c r="A19018" s="2">
        <v>42304</v>
      </c>
      <c r="B19018">
        <v>1</v>
      </c>
      <c r="C19018">
        <v>4</v>
      </c>
      <c r="D19018" s="3">
        <v>42304.902929942131</v>
      </c>
      <c r="E19018" s="3">
        <v>42305.44326388889</v>
      </c>
      <c r="F19018" s="9">
        <f t="shared" si="1782"/>
        <v>0.54033394675934687</v>
      </c>
      <c r="G19018" s="11">
        <f t="shared" si="1783"/>
        <v>778.0808833334595</v>
      </c>
      <c r="H19018" t="str">
        <f t="shared" si="1784"/>
        <v>Tuesday</v>
      </c>
      <c r="I19018">
        <f t="shared" si="1785"/>
        <v>2015</v>
      </c>
      <c r="J19018" t="str">
        <f t="shared" si="1786"/>
        <v>2015-10-3</v>
      </c>
      <c r="K19018" t="str">
        <f t="shared" si="1787"/>
        <v>October</v>
      </c>
    </row>
    <row r="19019" spans="1:11" x14ac:dyDescent="0.3">
      <c r="A19019" s="2">
        <v>42304</v>
      </c>
      <c r="B19019">
        <v>1</v>
      </c>
      <c r="C19019">
        <v>2</v>
      </c>
      <c r="D19019" s="3">
        <v>42304.9243096875</v>
      </c>
      <c r="E19019" s="3">
        <v>42305.581250000003</v>
      </c>
      <c r="F19019" s="9">
        <f t="shared" si="1782"/>
        <v>0.65694031250313856</v>
      </c>
      <c r="G19019" s="11">
        <f t="shared" si="1783"/>
        <v>945.99405000451952</v>
      </c>
      <c r="H19019" t="str">
        <f t="shared" si="1784"/>
        <v>Tuesday</v>
      </c>
      <c r="I19019">
        <f t="shared" si="1785"/>
        <v>2015</v>
      </c>
      <c r="J19019" t="str">
        <f t="shared" si="1786"/>
        <v>2015-10-3</v>
      </c>
      <c r="K19019" t="str">
        <f t="shared" si="1787"/>
        <v>October</v>
      </c>
    </row>
    <row r="19020" spans="1:11" x14ac:dyDescent="0.3">
      <c r="A19020" s="2">
        <v>42304</v>
      </c>
      <c r="B19020">
        <v>1</v>
      </c>
      <c r="C19020">
        <v>3</v>
      </c>
      <c r="D19020" s="3">
        <v>42304.936390543982</v>
      </c>
      <c r="E19020" s="3">
        <v>42305.596805555557</v>
      </c>
      <c r="F19020" s="9">
        <f t="shared" si="1782"/>
        <v>0.66041501157451421</v>
      </c>
      <c r="G19020" s="11">
        <f t="shared" si="1783"/>
        <v>950.99761666730046</v>
      </c>
      <c r="H19020" t="str">
        <f t="shared" si="1784"/>
        <v>Tuesday</v>
      </c>
      <c r="I19020">
        <f t="shared" si="1785"/>
        <v>2015</v>
      </c>
      <c r="J19020" t="str">
        <f t="shared" si="1786"/>
        <v>2015-10-3</v>
      </c>
      <c r="K19020" t="str">
        <f t="shared" si="1787"/>
        <v>October</v>
      </c>
    </row>
    <row r="19021" spans="1:11" x14ac:dyDescent="0.3">
      <c r="A19021" s="2">
        <v>42304</v>
      </c>
      <c r="B19021">
        <v>0</v>
      </c>
      <c r="C19021">
        <v>3</v>
      </c>
      <c r="D19021" s="3">
        <v>42304.945528159726</v>
      </c>
      <c r="E19021" s="3">
        <v>42305.080717592595</v>
      </c>
      <c r="F19021" s="9">
        <f t="shared" si="1782"/>
        <v>0.13518943286908325</v>
      </c>
      <c r="G19021" s="11">
        <f t="shared" si="1783"/>
        <v>194.67278333147988</v>
      </c>
      <c r="H19021" t="str">
        <f t="shared" si="1784"/>
        <v>Tuesday</v>
      </c>
      <c r="I19021">
        <f t="shared" si="1785"/>
        <v>2015</v>
      </c>
      <c r="J19021" t="str">
        <f t="shared" si="1786"/>
        <v>2015-10-3</v>
      </c>
      <c r="K19021" t="str">
        <f t="shared" si="1787"/>
        <v>October</v>
      </c>
    </row>
    <row r="19022" spans="1:11" x14ac:dyDescent="0.3">
      <c r="A19022" s="2">
        <v>42304</v>
      </c>
      <c r="B19022">
        <v>0</v>
      </c>
      <c r="C19022">
        <v>3</v>
      </c>
      <c r="D19022" s="3">
        <v>42304.965784687498</v>
      </c>
      <c r="E19022" s="3">
        <v>42305.12190972222</v>
      </c>
      <c r="F19022" s="9">
        <f t="shared" si="1782"/>
        <v>0.15612503472220851</v>
      </c>
      <c r="G19022" s="11">
        <f t="shared" si="1783"/>
        <v>224.82004999998026</v>
      </c>
      <c r="H19022" t="str">
        <f t="shared" si="1784"/>
        <v>Tuesday</v>
      </c>
      <c r="I19022">
        <f t="shared" si="1785"/>
        <v>2015</v>
      </c>
      <c r="J19022" t="str">
        <f t="shared" si="1786"/>
        <v>2015-10-3</v>
      </c>
      <c r="K19022" t="str">
        <f t="shared" si="1787"/>
        <v>October</v>
      </c>
    </row>
    <row r="19023" spans="1:11" x14ac:dyDescent="0.3">
      <c r="A19023" s="2">
        <v>42304</v>
      </c>
      <c r="B19023">
        <v>1</v>
      </c>
      <c r="C19023">
        <v>3</v>
      </c>
      <c r="D19023" s="3">
        <v>42304.994945219907</v>
      </c>
      <c r="E19023" s="3">
        <v>42305.080671296295</v>
      </c>
      <c r="F19023" s="9">
        <f t="shared" si="1782"/>
        <v>8.5726076387800276E-2</v>
      </c>
      <c r="G19023" s="11">
        <f t="shared" si="1783"/>
        <v>123.4455499984324</v>
      </c>
      <c r="H19023" t="str">
        <f t="shared" si="1784"/>
        <v>Tuesday</v>
      </c>
      <c r="I19023">
        <f t="shared" si="1785"/>
        <v>2015</v>
      </c>
      <c r="J19023" t="str">
        <f t="shared" si="1786"/>
        <v>2015-10-3</v>
      </c>
      <c r="K19023" t="str">
        <f t="shared" si="1787"/>
        <v>October</v>
      </c>
    </row>
    <row r="19024" spans="1:11" x14ac:dyDescent="0.3">
      <c r="A19024" s="2">
        <v>42305</v>
      </c>
      <c r="B19024">
        <v>0</v>
      </c>
      <c r="C19024">
        <v>3</v>
      </c>
      <c r="D19024" s="3">
        <v>42305.004977430559</v>
      </c>
      <c r="E19024" s="3">
        <v>42305.382928240739</v>
      </c>
      <c r="F19024" s="9">
        <f t="shared" si="1782"/>
        <v>0.37795081017975463</v>
      </c>
      <c r="G19024" s="11">
        <f t="shared" si="1783"/>
        <v>544.24916665884666</v>
      </c>
      <c r="H19024" t="str">
        <f t="shared" si="1784"/>
        <v>Wednesday</v>
      </c>
      <c r="I19024">
        <f t="shared" si="1785"/>
        <v>2015</v>
      </c>
      <c r="J19024" t="str">
        <f t="shared" si="1786"/>
        <v>2015-10-4</v>
      </c>
      <c r="K19024" t="str">
        <f t="shared" si="1787"/>
        <v>October</v>
      </c>
    </row>
    <row r="19025" spans="1:11" x14ac:dyDescent="0.3">
      <c r="A19025" s="2">
        <v>42305</v>
      </c>
      <c r="B19025">
        <v>1</v>
      </c>
      <c r="C19025">
        <v>3</v>
      </c>
      <c r="D19025" s="3">
        <v>42305.015932905095</v>
      </c>
      <c r="E19025" s="3">
        <v>42305.385613425926</v>
      </c>
      <c r="F19025" s="9">
        <f t="shared" si="1782"/>
        <v>0.36968052083102521</v>
      </c>
      <c r="G19025" s="11">
        <f t="shared" si="1783"/>
        <v>532.3399499966763</v>
      </c>
      <c r="H19025" t="str">
        <f t="shared" si="1784"/>
        <v>Wednesday</v>
      </c>
      <c r="I19025">
        <f t="shared" si="1785"/>
        <v>2015</v>
      </c>
      <c r="J19025" t="str">
        <f t="shared" si="1786"/>
        <v>2015-10-4</v>
      </c>
      <c r="K19025" t="str">
        <f t="shared" si="1787"/>
        <v>October</v>
      </c>
    </row>
    <row r="19026" spans="1:11" x14ac:dyDescent="0.3">
      <c r="A19026" s="2">
        <v>42305</v>
      </c>
      <c r="B19026">
        <v>1</v>
      </c>
      <c r="C19026">
        <v>4</v>
      </c>
      <c r="D19026" s="3">
        <v>42305.025998032404</v>
      </c>
      <c r="E19026" s="3">
        <v>42305.157546296294</v>
      </c>
      <c r="F19026" s="9">
        <f t="shared" si="1782"/>
        <v>0.13154826388927177</v>
      </c>
      <c r="G19026" s="11">
        <f t="shared" si="1783"/>
        <v>189.42950000055134</v>
      </c>
      <c r="H19026" t="str">
        <f t="shared" si="1784"/>
        <v>Wednesday</v>
      </c>
      <c r="I19026">
        <f t="shared" si="1785"/>
        <v>2015</v>
      </c>
      <c r="J19026" t="str">
        <f t="shared" si="1786"/>
        <v>2015-10-4</v>
      </c>
      <c r="K19026" t="str">
        <f t="shared" si="1787"/>
        <v>October</v>
      </c>
    </row>
    <row r="19027" spans="1:11" x14ac:dyDescent="0.3">
      <c r="A19027" s="2">
        <v>42305</v>
      </c>
      <c r="B19027">
        <v>1</v>
      </c>
      <c r="C19027">
        <v>4</v>
      </c>
      <c r="D19027" s="3">
        <v>42305.036276238425</v>
      </c>
      <c r="E19027" s="3">
        <v>42305.361585648148</v>
      </c>
      <c r="F19027" s="9">
        <f t="shared" si="1782"/>
        <v>0.32530940972355893</v>
      </c>
      <c r="G19027" s="11">
        <f t="shared" si="1783"/>
        <v>468.44555000192486</v>
      </c>
      <c r="H19027" t="str">
        <f t="shared" si="1784"/>
        <v>Wednesday</v>
      </c>
      <c r="I19027">
        <f t="shared" si="1785"/>
        <v>2015</v>
      </c>
      <c r="J19027" t="str">
        <f t="shared" si="1786"/>
        <v>2015-10-4</v>
      </c>
      <c r="K19027" t="str">
        <f t="shared" si="1787"/>
        <v>October</v>
      </c>
    </row>
    <row r="19028" spans="1:11" x14ac:dyDescent="0.3">
      <c r="A19028" s="2">
        <v>42305</v>
      </c>
      <c r="B19028">
        <v>0</v>
      </c>
      <c r="C19028">
        <v>3</v>
      </c>
      <c r="D19028" s="3">
        <v>42305.056415046296</v>
      </c>
      <c r="E19028" s="3">
        <v>42305.334814814814</v>
      </c>
      <c r="F19028" s="9">
        <f t="shared" si="1782"/>
        <v>0.27839976851828396</v>
      </c>
      <c r="G19028" s="11">
        <f t="shared" si="1783"/>
        <v>400.89566666632891</v>
      </c>
      <c r="H19028" t="str">
        <f t="shared" si="1784"/>
        <v>Wednesday</v>
      </c>
      <c r="I19028">
        <f t="shared" si="1785"/>
        <v>2015</v>
      </c>
      <c r="J19028" t="str">
        <f t="shared" si="1786"/>
        <v>2015-10-4</v>
      </c>
      <c r="K19028" t="str">
        <f t="shared" si="1787"/>
        <v>October</v>
      </c>
    </row>
    <row r="19029" spans="1:11" x14ac:dyDescent="0.3">
      <c r="A19029" s="2">
        <v>42305</v>
      </c>
      <c r="B19029">
        <v>0</v>
      </c>
      <c r="C19029">
        <v>3</v>
      </c>
      <c r="D19029" s="3">
        <v>42305.057885648152</v>
      </c>
      <c r="E19029" s="3">
        <v>42305.495972222219</v>
      </c>
      <c r="F19029" s="9">
        <f t="shared" si="1782"/>
        <v>0.4380865740677109</v>
      </c>
      <c r="G19029" s="11">
        <f t="shared" si="1783"/>
        <v>630.84466665750369</v>
      </c>
      <c r="H19029" t="str">
        <f t="shared" si="1784"/>
        <v>Wednesday</v>
      </c>
      <c r="I19029">
        <f t="shared" si="1785"/>
        <v>2015</v>
      </c>
      <c r="J19029" t="str">
        <f t="shared" si="1786"/>
        <v>2015-10-4</v>
      </c>
      <c r="K19029" t="str">
        <f t="shared" si="1787"/>
        <v>October</v>
      </c>
    </row>
    <row r="19030" spans="1:11" x14ac:dyDescent="0.3">
      <c r="A19030" s="2">
        <v>42305</v>
      </c>
      <c r="B19030">
        <v>0</v>
      </c>
      <c r="C19030">
        <v>3</v>
      </c>
      <c r="D19030" s="3">
        <v>42305.12115146991</v>
      </c>
      <c r="E19030" s="3">
        <v>42305.40320601852</v>
      </c>
      <c r="F19030" s="9">
        <f t="shared" si="1782"/>
        <v>0.28205454861017643</v>
      </c>
      <c r="G19030" s="11">
        <f t="shared" si="1783"/>
        <v>406.15854999865405</v>
      </c>
      <c r="H19030" t="str">
        <f t="shared" si="1784"/>
        <v>Wednesday</v>
      </c>
      <c r="I19030">
        <f t="shared" si="1785"/>
        <v>2015</v>
      </c>
      <c r="J19030" t="str">
        <f t="shared" si="1786"/>
        <v>2015-10-4</v>
      </c>
      <c r="K19030" t="str">
        <f t="shared" si="1787"/>
        <v>October</v>
      </c>
    </row>
    <row r="19031" spans="1:11" x14ac:dyDescent="0.3">
      <c r="A19031" s="2">
        <v>42305</v>
      </c>
      <c r="B19031">
        <v>1</v>
      </c>
      <c r="C19031">
        <v>3</v>
      </c>
      <c r="D19031" s="3">
        <v>42305.194659988425</v>
      </c>
      <c r="E19031" s="3">
        <v>42305.838680555556</v>
      </c>
      <c r="F19031" s="9">
        <f t="shared" si="1782"/>
        <v>0.64402056713151978</v>
      </c>
      <c r="G19031" s="11">
        <f t="shared" si="1783"/>
        <v>927.38961666938849</v>
      </c>
      <c r="H19031" t="str">
        <f t="shared" si="1784"/>
        <v>Wednesday</v>
      </c>
      <c r="I19031">
        <f t="shared" si="1785"/>
        <v>2015</v>
      </c>
      <c r="J19031" t="str">
        <f t="shared" si="1786"/>
        <v>2015-10-4</v>
      </c>
      <c r="K19031" t="str">
        <f t="shared" si="1787"/>
        <v>October</v>
      </c>
    </row>
    <row r="19032" spans="1:11" x14ac:dyDescent="0.3">
      <c r="A19032" s="2">
        <v>42305</v>
      </c>
      <c r="B19032">
        <v>1</v>
      </c>
      <c r="C19032">
        <v>3</v>
      </c>
      <c r="D19032" s="3">
        <v>42305.201941435182</v>
      </c>
      <c r="E19032" s="3">
        <v>42306.351921296293</v>
      </c>
      <c r="F19032" s="9">
        <f t="shared" si="1782"/>
        <v>1.1499798611112055</v>
      </c>
      <c r="G19032" s="11">
        <f t="shared" si="1783"/>
        <v>1655.971000000136</v>
      </c>
      <c r="H19032" t="str">
        <f t="shared" si="1784"/>
        <v>Wednesday</v>
      </c>
      <c r="I19032">
        <f t="shared" si="1785"/>
        <v>2015</v>
      </c>
      <c r="J19032" t="str">
        <f t="shared" si="1786"/>
        <v>2015-10-4</v>
      </c>
      <c r="K19032" t="str">
        <f t="shared" si="1787"/>
        <v>October</v>
      </c>
    </row>
    <row r="19033" spans="1:11" x14ac:dyDescent="0.3">
      <c r="A19033" s="2">
        <v>42305</v>
      </c>
      <c r="B19033">
        <v>0</v>
      </c>
      <c r="C19033">
        <v>2</v>
      </c>
      <c r="D19033" s="3">
        <v>42305.204026932872</v>
      </c>
      <c r="E19033" s="3">
        <v>42305.572569444441</v>
      </c>
      <c r="F19033" s="9">
        <f t="shared" si="1782"/>
        <v>0.36854251156910323</v>
      </c>
      <c r="G19033" s="11">
        <f t="shared" si="1783"/>
        <v>530.70121665950865</v>
      </c>
      <c r="H19033" t="str">
        <f t="shared" si="1784"/>
        <v>Wednesday</v>
      </c>
      <c r="I19033">
        <f t="shared" si="1785"/>
        <v>2015</v>
      </c>
      <c r="J19033" t="str">
        <f t="shared" si="1786"/>
        <v>2015-10-4</v>
      </c>
      <c r="K19033" t="str">
        <f t="shared" si="1787"/>
        <v>October</v>
      </c>
    </row>
    <row r="19034" spans="1:11" x14ac:dyDescent="0.3">
      <c r="A19034" s="2">
        <v>42305</v>
      </c>
      <c r="B19034">
        <v>1</v>
      </c>
      <c r="C19034">
        <v>3</v>
      </c>
      <c r="D19034" s="3">
        <v>42305.223451770835</v>
      </c>
      <c r="E19034" s="3">
        <v>42305.378900462965</v>
      </c>
      <c r="F19034" s="9">
        <f t="shared" si="1782"/>
        <v>0.15544869213044876</v>
      </c>
      <c r="G19034" s="11">
        <f t="shared" si="1783"/>
        <v>223.84611666784622</v>
      </c>
      <c r="H19034" t="str">
        <f t="shared" si="1784"/>
        <v>Wednesday</v>
      </c>
      <c r="I19034">
        <f t="shared" si="1785"/>
        <v>2015</v>
      </c>
      <c r="J19034" t="str">
        <f t="shared" si="1786"/>
        <v>2015-10-4</v>
      </c>
      <c r="K19034" t="str">
        <f t="shared" si="1787"/>
        <v>October</v>
      </c>
    </row>
    <row r="19035" spans="1:11" x14ac:dyDescent="0.3">
      <c r="A19035" s="2">
        <v>42305</v>
      </c>
      <c r="B19035">
        <v>0</v>
      </c>
      <c r="C19035">
        <v>3</v>
      </c>
      <c r="D19035" s="3">
        <v>42305.330610219906</v>
      </c>
      <c r="E19035" s="3">
        <v>42305.662604166668</v>
      </c>
      <c r="F19035" s="9">
        <f t="shared" si="1782"/>
        <v>0.33199394676194061</v>
      </c>
      <c r="G19035" s="11">
        <f t="shared" si="1783"/>
        <v>478.07128333719447</v>
      </c>
      <c r="H19035" t="str">
        <f t="shared" si="1784"/>
        <v>Wednesday</v>
      </c>
      <c r="I19035">
        <f t="shared" si="1785"/>
        <v>2015</v>
      </c>
      <c r="J19035" t="str">
        <f t="shared" si="1786"/>
        <v>2015-10-4</v>
      </c>
      <c r="K19035" t="str">
        <f t="shared" si="1787"/>
        <v>October</v>
      </c>
    </row>
    <row r="19036" spans="1:11" x14ac:dyDescent="0.3">
      <c r="A19036" s="2">
        <v>42305</v>
      </c>
      <c r="B19036">
        <v>1</v>
      </c>
      <c r="C19036">
        <v>3</v>
      </c>
      <c r="D19036" s="3">
        <v>42305.360884027781</v>
      </c>
      <c r="E19036" s="3">
        <v>42305.572291666664</v>
      </c>
      <c r="F19036" s="9">
        <f t="shared" si="1782"/>
        <v>0.21140763888251968</v>
      </c>
      <c r="G19036" s="11">
        <f t="shared" si="1783"/>
        <v>304.42699999082834</v>
      </c>
      <c r="H19036" t="str">
        <f t="shared" si="1784"/>
        <v>Wednesday</v>
      </c>
      <c r="I19036">
        <f t="shared" si="1785"/>
        <v>2015</v>
      </c>
      <c r="J19036" t="str">
        <f t="shared" si="1786"/>
        <v>2015-10-4</v>
      </c>
      <c r="K19036" t="str">
        <f t="shared" si="1787"/>
        <v>October</v>
      </c>
    </row>
    <row r="19037" spans="1:11" x14ac:dyDescent="0.3">
      <c r="A19037" s="2">
        <v>42305</v>
      </c>
      <c r="B19037">
        <v>1</v>
      </c>
      <c r="C19037">
        <v>3</v>
      </c>
      <c r="D19037" s="3">
        <v>42305.386963159719</v>
      </c>
      <c r="E19037" s="3">
        <v>42305.398113425923</v>
      </c>
      <c r="F19037" s="9">
        <f t="shared" si="1782"/>
        <v>1.1150266203912906E-2</v>
      </c>
      <c r="G19037" s="11">
        <f t="shared" si="1783"/>
        <v>16.056383333634585</v>
      </c>
      <c r="H19037" t="str">
        <f t="shared" si="1784"/>
        <v>Wednesday</v>
      </c>
      <c r="I19037">
        <f t="shared" si="1785"/>
        <v>2015</v>
      </c>
      <c r="J19037" t="str">
        <f t="shared" si="1786"/>
        <v>2015-10-4</v>
      </c>
      <c r="K19037" t="str">
        <f t="shared" si="1787"/>
        <v>October</v>
      </c>
    </row>
    <row r="19038" spans="1:11" x14ac:dyDescent="0.3">
      <c r="A19038" s="2">
        <v>42305</v>
      </c>
      <c r="B19038">
        <v>0</v>
      </c>
      <c r="C19038">
        <v>3</v>
      </c>
      <c r="D19038" s="3">
        <v>42305.461798645832</v>
      </c>
      <c r="E19038" s="3">
        <v>42305.665300925924</v>
      </c>
      <c r="F19038" s="9">
        <f t="shared" si="1782"/>
        <v>0.20350228009192506</v>
      </c>
      <c r="G19038" s="11">
        <f t="shared" si="1783"/>
        <v>293.04328333237208</v>
      </c>
      <c r="H19038" t="str">
        <f t="shared" si="1784"/>
        <v>Wednesday</v>
      </c>
      <c r="I19038">
        <f t="shared" si="1785"/>
        <v>2015</v>
      </c>
      <c r="J19038" t="str">
        <f t="shared" si="1786"/>
        <v>2015-10-4</v>
      </c>
      <c r="K19038" t="str">
        <f t="shared" si="1787"/>
        <v>October</v>
      </c>
    </row>
    <row r="19039" spans="1:11" x14ac:dyDescent="0.3">
      <c r="A19039" s="2">
        <v>42305</v>
      </c>
      <c r="B19039">
        <v>1</v>
      </c>
      <c r="C19039">
        <v>3</v>
      </c>
      <c r="D19039" s="3">
        <v>42305.475212384263</v>
      </c>
      <c r="E19039" s="3">
        <v>42305.779745370368</v>
      </c>
      <c r="F19039" s="9">
        <f t="shared" si="1782"/>
        <v>0.30453298610518686</v>
      </c>
      <c r="G19039" s="11">
        <f t="shared" si="1783"/>
        <v>438.52749999146909</v>
      </c>
      <c r="H19039" t="str">
        <f t="shared" si="1784"/>
        <v>Wednesday</v>
      </c>
      <c r="I19039">
        <f t="shared" si="1785"/>
        <v>2015</v>
      </c>
      <c r="J19039" t="str">
        <f t="shared" si="1786"/>
        <v>2015-10-4</v>
      </c>
      <c r="K19039" t="str">
        <f t="shared" si="1787"/>
        <v>October</v>
      </c>
    </row>
    <row r="19040" spans="1:11" x14ac:dyDescent="0.3">
      <c r="A19040" s="2">
        <v>42305</v>
      </c>
      <c r="B19040">
        <v>0</v>
      </c>
      <c r="C19040">
        <v>3</v>
      </c>
      <c r="D19040" s="3">
        <v>42305.498788425924</v>
      </c>
      <c r="E19040" s="3">
        <v>42305.630949074075</v>
      </c>
      <c r="F19040" s="9">
        <f t="shared" si="1782"/>
        <v>0.13216064815060236</v>
      </c>
      <c r="G19040" s="11">
        <f t="shared" si="1783"/>
        <v>190.31133333686739</v>
      </c>
      <c r="H19040" t="str">
        <f t="shared" si="1784"/>
        <v>Wednesday</v>
      </c>
      <c r="I19040">
        <f t="shared" si="1785"/>
        <v>2015</v>
      </c>
      <c r="J19040" t="str">
        <f t="shared" si="1786"/>
        <v>2015-10-4</v>
      </c>
      <c r="K19040" t="str">
        <f t="shared" si="1787"/>
        <v>October</v>
      </c>
    </row>
    <row r="19041" spans="1:11" x14ac:dyDescent="0.3">
      <c r="A19041" s="2">
        <v>42305</v>
      </c>
      <c r="B19041">
        <v>0</v>
      </c>
      <c r="C19041">
        <v>3</v>
      </c>
      <c r="D19041" s="3">
        <v>42305.501264004626</v>
      </c>
      <c r="E19041" s="3">
        <v>42305.748101851852</v>
      </c>
      <c r="F19041" s="9">
        <f t="shared" si="1782"/>
        <v>0.24683784722583368</v>
      </c>
      <c r="G19041" s="11">
        <f t="shared" si="1783"/>
        <v>355.44650000520051</v>
      </c>
      <c r="H19041" t="str">
        <f t="shared" si="1784"/>
        <v>Wednesday</v>
      </c>
      <c r="I19041">
        <f t="shared" si="1785"/>
        <v>2015</v>
      </c>
      <c r="J19041" t="str">
        <f t="shared" si="1786"/>
        <v>2015-10-4</v>
      </c>
      <c r="K19041" t="str">
        <f t="shared" si="1787"/>
        <v>October</v>
      </c>
    </row>
    <row r="19042" spans="1:11" x14ac:dyDescent="0.3">
      <c r="A19042" s="2">
        <v>42305</v>
      </c>
      <c r="B19042">
        <v>0</v>
      </c>
      <c r="C19042">
        <v>3</v>
      </c>
      <c r="D19042" s="3">
        <v>42305.553661840277</v>
      </c>
      <c r="E19042" s="3">
        <v>42305.901828703703</v>
      </c>
      <c r="F19042" s="9">
        <f t="shared" si="1782"/>
        <v>0.34816686342674075</v>
      </c>
      <c r="G19042" s="11">
        <f t="shared" si="1783"/>
        <v>501.36028333450668</v>
      </c>
      <c r="H19042" t="str">
        <f t="shared" si="1784"/>
        <v>Wednesday</v>
      </c>
      <c r="I19042">
        <f t="shared" si="1785"/>
        <v>2015</v>
      </c>
      <c r="J19042" t="str">
        <f t="shared" si="1786"/>
        <v>2015-10-4</v>
      </c>
      <c r="K19042" t="str">
        <f t="shared" si="1787"/>
        <v>October</v>
      </c>
    </row>
    <row r="19043" spans="1:11" x14ac:dyDescent="0.3">
      <c r="A19043" s="2">
        <v>42305</v>
      </c>
      <c r="B19043">
        <v>0</v>
      </c>
      <c r="C19043">
        <v>3</v>
      </c>
      <c r="D19043" s="3">
        <v>42305.629645138892</v>
      </c>
      <c r="E19043" s="3">
        <v>42305.864560185182</v>
      </c>
      <c r="F19043" s="9">
        <f t="shared" si="1782"/>
        <v>0.23491504629055271</v>
      </c>
      <c r="G19043" s="11">
        <f t="shared" si="1783"/>
        <v>338.2776666583959</v>
      </c>
      <c r="H19043" t="str">
        <f t="shared" si="1784"/>
        <v>Wednesday</v>
      </c>
      <c r="I19043">
        <f t="shared" si="1785"/>
        <v>2015</v>
      </c>
      <c r="J19043" t="str">
        <f t="shared" si="1786"/>
        <v>2015-10-4</v>
      </c>
      <c r="K19043" t="str">
        <f t="shared" si="1787"/>
        <v>October</v>
      </c>
    </row>
    <row r="19044" spans="1:11" x14ac:dyDescent="0.3">
      <c r="A19044" s="2">
        <v>42305</v>
      </c>
      <c r="B19044">
        <v>0</v>
      </c>
      <c r="C19044">
        <v>3</v>
      </c>
      <c r="D19044" s="3">
        <v>42305.640339155092</v>
      </c>
      <c r="E19044" s="3">
        <v>42305.778321759259</v>
      </c>
      <c r="F19044" s="9">
        <f t="shared" si="1782"/>
        <v>0.13798260416660924</v>
      </c>
      <c r="G19044" s="11">
        <f t="shared" si="1783"/>
        <v>198.6949499999173</v>
      </c>
      <c r="H19044" t="str">
        <f t="shared" si="1784"/>
        <v>Wednesday</v>
      </c>
      <c r="I19044">
        <f t="shared" si="1785"/>
        <v>2015</v>
      </c>
      <c r="J19044" t="str">
        <f t="shared" si="1786"/>
        <v>2015-10-4</v>
      </c>
      <c r="K19044" t="str">
        <f t="shared" si="1787"/>
        <v>October</v>
      </c>
    </row>
    <row r="19045" spans="1:11" x14ac:dyDescent="0.3">
      <c r="A19045" s="2">
        <v>42305</v>
      </c>
      <c r="B19045">
        <v>0</v>
      </c>
      <c r="C19045">
        <v>2</v>
      </c>
      <c r="D19045" s="3">
        <v>42305.649433796294</v>
      </c>
      <c r="E19045" s="3">
        <v>42305.707106481481</v>
      </c>
      <c r="F19045" s="9">
        <f t="shared" si="1782"/>
        <v>5.7672685186844319E-2</v>
      </c>
      <c r="G19045" s="11">
        <f t="shared" si="1783"/>
        <v>83.04866666905582</v>
      </c>
      <c r="H19045" t="str">
        <f t="shared" si="1784"/>
        <v>Wednesday</v>
      </c>
      <c r="I19045">
        <f t="shared" si="1785"/>
        <v>2015</v>
      </c>
      <c r="J19045" t="str">
        <f t="shared" si="1786"/>
        <v>2015-10-4</v>
      </c>
      <c r="K19045" t="str">
        <f t="shared" si="1787"/>
        <v>October</v>
      </c>
    </row>
    <row r="19046" spans="1:11" x14ac:dyDescent="0.3">
      <c r="A19046" s="2">
        <v>42305</v>
      </c>
      <c r="B19046">
        <v>1</v>
      </c>
      <c r="C19046">
        <v>2</v>
      </c>
      <c r="D19046" s="3">
        <v>42305.695437002316</v>
      </c>
      <c r="E19046" s="3">
        <v>42305.858715277776</v>
      </c>
      <c r="F19046" s="9">
        <f t="shared" si="1782"/>
        <v>0.16327827546047047</v>
      </c>
      <c r="G19046" s="11">
        <f t="shared" si="1783"/>
        <v>235.12071666307747</v>
      </c>
      <c r="H19046" t="str">
        <f t="shared" si="1784"/>
        <v>Wednesday</v>
      </c>
      <c r="I19046">
        <f t="shared" si="1785"/>
        <v>2015</v>
      </c>
      <c r="J19046" t="str">
        <f t="shared" si="1786"/>
        <v>2015-10-4</v>
      </c>
      <c r="K19046" t="str">
        <f t="shared" si="1787"/>
        <v>October</v>
      </c>
    </row>
    <row r="19047" spans="1:11" x14ac:dyDescent="0.3">
      <c r="A19047" s="2">
        <v>42305</v>
      </c>
      <c r="B19047">
        <v>1</v>
      </c>
      <c r="C19047">
        <v>3</v>
      </c>
      <c r="D19047" s="3">
        <v>42305.738840891201</v>
      </c>
      <c r="E19047" s="3">
        <v>42305.861192129632</v>
      </c>
      <c r="F19047" s="9">
        <f t="shared" si="1782"/>
        <v>0.12235123843129259</v>
      </c>
      <c r="G19047" s="11">
        <f t="shared" si="1783"/>
        <v>176.18578334106132</v>
      </c>
      <c r="H19047" t="str">
        <f t="shared" si="1784"/>
        <v>Wednesday</v>
      </c>
      <c r="I19047">
        <f t="shared" si="1785"/>
        <v>2015</v>
      </c>
      <c r="J19047" t="str">
        <f t="shared" si="1786"/>
        <v>2015-10-4</v>
      </c>
      <c r="K19047" t="str">
        <f t="shared" si="1787"/>
        <v>October</v>
      </c>
    </row>
    <row r="19048" spans="1:11" x14ac:dyDescent="0.3">
      <c r="A19048" s="2">
        <v>42305</v>
      </c>
      <c r="B19048">
        <v>0</v>
      </c>
      <c r="C19048">
        <v>2</v>
      </c>
      <c r="D19048" s="3">
        <v>42305.742578784724</v>
      </c>
      <c r="E19048" s="3">
        <v>42305.961689814816</v>
      </c>
      <c r="F19048" s="9">
        <f t="shared" si="1782"/>
        <v>0.21911103009188082</v>
      </c>
      <c r="G19048" s="11">
        <f t="shared" si="1783"/>
        <v>315.51988333230838</v>
      </c>
      <c r="H19048" t="str">
        <f t="shared" si="1784"/>
        <v>Wednesday</v>
      </c>
      <c r="I19048">
        <f t="shared" si="1785"/>
        <v>2015</v>
      </c>
      <c r="J19048" t="str">
        <f t="shared" si="1786"/>
        <v>2015-10-4</v>
      </c>
      <c r="K19048" t="str">
        <f t="shared" si="1787"/>
        <v>October</v>
      </c>
    </row>
    <row r="19049" spans="1:11" x14ac:dyDescent="0.3">
      <c r="A19049" s="2">
        <v>42305</v>
      </c>
      <c r="B19049">
        <v>0</v>
      </c>
      <c r="C19049">
        <v>4</v>
      </c>
      <c r="D19049" s="3">
        <v>42305.781820138887</v>
      </c>
      <c r="E19049" s="3">
        <v>42305.911458333336</v>
      </c>
      <c r="F19049" s="9">
        <f t="shared" si="1782"/>
        <v>0.12963819444848923</v>
      </c>
      <c r="G19049" s="11">
        <f t="shared" si="1783"/>
        <v>186.67900000582449</v>
      </c>
      <c r="H19049" t="str">
        <f t="shared" si="1784"/>
        <v>Wednesday</v>
      </c>
      <c r="I19049">
        <f t="shared" si="1785"/>
        <v>2015</v>
      </c>
      <c r="J19049" t="str">
        <f t="shared" si="1786"/>
        <v>2015-10-4</v>
      </c>
      <c r="K19049" t="str">
        <f t="shared" si="1787"/>
        <v>October</v>
      </c>
    </row>
    <row r="19050" spans="1:11" x14ac:dyDescent="0.3">
      <c r="A19050" s="2">
        <v>42305</v>
      </c>
      <c r="B19050">
        <v>1</v>
      </c>
      <c r="C19050">
        <v>3</v>
      </c>
      <c r="D19050" s="3">
        <v>42305.799474884261</v>
      </c>
      <c r="E19050" s="3">
        <v>42305.942824074074</v>
      </c>
      <c r="F19050" s="9">
        <f t="shared" si="1782"/>
        <v>0.14334918981330702</v>
      </c>
      <c r="G19050" s="11">
        <f t="shared" si="1783"/>
        <v>206.42283333116211</v>
      </c>
      <c r="H19050" t="str">
        <f t="shared" si="1784"/>
        <v>Wednesday</v>
      </c>
      <c r="I19050">
        <f t="shared" si="1785"/>
        <v>2015</v>
      </c>
      <c r="J19050" t="str">
        <f t="shared" si="1786"/>
        <v>2015-10-4</v>
      </c>
      <c r="K19050" t="str">
        <f t="shared" si="1787"/>
        <v>October</v>
      </c>
    </row>
    <row r="19051" spans="1:11" x14ac:dyDescent="0.3">
      <c r="A19051" s="2">
        <v>42305</v>
      </c>
      <c r="B19051">
        <v>1</v>
      </c>
      <c r="C19051">
        <v>3</v>
      </c>
      <c r="D19051" s="3">
        <v>42305.803133483794</v>
      </c>
      <c r="E19051" s="3">
        <v>42305.892118055555</v>
      </c>
      <c r="F19051" s="9">
        <f t="shared" si="1782"/>
        <v>8.8984571761102416E-2</v>
      </c>
      <c r="G19051" s="11">
        <f t="shared" si="1783"/>
        <v>128.13778333598748</v>
      </c>
      <c r="H19051" t="str">
        <f t="shared" si="1784"/>
        <v>Wednesday</v>
      </c>
      <c r="I19051">
        <f t="shared" si="1785"/>
        <v>2015</v>
      </c>
      <c r="J19051" t="str">
        <f t="shared" si="1786"/>
        <v>2015-10-4</v>
      </c>
      <c r="K19051" t="str">
        <f t="shared" si="1787"/>
        <v>October</v>
      </c>
    </row>
    <row r="19052" spans="1:11" x14ac:dyDescent="0.3">
      <c r="A19052" s="2">
        <v>42305</v>
      </c>
      <c r="B19052">
        <v>1</v>
      </c>
      <c r="C19052">
        <v>3</v>
      </c>
      <c r="D19052" s="3">
        <v>42305.823983252318</v>
      </c>
      <c r="E19052" s="3">
        <v>42305.959178240744</v>
      </c>
      <c r="F19052" s="9">
        <f t="shared" si="1782"/>
        <v>0.13519498842651956</v>
      </c>
      <c r="G19052" s="11">
        <f t="shared" si="1783"/>
        <v>194.68078333418816</v>
      </c>
      <c r="H19052" t="str">
        <f t="shared" si="1784"/>
        <v>Wednesday</v>
      </c>
      <c r="I19052">
        <f t="shared" si="1785"/>
        <v>2015</v>
      </c>
      <c r="J19052" t="str">
        <f t="shared" si="1786"/>
        <v>2015-10-4</v>
      </c>
      <c r="K19052" t="str">
        <f t="shared" si="1787"/>
        <v>October</v>
      </c>
    </row>
    <row r="19053" spans="1:11" x14ac:dyDescent="0.3">
      <c r="A19053" s="2">
        <v>42305</v>
      </c>
      <c r="B19053">
        <v>0</v>
      </c>
      <c r="C19053">
        <v>3</v>
      </c>
      <c r="D19053" s="3">
        <v>42305.833066550927</v>
      </c>
      <c r="E19053" s="3">
        <v>42305.959756944445</v>
      </c>
      <c r="F19053" s="9">
        <f t="shared" si="1782"/>
        <v>0.12669039351749234</v>
      </c>
      <c r="G19053" s="11">
        <f t="shared" si="1783"/>
        <v>182.43416666518897</v>
      </c>
      <c r="H19053" t="str">
        <f t="shared" si="1784"/>
        <v>Wednesday</v>
      </c>
      <c r="I19053">
        <f t="shared" si="1785"/>
        <v>2015</v>
      </c>
      <c r="J19053" t="str">
        <f t="shared" si="1786"/>
        <v>2015-10-4</v>
      </c>
      <c r="K19053" t="str">
        <f t="shared" si="1787"/>
        <v>October</v>
      </c>
    </row>
    <row r="19054" spans="1:11" x14ac:dyDescent="0.3">
      <c r="A19054" s="2">
        <v>42305</v>
      </c>
      <c r="B19054">
        <v>0</v>
      </c>
      <c r="C19054">
        <v>3</v>
      </c>
      <c r="D19054" s="3">
        <v>42305.842015821756</v>
      </c>
      <c r="E19054" s="3">
        <v>42305.972337962965</v>
      </c>
      <c r="F19054" s="9">
        <f t="shared" si="1782"/>
        <v>0.13032214120903518</v>
      </c>
      <c r="G19054" s="11">
        <f t="shared" si="1783"/>
        <v>187.66388334101066</v>
      </c>
      <c r="H19054" t="str">
        <f t="shared" si="1784"/>
        <v>Wednesday</v>
      </c>
      <c r="I19054">
        <f t="shared" si="1785"/>
        <v>2015</v>
      </c>
      <c r="J19054" t="str">
        <f t="shared" si="1786"/>
        <v>2015-10-4</v>
      </c>
      <c r="K19054" t="str">
        <f t="shared" si="1787"/>
        <v>October</v>
      </c>
    </row>
    <row r="19055" spans="1:11" x14ac:dyDescent="0.3">
      <c r="A19055" s="2">
        <v>42305</v>
      </c>
      <c r="B19055">
        <v>1</v>
      </c>
      <c r="C19055">
        <v>3</v>
      </c>
      <c r="D19055" s="3">
        <v>42305.849775150462</v>
      </c>
      <c r="E19055" s="3">
        <v>42306.429444444446</v>
      </c>
      <c r="F19055" s="9">
        <f t="shared" si="1782"/>
        <v>0.57966929398389766</v>
      </c>
      <c r="G19055" s="11">
        <f t="shared" si="1783"/>
        <v>834.72378333681263</v>
      </c>
      <c r="H19055" t="str">
        <f t="shared" si="1784"/>
        <v>Wednesday</v>
      </c>
      <c r="I19055">
        <f t="shared" si="1785"/>
        <v>2015</v>
      </c>
      <c r="J19055" t="str">
        <f t="shared" si="1786"/>
        <v>2015-10-4</v>
      </c>
      <c r="K19055" t="str">
        <f t="shared" si="1787"/>
        <v>October</v>
      </c>
    </row>
    <row r="19056" spans="1:11" x14ac:dyDescent="0.3">
      <c r="A19056" s="2">
        <v>42305</v>
      </c>
      <c r="B19056">
        <v>0</v>
      </c>
      <c r="C19056">
        <v>3</v>
      </c>
      <c r="D19056" s="3">
        <v>42305.854369363427</v>
      </c>
      <c r="E19056" s="3">
        <v>42305.944039351853</v>
      </c>
      <c r="F19056" s="9">
        <f t="shared" si="1782"/>
        <v>8.9669988425157499E-2</v>
      </c>
      <c r="G19056" s="11">
        <f t="shared" si="1783"/>
        <v>129.1247833322268</v>
      </c>
      <c r="H19056" t="str">
        <f t="shared" si="1784"/>
        <v>Wednesday</v>
      </c>
      <c r="I19056">
        <f t="shared" si="1785"/>
        <v>2015</v>
      </c>
      <c r="J19056" t="str">
        <f t="shared" si="1786"/>
        <v>2015-10-4</v>
      </c>
      <c r="K19056" t="str">
        <f t="shared" si="1787"/>
        <v>October</v>
      </c>
    </row>
    <row r="19057" spans="1:11" x14ac:dyDescent="0.3">
      <c r="A19057" s="2">
        <v>42305</v>
      </c>
      <c r="B19057">
        <v>0</v>
      </c>
      <c r="C19057">
        <v>3</v>
      </c>
      <c r="D19057" s="3">
        <v>42305.867940243057</v>
      </c>
      <c r="E19057" s="3">
        <v>42306.477719907409</v>
      </c>
      <c r="F19057" s="9">
        <f t="shared" si="1782"/>
        <v>0.60977966435166309</v>
      </c>
      <c r="G19057" s="11">
        <f t="shared" si="1783"/>
        <v>878.08271666639484</v>
      </c>
      <c r="H19057" t="str">
        <f t="shared" si="1784"/>
        <v>Wednesday</v>
      </c>
      <c r="I19057">
        <f t="shared" si="1785"/>
        <v>2015</v>
      </c>
      <c r="J19057" t="str">
        <f t="shared" si="1786"/>
        <v>2015-10-4</v>
      </c>
      <c r="K19057" t="str">
        <f t="shared" si="1787"/>
        <v>October</v>
      </c>
    </row>
    <row r="19058" spans="1:11" x14ac:dyDescent="0.3">
      <c r="A19058" s="2">
        <v>42305</v>
      </c>
      <c r="B19058">
        <v>1</v>
      </c>
      <c r="C19058">
        <v>4</v>
      </c>
      <c r="D19058" s="3">
        <v>42305.877992094909</v>
      </c>
      <c r="E19058" s="3">
        <v>42305.899652777778</v>
      </c>
      <c r="F19058" s="9">
        <f t="shared" si="1782"/>
        <v>2.1660682868969161E-2</v>
      </c>
      <c r="G19058" s="11">
        <f t="shared" si="1783"/>
        <v>31.191383331315592</v>
      </c>
      <c r="H19058" t="str">
        <f t="shared" si="1784"/>
        <v>Wednesday</v>
      </c>
      <c r="I19058">
        <f t="shared" si="1785"/>
        <v>2015</v>
      </c>
      <c r="J19058" t="str">
        <f t="shared" si="1786"/>
        <v>2015-10-4</v>
      </c>
      <c r="K19058" t="str">
        <f t="shared" si="1787"/>
        <v>October</v>
      </c>
    </row>
    <row r="19059" spans="1:11" x14ac:dyDescent="0.3">
      <c r="A19059" s="2">
        <v>42305</v>
      </c>
      <c r="B19059">
        <v>0</v>
      </c>
      <c r="C19059">
        <v>3</v>
      </c>
      <c r="D19059" s="3">
        <v>42305.87638530093</v>
      </c>
      <c r="E19059" s="3">
        <v>42306.576770833337</v>
      </c>
      <c r="F19059" s="9">
        <f t="shared" si="1782"/>
        <v>0.70038553240738111</v>
      </c>
      <c r="G19059" s="11">
        <f t="shared" si="1783"/>
        <v>1008.5551666666288</v>
      </c>
      <c r="H19059" t="str">
        <f t="shared" si="1784"/>
        <v>Wednesday</v>
      </c>
      <c r="I19059">
        <f t="shared" si="1785"/>
        <v>2015</v>
      </c>
      <c r="J19059" t="str">
        <f t="shared" si="1786"/>
        <v>2015-10-4</v>
      </c>
      <c r="K19059" t="str">
        <f t="shared" si="1787"/>
        <v>October</v>
      </c>
    </row>
    <row r="19060" spans="1:11" x14ac:dyDescent="0.3">
      <c r="A19060" s="2">
        <v>42305</v>
      </c>
      <c r="B19060">
        <v>0</v>
      </c>
      <c r="C19060">
        <v>3</v>
      </c>
      <c r="D19060" s="3">
        <v>42305.895738807871</v>
      </c>
      <c r="E19060" s="3">
        <v>42306.017500000002</v>
      </c>
      <c r="F19060" s="9">
        <f t="shared" si="1782"/>
        <v>0.12176119213108905</v>
      </c>
      <c r="G19060" s="11">
        <f t="shared" si="1783"/>
        <v>175.33611666876823</v>
      </c>
      <c r="H19060" t="str">
        <f t="shared" si="1784"/>
        <v>Wednesday</v>
      </c>
      <c r="I19060">
        <f t="shared" si="1785"/>
        <v>2015</v>
      </c>
      <c r="J19060" t="str">
        <f t="shared" si="1786"/>
        <v>2015-10-4</v>
      </c>
      <c r="K19060" t="str">
        <f t="shared" si="1787"/>
        <v>October</v>
      </c>
    </row>
    <row r="19061" spans="1:11" x14ac:dyDescent="0.3">
      <c r="A19061" s="2">
        <v>42305</v>
      </c>
      <c r="B19061">
        <v>0</v>
      </c>
      <c r="C19061">
        <v>3</v>
      </c>
      <c r="D19061" s="3">
        <v>42305.912925312499</v>
      </c>
      <c r="E19061" s="3">
        <v>42305.994108796294</v>
      </c>
      <c r="F19061" s="9">
        <f t="shared" si="1782"/>
        <v>8.1183483795030043E-2</v>
      </c>
      <c r="G19061" s="11">
        <f t="shared" si="1783"/>
        <v>116.90421666484326</v>
      </c>
      <c r="H19061" t="str">
        <f t="shared" si="1784"/>
        <v>Wednesday</v>
      </c>
      <c r="I19061">
        <f t="shared" si="1785"/>
        <v>2015</v>
      </c>
      <c r="J19061" t="str">
        <f t="shared" si="1786"/>
        <v>2015-10-4</v>
      </c>
      <c r="K19061" t="str">
        <f t="shared" si="1787"/>
        <v>October</v>
      </c>
    </row>
    <row r="19062" spans="1:11" x14ac:dyDescent="0.3">
      <c r="A19062" s="2">
        <v>42305</v>
      </c>
      <c r="B19062">
        <v>1</v>
      </c>
      <c r="C19062">
        <v>2</v>
      </c>
      <c r="D19062" s="3">
        <v>42305.940634178238</v>
      </c>
      <c r="E19062" s="3">
        <v>42306.594594907408</v>
      </c>
      <c r="F19062" s="9">
        <f t="shared" si="1782"/>
        <v>0.65396072917064885</v>
      </c>
      <c r="G19062" s="11">
        <f t="shared" si="1783"/>
        <v>941.70345000573434</v>
      </c>
      <c r="H19062" t="str">
        <f t="shared" si="1784"/>
        <v>Wednesday</v>
      </c>
      <c r="I19062">
        <f t="shared" si="1785"/>
        <v>2015</v>
      </c>
      <c r="J19062" t="str">
        <f t="shared" si="1786"/>
        <v>2015-10-4</v>
      </c>
      <c r="K19062" t="str">
        <f t="shared" si="1787"/>
        <v>October</v>
      </c>
    </row>
    <row r="19063" spans="1:11" x14ac:dyDescent="0.3">
      <c r="A19063" s="2">
        <v>42305</v>
      </c>
      <c r="B19063">
        <v>1</v>
      </c>
      <c r="C19063">
        <v>3</v>
      </c>
      <c r="D19063" s="3">
        <v>42305.953697256948</v>
      </c>
      <c r="E19063" s="3">
        <v>42306.810081018521</v>
      </c>
      <c r="F19063" s="9">
        <f t="shared" si="1782"/>
        <v>0.8563837615729426</v>
      </c>
      <c r="G19063" s="11">
        <f t="shared" si="1783"/>
        <v>1233.1926166650373</v>
      </c>
      <c r="H19063" t="str">
        <f t="shared" si="1784"/>
        <v>Wednesday</v>
      </c>
      <c r="I19063">
        <f t="shared" si="1785"/>
        <v>2015</v>
      </c>
      <c r="J19063" t="str">
        <f t="shared" si="1786"/>
        <v>2015-10-4</v>
      </c>
      <c r="K19063" t="str">
        <f t="shared" si="1787"/>
        <v>October</v>
      </c>
    </row>
    <row r="19064" spans="1:11" x14ac:dyDescent="0.3">
      <c r="A19064" s="2">
        <v>42305</v>
      </c>
      <c r="B19064">
        <v>1</v>
      </c>
      <c r="C19064">
        <v>1</v>
      </c>
      <c r="D19064" s="3">
        <v>42305.955280706017</v>
      </c>
      <c r="E19064" s="3">
        <v>42306.071064814816</v>
      </c>
      <c r="F19064" s="9">
        <f t="shared" si="1782"/>
        <v>0.1157841087988345</v>
      </c>
      <c r="G19064" s="11">
        <f t="shared" si="1783"/>
        <v>166.72911667032167</v>
      </c>
      <c r="H19064" t="str">
        <f t="shared" si="1784"/>
        <v>Wednesday</v>
      </c>
      <c r="I19064">
        <f t="shared" si="1785"/>
        <v>2015</v>
      </c>
      <c r="J19064" t="str">
        <f t="shared" si="1786"/>
        <v>2015-10-4</v>
      </c>
      <c r="K19064" t="str">
        <f t="shared" si="1787"/>
        <v>October</v>
      </c>
    </row>
    <row r="19065" spans="1:11" x14ac:dyDescent="0.3">
      <c r="A19065" s="2">
        <v>42305</v>
      </c>
      <c r="B19065">
        <v>1</v>
      </c>
      <c r="C19065">
        <v>3</v>
      </c>
      <c r="D19065" s="3">
        <v>42305.965574155096</v>
      </c>
      <c r="E19065" s="3">
        <v>42306.052604166667</v>
      </c>
      <c r="F19065" s="9">
        <f t="shared" si="1782"/>
        <v>8.703001157118706E-2</v>
      </c>
      <c r="G19065" s="11">
        <f t="shared" si="1783"/>
        <v>125.32321666250937</v>
      </c>
      <c r="H19065" t="str">
        <f t="shared" si="1784"/>
        <v>Wednesday</v>
      </c>
      <c r="I19065">
        <f t="shared" si="1785"/>
        <v>2015</v>
      </c>
      <c r="J19065" t="str">
        <f t="shared" si="1786"/>
        <v>2015-10-4</v>
      </c>
      <c r="K19065" t="str">
        <f t="shared" si="1787"/>
        <v>October</v>
      </c>
    </row>
    <row r="19066" spans="1:11" x14ac:dyDescent="0.3">
      <c r="A19066" s="2">
        <v>42305</v>
      </c>
      <c r="B19066">
        <v>0</v>
      </c>
      <c r="C19066">
        <v>3</v>
      </c>
      <c r="D19066" s="3">
        <v>42305.972855127315</v>
      </c>
      <c r="E19066" s="3">
        <v>42306.089814814812</v>
      </c>
      <c r="F19066" s="9">
        <f t="shared" si="1782"/>
        <v>0.11695968749700114</v>
      </c>
      <c r="G19066" s="11">
        <f t="shared" si="1783"/>
        <v>168.42194999568164</v>
      </c>
      <c r="H19066" t="str">
        <f t="shared" si="1784"/>
        <v>Wednesday</v>
      </c>
      <c r="I19066">
        <f t="shared" si="1785"/>
        <v>2015</v>
      </c>
      <c r="J19066" t="str">
        <f t="shared" si="1786"/>
        <v>2015-10-4</v>
      </c>
      <c r="K19066" t="str">
        <f t="shared" si="1787"/>
        <v>October</v>
      </c>
    </row>
    <row r="19067" spans="1:11" x14ac:dyDescent="0.3">
      <c r="A19067" s="2">
        <v>42305</v>
      </c>
      <c r="B19067">
        <v>1</v>
      </c>
      <c r="C19067">
        <v>3</v>
      </c>
      <c r="D19067" s="3">
        <v>42305.976791550929</v>
      </c>
      <c r="E19067" s="3">
        <v>42306.072326388887</v>
      </c>
      <c r="F19067" s="9">
        <f t="shared" si="1782"/>
        <v>9.5534837957529817E-2</v>
      </c>
      <c r="G19067" s="11">
        <f t="shared" si="1783"/>
        <v>137.57016665884294</v>
      </c>
      <c r="H19067" t="str">
        <f t="shared" si="1784"/>
        <v>Wednesday</v>
      </c>
      <c r="I19067">
        <f t="shared" si="1785"/>
        <v>2015</v>
      </c>
      <c r="J19067" t="str">
        <f t="shared" si="1786"/>
        <v>2015-10-4</v>
      </c>
      <c r="K19067" t="str">
        <f t="shared" si="1787"/>
        <v>October</v>
      </c>
    </row>
    <row r="19068" spans="1:11" x14ac:dyDescent="0.3">
      <c r="A19068" s="2">
        <v>42305</v>
      </c>
      <c r="B19068">
        <v>1</v>
      </c>
      <c r="C19068">
        <v>3</v>
      </c>
      <c r="D19068" s="3">
        <v>42305.982753969911</v>
      </c>
      <c r="E19068" s="3">
        <v>42306.131886574076</v>
      </c>
      <c r="F19068" s="9">
        <f t="shared" si="1782"/>
        <v>0.14913260416506091</v>
      </c>
      <c r="G19068" s="11">
        <f t="shared" si="1783"/>
        <v>214.75094999768771</v>
      </c>
      <c r="H19068" t="str">
        <f t="shared" si="1784"/>
        <v>Wednesday</v>
      </c>
      <c r="I19068">
        <f t="shared" si="1785"/>
        <v>2015</v>
      </c>
      <c r="J19068" t="str">
        <f t="shared" si="1786"/>
        <v>2015-10-4</v>
      </c>
      <c r="K19068" t="str">
        <f t="shared" si="1787"/>
        <v>October</v>
      </c>
    </row>
    <row r="19069" spans="1:11" x14ac:dyDescent="0.3">
      <c r="A19069" s="2">
        <v>42305</v>
      </c>
      <c r="B19069">
        <v>0</v>
      </c>
      <c r="C19069">
        <v>4</v>
      </c>
      <c r="D19069" s="3">
        <v>42305.990931712964</v>
      </c>
      <c r="E19069" s="3">
        <v>42306.132581018515</v>
      </c>
      <c r="F19069" s="9">
        <f t="shared" si="1782"/>
        <v>0.14164930555125466</v>
      </c>
      <c r="G19069" s="11">
        <f t="shared" si="1783"/>
        <v>203.9749999938067</v>
      </c>
      <c r="H19069" t="str">
        <f t="shared" si="1784"/>
        <v>Wednesday</v>
      </c>
      <c r="I19069">
        <f t="shared" si="1785"/>
        <v>2015</v>
      </c>
      <c r="J19069" t="str">
        <f t="shared" si="1786"/>
        <v>2015-10-4</v>
      </c>
      <c r="K19069" t="str">
        <f t="shared" si="1787"/>
        <v>October</v>
      </c>
    </row>
    <row r="19070" spans="1:11" x14ac:dyDescent="0.3">
      <c r="A19070" s="2">
        <v>42305</v>
      </c>
      <c r="B19070">
        <v>0</v>
      </c>
      <c r="C19070">
        <v>3</v>
      </c>
      <c r="D19070" s="3">
        <v>42305.992089317129</v>
      </c>
      <c r="E19070" s="3">
        <v>42306.111921296295</v>
      </c>
      <c r="F19070" s="9">
        <f t="shared" si="1782"/>
        <v>0.11983197916561039</v>
      </c>
      <c r="G19070" s="11">
        <f t="shared" si="1783"/>
        <v>172.55804999847896</v>
      </c>
      <c r="H19070" t="str">
        <f t="shared" si="1784"/>
        <v>Wednesday</v>
      </c>
      <c r="I19070">
        <f t="shared" si="1785"/>
        <v>2015</v>
      </c>
      <c r="J19070" t="str">
        <f t="shared" si="1786"/>
        <v>2015-10-4</v>
      </c>
      <c r="K19070" t="str">
        <f t="shared" si="1787"/>
        <v>October</v>
      </c>
    </row>
    <row r="19071" spans="1:11" x14ac:dyDescent="0.3">
      <c r="A19071" s="2">
        <v>42306</v>
      </c>
      <c r="B19071">
        <v>0</v>
      </c>
      <c r="C19071">
        <v>4</v>
      </c>
      <c r="D19071" s="3">
        <v>42306.004151770831</v>
      </c>
      <c r="E19071" s="3">
        <v>42306.269629629627</v>
      </c>
      <c r="F19071" s="9">
        <f t="shared" si="1782"/>
        <v>0.26547785879665753</v>
      </c>
      <c r="G19071" s="11">
        <f t="shared" si="1783"/>
        <v>382.28811666718684</v>
      </c>
      <c r="H19071" t="str">
        <f t="shared" si="1784"/>
        <v>Thursday</v>
      </c>
      <c r="I19071">
        <f t="shared" si="1785"/>
        <v>2015</v>
      </c>
      <c r="J19071" t="str">
        <f t="shared" si="1786"/>
        <v>2015-10-5</v>
      </c>
      <c r="K19071" t="str">
        <f t="shared" si="1787"/>
        <v>October</v>
      </c>
    </row>
    <row r="19072" spans="1:11" x14ac:dyDescent="0.3">
      <c r="A19072" s="2">
        <v>42306</v>
      </c>
      <c r="B19072">
        <v>1</v>
      </c>
      <c r="C19072">
        <v>3</v>
      </c>
      <c r="D19072" s="3">
        <v>42306.010036192129</v>
      </c>
      <c r="E19072" s="3">
        <v>42306.104641203703</v>
      </c>
      <c r="F19072" s="9">
        <f t="shared" si="1782"/>
        <v>9.4605011574458331E-2</v>
      </c>
      <c r="G19072" s="11">
        <f t="shared" si="1783"/>
        <v>136.23121666722</v>
      </c>
      <c r="H19072" t="str">
        <f t="shared" si="1784"/>
        <v>Thursday</v>
      </c>
      <c r="I19072">
        <f t="shared" si="1785"/>
        <v>2015</v>
      </c>
      <c r="J19072" t="str">
        <f t="shared" si="1786"/>
        <v>2015-10-5</v>
      </c>
      <c r="K19072" t="str">
        <f t="shared" si="1787"/>
        <v>October</v>
      </c>
    </row>
    <row r="19073" spans="1:11" x14ac:dyDescent="0.3">
      <c r="A19073" s="2">
        <v>42306</v>
      </c>
      <c r="B19073">
        <v>0</v>
      </c>
      <c r="C19073">
        <v>2</v>
      </c>
      <c r="D19073" s="3">
        <v>42306.071092708335</v>
      </c>
      <c r="E19073" s="3">
        <v>42306.419618055559</v>
      </c>
      <c r="F19073" s="9">
        <f t="shared" si="1782"/>
        <v>0.34852534722449491</v>
      </c>
      <c r="G19073" s="11">
        <f t="shared" si="1783"/>
        <v>501.87650000327267</v>
      </c>
      <c r="H19073" t="str">
        <f t="shared" si="1784"/>
        <v>Thursday</v>
      </c>
      <c r="I19073">
        <f t="shared" si="1785"/>
        <v>2015</v>
      </c>
      <c r="J19073" t="str">
        <f t="shared" si="1786"/>
        <v>2015-10-5</v>
      </c>
      <c r="K19073" t="str">
        <f t="shared" si="1787"/>
        <v>October</v>
      </c>
    </row>
    <row r="19074" spans="1:11" x14ac:dyDescent="0.3">
      <c r="A19074" s="2">
        <v>42306</v>
      </c>
      <c r="B19074">
        <v>1</v>
      </c>
      <c r="C19074">
        <v>2</v>
      </c>
      <c r="D19074" s="3">
        <v>42306.091064120374</v>
      </c>
      <c r="E19074" s="3">
        <v>42306.334004629629</v>
      </c>
      <c r="F19074" s="9">
        <f t="shared" si="1782"/>
        <v>0.24294050925527699</v>
      </c>
      <c r="G19074" s="11">
        <f t="shared" si="1783"/>
        <v>349.83433332759887</v>
      </c>
      <c r="H19074" t="str">
        <f t="shared" si="1784"/>
        <v>Thursday</v>
      </c>
      <c r="I19074">
        <f t="shared" si="1785"/>
        <v>2015</v>
      </c>
      <c r="J19074" t="str">
        <f t="shared" si="1786"/>
        <v>2015-10-5</v>
      </c>
      <c r="K19074" t="str">
        <f t="shared" si="1787"/>
        <v>October</v>
      </c>
    </row>
    <row r="19075" spans="1:11" x14ac:dyDescent="0.3">
      <c r="A19075" s="2">
        <v>42306</v>
      </c>
      <c r="B19075">
        <v>1</v>
      </c>
      <c r="C19075">
        <v>2</v>
      </c>
      <c r="D19075" s="3">
        <v>42306.105607673613</v>
      </c>
      <c r="E19075" s="3">
        <v>42306.417129629626</v>
      </c>
      <c r="F19075" s="9">
        <f t="shared" ref="F19075:F19138" si="1788">E19075-D19075</f>
        <v>0.31152195601316635</v>
      </c>
      <c r="G19075" s="11">
        <f t="shared" ref="G19075:G19138" si="1789">F19075*1440</f>
        <v>448.59161665895954</v>
      </c>
      <c r="H19075" t="str">
        <f t="shared" ref="H19075:H19138" si="1790">TEXT(A19075,"dddd")</f>
        <v>Thursday</v>
      </c>
      <c r="I19075">
        <f t="shared" ref="I19075:I19138" si="1791">YEAR(A19075)</f>
        <v>2015</v>
      </c>
      <c r="J19075" t="str">
        <f t="shared" ref="J19075:J19138" si="1792">I19075&amp;"-"&amp;TEXT(A19075,"mm")&amp;"-"&amp;WEEKDAY(A19075)</f>
        <v>2015-10-5</v>
      </c>
      <c r="K19075" t="str">
        <f t="shared" ref="K19075:K19138" si="1793">TEXT(A19075,"mmmm")</f>
        <v>October</v>
      </c>
    </row>
    <row r="19076" spans="1:11" x14ac:dyDescent="0.3">
      <c r="A19076" s="2">
        <v>42306</v>
      </c>
      <c r="B19076">
        <v>1</v>
      </c>
      <c r="C19076">
        <v>3</v>
      </c>
      <c r="D19076" s="3">
        <v>42306.118677696759</v>
      </c>
      <c r="E19076" s="3">
        <v>42306.464224537034</v>
      </c>
      <c r="F19076" s="9">
        <f t="shared" si="1788"/>
        <v>0.34554684027534677</v>
      </c>
      <c r="G19076" s="11">
        <f t="shared" si="1789"/>
        <v>497.58744999649934</v>
      </c>
      <c r="H19076" t="str">
        <f t="shared" si="1790"/>
        <v>Thursday</v>
      </c>
      <c r="I19076">
        <f t="shared" si="1791"/>
        <v>2015</v>
      </c>
      <c r="J19076" t="str">
        <f t="shared" si="1792"/>
        <v>2015-10-5</v>
      </c>
      <c r="K19076" t="str">
        <f t="shared" si="1793"/>
        <v>October</v>
      </c>
    </row>
    <row r="19077" spans="1:11" x14ac:dyDescent="0.3">
      <c r="A19077" s="2">
        <v>42306</v>
      </c>
      <c r="B19077">
        <v>1</v>
      </c>
      <c r="C19077">
        <v>1</v>
      </c>
      <c r="D19077" s="3">
        <v>42306.136707754631</v>
      </c>
      <c r="E19077" s="3">
        <v>42306.858356481483</v>
      </c>
      <c r="F19077" s="9">
        <f t="shared" si="1788"/>
        <v>0.72164872685243608</v>
      </c>
      <c r="G19077" s="11">
        <f t="shared" si="1789"/>
        <v>1039.174166667508</v>
      </c>
      <c r="H19077" t="str">
        <f t="shared" si="1790"/>
        <v>Thursday</v>
      </c>
      <c r="I19077">
        <f t="shared" si="1791"/>
        <v>2015</v>
      </c>
      <c r="J19077" t="str">
        <f t="shared" si="1792"/>
        <v>2015-10-5</v>
      </c>
      <c r="K19077" t="str">
        <f t="shared" si="1793"/>
        <v>October</v>
      </c>
    </row>
    <row r="19078" spans="1:11" x14ac:dyDescent="0.3">
      <c r="A19078" s="2">
        <v>42306</v>
      </c>
      <c r="B19078">
        <v>0</v>
      </c>
      <c r="C19078">
        <v>3</v>
      </c>
      <c r="D19078" s="3">
        <v>42306.144370520837</v>
      </c>
      <c r="E19078" s="3">
        <v>42306.632986111108</v>
      </c>
      <c r="F19078" s="9">
        <f t="shared" si="1788"/>
        <v>0.48861559027136536</v>
      </c>
      <c r="G19078" s="11">
        <f t="shared" si="1789"/>
        <v>703.60644999076612</v>
      </c>
      <c r="H19078" t="str">
        <f t="shared" si="1790"/>
        <v>Thursday</v>
      </c>
      <c r="I19078">
        <f t="shared" si="1791"/>
        <v>2015</v>
      </c>
      <c r="J19078" t="str">
        <f t="shared" si="1792"/>
        <v>2015-10-5</v>
      </c>
      <c r="K19078" t="str">
        <f t="shared" si="1793"/>
        <v>October</v>
      </c>
    </row>
    <row r="19079" spans="1:11" x14ac:dyDescent="0.3">
      <c r="A19079" s="2">
        <v>42306</v>
      </c>
      <c r="B19079">
        <v>0</v>
      </c>
      <c r="C19079">
        <v>3</v>
      </c>
      <c r="D19079" s="3">
        <v>42306.161969791669</v>
      </c>
      <c r="E19079" s="3">
        <v>42306.291863425926</v>
      </c>
      <c r="F19079" s="9">
        <f t="shared" si="1788"/>
        <v>0.12989363425731426</v>
      </c>
      <c r="G19079" s="11">
        <f t="shared" si="1789"/>
        <v>187.04683333053254</v>
      </c>
      <c r="H19079" t="str">
        <f t="shared" si="1790"/>
        <v>Thursday</v>
      </c>
      <c r="I19079">
        <f t="shared" si="1791"/>
        <v>2015</v>
      </c>
      <c r="J19079" t="str">
        <f t="shared" si="1792"/>
        <v>2015-10-5</v>
      </c>
      <c r="K19079" t="str">
        <f t="shared" si="1793"/>
        <v>October</v>
      </c>
    </row>
    <row r="19080" spans="1:11" x14ac:dyDescent="0.3">
      <c r="A19080" s="2">
        <v>42306</v>
      </c>
      <c r="B19080">
        <v>1</v>
      </c>
      <c r="C19080">
        <v>3</v>
      </c>
      <c r="D19080" s="3">
        <v>42306.170651817127</v>
      </c>
      <c r="E19080" s="3">
        <v>42306.174247685187</v>
      </c>
      <c r="F19080" s="9">
        <f t="shared" si="1788"/>
        <v>3.5958680600742809E-3</v>
      </c>
      <c r="G19080" s="11">
        <f t="shared" si="1789"/>
        <v>5.1780500065069646</v>
      </c>
      <c r="H19080" t="str">
        <f t="shared" si="1790"/>
        <v>Thursday</v>
      </c>
      <c r="I19080">
        <f t="shared" si="1791"/>
        <v>2015</v>
      </c>
      <c r="J19080" t="str">
        <f t="shared" si="1792"/>
        <v>2015-10-5</v>
      </c>
      <c r="K19080" t="str">
        <f t="shared" si="1793"/>
        <v>October</v>
      </c>
    </row>
    <row r="19081" spans="1:11" x14ac:dyDescent="0.3">
      <c r="A19081" s="2">
        <v>42306</v>
      </c>
      <c r="B19081">
        <v>1</v>
      </c>
      <c r="C19081">
        <v>3</v>
      </c>
      <c r="D19081" s="3">
        <v>42306.18091855324</v>
      </c>
      <c r="E19081" s="3">
        <v>42306.328703703701</v>
      </c>
      <c r="F19081" s="9">
        <f t="shared" si="1788"/>
        <v>0.14778515046054963</v>
      </c>
      <c r="G19081" s="11">
        <f t="shared" si="1789"/>
        <v>212.81061666319147</v>
      </c>
      <c r="H19081" t="str">
        <f t="shared" si="1790"/>
        <v>Thursday</v>
      </c>
      <c r="I19081">
        <f t="shared" si="1791"/>
        <v>2015</v>
      </c>
      <c r="J19081" t="str">
        <f t="shared" si="1792"/>
        <v>2015-10-5</v>
      </c>
      <c r="K19081" t="str">
        <f t="shared" si="1793"/>
        <v>October</v>
      </c>
    </row>
    <row r="19082" spans="1:11" x14ac:dyDescent="0.3">
      <c r="A19082" s="2">
        <v>42306</v>
      </c>
      <c r="B19082">
        <v>1</v>
      </c>
      <c r="C19082">
        <v>3</v>
      </c>
      <c r="D19082" s="3">
        <v>42306.194702349538</v>
      </c>
      <c r="E19082" s="3">
        <v>42306.549305555556</v>
      </c>
      <c r="F19082" s="9">
        <f t="shared" si="1788"/>
        <v>0.35460320601850981</v>
      </c>
      <c r="G19082" s="11">
        <f t="shared" si="1789"/>
        <v>510.62861666665412</v>
      </c>
      <c r="H19082" t="str">
        <f t="shared" si="1790"/>
        <v>Thursday</v>
      </c>
      <c r="I19082">
        <f t="shared" si="1791"/>
        <v>2015</v>
      </c>
      <c r="J19082" t="str">
        <f t="shared" si="1792"/>
        <v>2015-10-5</v>
      </c>
      <c r="K19082" t="str">
        <f t="shared" si="1793"/>
        <v>October</v>
      </c>
    </row>
    <row r="19083" spans="1:11" x14ac:dyDescent="0.3">
      <c r="A19083" s="2">
        <v>42306</v>
      </c>
      <c r="B19083">
        <v>0</v>
      </c>
      <c r="C19083">
        <v>3</v>
      </c>
      <c r="D19083" s="3">
        <v>42306.230871331019</v>
      </c>
      <c r="E19083" s="3">
        <v>42306.554583333331</v>
      </c>
      <c r="F19083" s="9">
        <f t="shared" si="1788"/>
        <v>0.32371200231136754</v>
      </c>
      <c r="G19083" s="11">
        <f t="shared" si="1789"/>
        <v>466.14528332836926</v>
      </c>
      <c r="H19083" t="str">
        <f t="shared" si="1790"/>
        <v>Thursday</v>
      </c>
      <c r="I19083">
        <f t="shared" si="1791"/>
        <v>2015</v>
      </c>
      <c r="J19083" t="str">
        <f t="shared" si="1792"/>
        <v>2015-10-5</v>
      </c>
      <c r="K19083" t="str">
        <f t="shared" si="1793"/>
        <v>October</v>
      </c>
    </row>
    <row r="19084" spans="1:11" x14ac:dyDescent="0.3">
      <c r="A19084" s="2">
        <v>42306</v>
      </c>
      <c r="B19084">
        <v>1</v>
      </c>
      <c r="C19084">
        <v>3</v>
      </c>
      <c r="D19084" s="3">
        <v>42306.257935150461</v>
      </c>
      <c r="E19084" s="3">
        <v>42306.402326388888</v>
      </c>
      <c r="F19084" s="9">
        <f t="shared" si="1788"/>
        <v>0.14439123842748813</v>
      </c>
      <c r="G19084" s="11">
        <f t="shared" si="1789"/>
        <v>207.92338333558291</v>
      </c>
      <c r="H19084" t="str">
        <f t="shared" si="1790"/>
        <v>Thursday</v>
      </c>
      <c r="I19084">
        <f t="shared" si="1791"/>
        <v>2015</v>
      </c>
      <c r="J19084" t="str">
        <f t="shared" si="1792"/>
        <v>2015-10-5</v>
      </c>
      <c r="K19084" t="str">
        <f t="shared" si="1793"/>
        <v>October</v>
      </c>
    </row>
    <row r="19085" spans="1:11" x14ac:dyDescent="0.3">
      <c r="A19085" s="2">
        <v>42306</v>
      </c>
      <c r="B19085">
        <v>0</v>
      </c>
      <c r="C19085">
        <v>3</v>
      </c>
      <c r="D19085" s="3">
        <v>42306.276105555553</v>
      </c>
      <c r="E19085" s="3">
        <v>42306.424849537034</v>
      </c>
      <c r="F19085" s="9">
        <f t="shared" si="1788"/>
        <v>0.1487439814809477</v>
      </c>
      <c r="G19085" s="11">
        <f t="shared" si="1789"/>
        <v>214.19133333256468</v>
      </c>
      <c r="H19085" t="str">
        <f t="shared" si="1790"/>
        <v>Thursday</v>
      </c>
      <c r="I19085">
        <f t="shared" si="1791"/>
        <v>2015</v>
      </c>
      <c r="J19085" t="str">
        <f t="shared" si="1792"/>
        <v>2015-10-5</v>
      </c>
      <c r="K19085" t="str">
        <f t="shared" si="1793"/>
        <v>October</v>
      </c>
    </row>
    <row r="19086" spans="1:11" x14ac:dyDescent="0.3">
      <c r="A19086" s="2">
        <v>42306</v>
      </c>
      <c r="B19086">
        <v>1</v>
      </c>
      <c r="C19086">
        <v>2</v>
      </c>
      <c r="D19086" s="3">
        <v>42306.312121875002</v>
      </c>
      <c r="E19086" s="3">
        <v>42306.656851851854</v>
      </c>
      <c r="F19086" s="9">
        <f t="shared" si="1788"/>
        <v>0.34472997685224982</v>
      </c>
      <c r="G19086" s="11">
        <f t="shared" si="1789"/>
        <v>496.41116666723974</v>
      </c>
      <c r="H19086" t="str">
        <f t="shared" si="1790"/>
        <v>Thursday</v>
      </c>
      <c r="I19086">
        <f t="shared" si="1791"/>
        <v>2015</v>
      </c>
      <c r="J19086" t="str">
        <f t="shared" si="1792"/>
        <v>2015-10-5</v>
      </c>
      <c r="K19086" t="str">
        <f t="shared" si="1793"/>
        <v>October</v>
      </c>
    </row>
    <row r="19087" spans="1:11" x14ac:dyDescent="0.3">
      <c r="A19087" s="2">
        <v>42306</v>
      </c>
      <c r="B19087">
        <v>0</v>
      </c>
      <c r="C19087">
        <v>3</v>
      </c>
      <c r="D19087" s="3">
        <v>42306.31606114583</v>
      </c>
      <c r="E19087" s="3">
        <v>42306.410034722219</v>
      </c>
      <c r="F19087" s="9">
        <f t="shared" si="1788"/>
        <v>9.3973576389544178E-2</v>
      </c>
      <c r="G19087" s="11">
        <f t="shared" si="1789"/>
        <v>135.32195000094362</v>
      </c>
      <c r="H19087" t="str">
        <f t="shared" si="1790"/>
        <v>Thursday</v>
      </c>
      <c r="I19087">
        <f t="shared" si="1791"/>
        <v>2015</v>
      </c>
      <c r="J19087" t="str">
        <f t="shared" si="1792"/>
        <v>2015-10-5</v>
      </c>
      <c r="K19087" t="str">
        <f t="shared" si="1793"/>
        <v>October</v>
      </c>
    </row>
    <row r="19088" spans="1:11" x14ac:dyDescent="0.3">
      <c r="A19088" s="2">
        <v>42306</v>
      </c>
      <c r="B19088">
        <v>1</v>
      </c>
      <c r="C19088">
        <v>4</v>
      </c>
      <c r="D19088" s="3">
        <v>42306.322740821757</v>
      </c>
      <c r="E19088" s="3">
        <v>42306.410868055558</v>
      </c>
      <c r="F19088" s="9">
        <f t="shared" si="1788"/>
        <v>8.8127233801060356E-2</v>
      </c>
      <c r="G19088" s="11">
        <f t="shared" si="1789"/>
        <v>126.90321667352691</v>
      </c>
      <c r="H19088" t="str">
        <f t="shared" si="1790"/>
        <v>Thursday</v>
      </c>
      <c r="I19088">
        <f t="shared" si="1791"/>
        <v>2015</v>
      </c>
      <c r="J19088" t="str">
        <f t="shared" si="1792"/>
        <v>2015-10-5</v>
      </c>
      <c r="K19088" t="str">
        <f t="shared" si="1793"/>
        <v>October</v>
      </c>
    </row>
    <row r="19089" spans="1:11" x14ac:dyDescent="0.3">
      <c r="A19089" s="2">
        <v>42306</v>
      </c>
      <c r="B19089">
        <v>0</v>
      </c>
      <c r="C19089">
        <v>3</v>
      </c>
      <c r="D19089" s="3">
        <v>42306.329451851852</v>
      </c>
      <c r="E19089" s="3">
        <v>42306.519768518519</v>
      </c>
      <c r="F19089" s="9">
        <f t="shared" si="1788"/>
        <v>0.1903166666670586</v>
      </c>
      <c r="G19089" s="11">
        <f t="shared" si="1789"/>
        <v>274.05600000056438</v>
      </c>
      <c r="H19089" t="str">
        <f t="shared" si="1790"/>
        <v>Thursday</v>
      </c>
      <c r="I19089">
        <f t="shared" si="1791"/>
        <v>2015</v>
      </c>
      <c r="J19089" t="str">
        <f t="shared" si="1792"/>
        <v>2015-10-5</v>
      </c>
      <c r="K19089" t="str">
        <f t="shared" si="1793"/>
        <v>October</v>
      </c>
    </row>
    <row r="19090" spans="1:11" x14ac:dyDescent="0.3">
      <c r="A19090" s="2">
        <v>42306</v>
      </c>
      <c r="B19090">
        <v>0</v>
      </c>
      <c r="C19090">
        <v>2</v>
      </c>
      <c r="D19090" s="3">
        <v>42306.354882638887</v>
      </c>
      <c r="E19090" s="3">
        <v>42306.533668981479</v>
      </c>
      <c r="F19090" s="9">
        <f t="shared" si="1788"/>
        <v>0.17878634259250248</v>
      </c>
      <c r="G19090" s="11">
        <f t="shared" si="1789"/>
        <v>257.45233333320357</v>
      </c>
      <c r="H19090" t="str">
        <f t="shared" si="1790"/>
        <v>Thursday</v>
      </c>
      <c r="I19090">
        <f t="shared" si="1791"/>
        <v>2015</v>
      </c>
      <c r="J19090" t="str">
        <f t="shared" si="1792"/>
        <v>2015-10-5</v>
      </c>
      <c r="K19090" t="str">
        <f t="shared" si="1793"/>
        <v>October</v>
      </c>
    </row>
    <row r="19091" spans="1:11" x14ac:dyDescent="0.3">
      <c r="A19091" s="2">
        <v>42306</v>
      </c>
      <c r="B19091">
        <v>1</v>
      </c>
      <c r="C19091">
        <v>3</v>
      </c>
      <c r="D19091" s="3">
        <v>42306.36239603009</v>
      </c>
      <c r="E19091" s="3">
        <v>42306.653912037036</v>
      </c>
      <c r="F19091" s="9">
        <f t="shared" si="1788"/>
        <v>0.29151600694603985</v>
      </c>
      <c r="G19091" s="11">
        <f t="shared" si="1789"/>
        <v>419.78305000229739</v>
      </c>
      <c r="H19091" t="str">
        <f t="shared" si="1790"/>
        <v>Thursday</v>
      </c>
      <c r="I19091">
        <f t="shared" si="1791"/>
        <v>2015</v>
      </c>
      <c r="J19091" t="str">
        <f t="shared" si="1792"/>
        <v>2015-10-5</v>
      </c>
      <c r="K19091" t="str">
        <f t="shared" si="1793"/>
        <v>October</v>
      </c>
    </row>
    <row r="19092" spans="1:11" x14ac:dyDescent="0.3">
      <c r="A19092" s="2">
        <v>42306</v>
      </c>
      <c r="B19092">
        <v>0</v>
      </c>
      <c r="C19092">
        <v>4</v>
      </c>
      <c r="D19092" s="3">
        <v>42306.385808564817</v>
      </c>
      <c r="E19092" s="3">
        <v>42306.564131944448</v>
      </c>
      <c r="F19092" s="9">
        <f t="shared" si="1788"/>
        <v>0.17832337963045575</v>
      </c>
      <c r="G19092" s="11">
        <f t="shared" si="1789"/>
        <v>256.78566666785628</v>
      </c>
      <c r="H19092" t="str">
        <f t="shared" si="1790"/>
        <v>Thursday</v>
      </c>
      <c r="I19092">
        <f t="shared" si="1791"/>
        <v>2015</v>
      </c>
      <c r="J19092" t="str">
        <f t="shared" si="1792"/>
        <v>2015-10-5</v>
      </c>
      <c r="K19092" t="str">
        <f t="shared" si="1793"/>
        <v>October</v>
      </c>
    </row>
    <row r="19093" spans="1:11" x14ac:dyDescent="0.3">
      <c r="A19093" s="2">
        <v>42306</v>
      </c>
      <c r="B19093">
        <v>1</v>
      </c>
      <c r="C19093">
        <v>3</v>
      </c>
      <c r="D19093" s="3">
        <v>42306.388260069441</v>
      </c>
      <c r="E19093" s="3">
        <v>42306.592303240737</v>
      </c>
      <c r="F19093" s="9">
        <f t="shared" si="1788"/>
        <v>0.20404317129577976</v>
      </c>
      <c r="G19093" s="11">
        <f t="shared" si="1789"/>
        <v>293.82216666592285</v>
      </c>
      <c r="H19093" t="str">
        <f t="shared" si="1790"/>
        <v>Thursday</v>
      </c>
      <c r="I19093">
        <f t="shared" si="1791"/>
        <v>2015</v>
      </c>
      <c r="J19093" t="str">
        <f t="shared" si="1792"/>
        <v>2015-10-5</v>
      </c>
      <c r="K19093" t="str">
        <f t="shared" si="1793"/>
        <v>October</v>
      </c>
    </row>
    <row r="19094" spans="1:11" x14ac:dyDescent="0.3">
      <c r="A19094" s="2">
        <v>42306</v>
      </c>
      <c r="B19094">
        <v>0</v>
      </c>
      <c r="C19094">
        <v>2</v>
      </c>
      <c r="D19094" s="3">
        <v>42306.414094525462</v>
      </c>
      <c r="E19094" s="3">
        <v>42306.816030092596</v>
      </c>
      <c r="F19094" s="9">
        <f t="shared" si="1788"/>
        <v>0.40193556713347789</v>
      </c>
      <c r="G19094" s="11">
        <f t="shared" si="1789"/>
        <v>578.78721667220816</v>
      </c>
      <c r="H19094" t="str">
        <f t="shared" si="1790"/>
        <v>Thursday</v>
      </c>
      <c r="I19094">
        <f t="shared" si="1791"/>
        <v>2015</v>
      </c>
      <c r="J19094" t="str">
        <f t="shared" si="1792"/>
        <v>2015-10-5</v>
      </c>
      <c r="K19094" t="str">
        <f t="shared" si="1793"/>
        <v>October</v>
      </c>
    </row>
    <row r="19095" spans="1:11" x14ac:dyDescent="0.3">
      <c r="A19095" s="2">
        <v>42306</v>
      </c>
      <c r="B19095">
        <v>0</v>
      </c>
      <c r="C19095">
        <v>2</v>
      </c>
      <c r="D19095" s="3">
        <v>42306.421548530096</v>
      </c>
      <c r="E19095" s="3">
        <v>42306.632627314815</v>
      </c>
      <c r="F19095" s="9">
        <f t="shared" si="1788"/>
        <v>0.2110787847195752</v>
      </c>
      <c r="G19095" s="11">
        <f t="shared" si="1789"/>
        <v>303.95344999618828</v>
      </c>
      <c r="H19095" t="str">
        <f t="shared" si="1790"/>
        <v>Thursday</v>
      </c>
      <c r="I19095">
        <f t="shared" si="1791"/>
        <v>2015</v>
      </c>
      <c r="J19095" t="str">
        <f t="shared" si="1792"/>
        <v>2015-10-5</v>
      </c>
      <c r="K19095" t="str">
        <f t="shared" si="1793"/>
        <v>October</v>
      </c>
    </row>
    <row r="19096" spans="1:11" x14ac:dyDescent="0.3">
      <c r="A19096" s="2">
        <v>42306</v>
      </c>
      <c r="B19096">
        <v>1</v>
      </c>
      <c r="C19096">
        <v>4</v>
      </c>
      <c r="D19096" s="3">
        <v>42306.427501006947</v>
      </c>
      <c r="E19096" s="3">
        <v>42306.551921296297</v>
      </c>
      <c r="F19096" s="9">
        <f t="shared" si="1788"/>
        <v>0.12442028935038252</v>
      </c>
      <c r="G19096" s="11">
        <f t="shared" si="1789"/>
        <v>179.16521666455083</v>
      </c>
      <c r="H19096" t="str">
        <f t="shared" si="1790"/>
        <v>Thursday</v>
      </c>
      <c r="I19096">
        <f t="shared" si="1791"/>
        <v>2015</v>
      </c>
      <c r="J19096" t="str">
        <f t="shared" si="1792"/>
        <v>2015-10-5</v>
      </c>
      <c r="K19096" t="str">
        <f t="shared" si="1793"/>
        <v>October</v>
      </c>
    </row>
    <row r="19097" spans="1:11" x14ac:dyDescent="0.3">
      <c r="A19097" s="2">
        <v>42306</v>
      </c>
      <c r="B19097">
        <v>1</v>
      </c>
      <c r="C19097">
        <v>3</v>
      </c>
      <c r="D19097" s="3">
        <v>42306.429934259257</v>
      </c>
      <c r="E19097" s="3">
        <v>42306.842824074076</v>
      </c>
      <c r="F19097" s="9">
        <f t="shared" si="1788"/>
        <v>0.41288981481920928</v>
      </c>
      <c r="G19097" s="11">
        <f t="shared" si="1789"/>
        <v>594.56133333966136</v>
      </c>
      <c r="H19097" t="str">
        <f t="shared" si="1790"/>
        <v>Thursday</v>
      </c>
      <c r="I19097">
        <f t="shared" si="1791"/>
        <v>2015</v>
      </c>
      <c r="J19097" t="str">
        <f t="shared" si="1792"/>
        <v>2015-10-5</v>
      </c>
      <c r="K19097" t="str">
        <f t="shared" si="1793"/>
        <v>October</v>
      </c>
    </row>
    <row r="19098" spans="1:11" x14ac:dyDescent="0.3">
      <c r="A19098" s="2">
        <v>42306</v>
      </c>
      <c r="B19098">
        <v>1</v>
      </c>
      <c r="C19098">
        <v>3</v>
      </c>
      <c r="D19098" s="3">
        <v>42306.44563869213</v>
      </c>
      <c r="E19098" s="3">
        <v>42306.654016203705</v>
      </c>
      <c r="F19098" s="9">
        <f t="shared" si="1788"/>
        <v>0.20837751157523599</v>
      </c>
      <c r="G19098" s="11">
        <f t="shared" si="1789"/>
        <v>300.06361666833982</v>
      </c>
      <c r="H19098" t="str">
        <f t="shared" si="1790"/>
        <v>Thursday</v>
      </c>
      <c r="I19098">
        <f t="shared" si="1791"/>
        <v>2015</v>
      </c>
      <c r="J19098" t="str">
        <f t="shared" si="1792"/>
        <v>2015-10-5</v>
      </c>
      <c r="K19098" t="str">
        <f t="shared" si="1793"/>
        <v>October</v>
      </c>
    </row>
    <row r="19099" spans="1:11" x14ac:dyDescent="0.3">
      <c r="A19099" s="2">
        <v>42306</v>
      </c>
      <c r="B19099">
        <v>1</v>
      </c>
      <c r="C19099">
        <v>3</v>
      </c>
      <c r="D19099" s="3">
        <v>42306.44762071759</v>
      </c>
      <c r="E19099" s="3">
        <v>42306.871574074074</v>
      </c>
      <c r="F19099" s="9">
        <f t="shared" si="1788"/>
        <v>0.42395335648325272</v>
      </c>
      <c r="G19099" s="11">
        <f t="shared" si="1789"/>
        <v>610.49283333588392</v>
      </c>
      <c r="H19099" t="str">
        <f t="shared" si="1790"/>
        <v>Thursday</v>
      </c>
      <c r="I19099">
        <f t="shared" si="1791"/>
        <v>2015</v>
      </c>
      <c r="J19099" t="str">
        <f t="shared" si="1792"/>
        <v>2015-10-5</v>
      </c>
      <c r="K19099" t="str">
        <f t="shared" si="1793"/>
        <v>October</v>
      </c>
    </row>
    <row r="19100" spans="1:11" x14ac:dyDescent="0.3">
      <c r="A19100" s="2">
        <v>42306</v>
      </c>
      <c r="B19100">
        <v>1</v>
      </c>
      <c r="C19100">
        <v>3</v>
      </c>
      <c r="D19100" s="3">
        <v>42306.454725266201</v>
      </c>
      <c r="E19100" s="3">
        <v>42306.632048611114</v>
      </c>
      <c r="F19100" s="9">
        <f t="shared" si="1788"/>
        <v>0.17732334491302026</v>
      </c>
      <c r="G19100" s="11">
        <f t="shared" si="1789"/>
        <v>255.34561667474918</v>
      </c>
      <c r="H19100" t="str">
        <f t="shared" si="1790"/>
        <v>Thursday</v>
      </c>
      <c r="I19100">
        <f t="shared" si="1791"/>
        <v>2015</v>
      </c>
      <c r="J19100" t="str">
        <f t="shared" si="1792"/>
        <v>2015-10-5</v>
      </c>
      <c r="K19100" t="str">
        <f t="shared" si="1793"/>
        <v>October</v>
      </c>
    </row>
    <row r="19101" spans="1:11" x14ac:dyDescent="0.3">
      <c r="A19101" s="2">
        <v>42306</v>
      </c>
      <c r="B19101">
        <v>1</v>
      </c>
      <c r="C19101">
        <v>3</v>
      </c>
      <c r="D19101" s="3">
        <v>42306.456047951389</v>
      </c>
      <c r="E19101" s="3">
        <v>42306.702256944445</v>
      </c>
      <c r="F19101" s="9">
        <f t="shared" si="1788"/>
        <v>0.24620899305591593</v>
      </c>
      <c r="G19101" s="11">
        <f t="shared" si="1789"/>
        <v>354.54095000051893</v>
      </c>
      <c r="H19101" t="str">
        <f t="shared" si="1790"/>
        <v>Thursday</v>
      </c>
      <c r="I19101">
        <f t="shared" si="1791"/>
        <v>2015</v>
      </c>
      <c r="J19101" t="str">
        <f t="shared" si="1792"/>
        <v>2015-10-5</v>
      </c>
      <c r="K19101" t="str">
        <f t="shared" si="1793"/>
        <v>October</v>
      </c>
    </row>
    <row r="19102" spans="1:11" x14ac:dyDescent="0.3">
      <c r="A19102" s="2">
        <v>42306</v>
      </c>
      <c r="B19102">
        <v>1</v>
      </c>
      <c r="C19102">
        <v>3</v>
      </c>
      <c r="D19102" s="3">
        <v>42306.464050266201</v>
      </c>
      <c r="E19102" s="3">
        <v>42306.793136574073</v>
      </c>
      <c r="F19102" s="9">
        <f t="shared" si="1788"/>
        <v>0.32908630787278526</v>
      </c>
      <c r="G19102" s="11">
        <f t="shared" si="1789"/>
        <v>473.88428333681077</v>
      </c>
      <c r="H19102" t="str">
        <f t="shared" si="1790"/>
        <v>Thursday</v>
      </c>
      <c r="I19102">
        <f t="shared" si="1791"/>
        <v>2015</v>
      </c>
      <c r="J19102" t="str">
        <f t="shared" si="1792"/>
        <v>2015-10-5</v>
      </c>
      <c r="K19102" t="str">
        <f t="shared" si="1793"/>
        <v>October</v>
      </c>
    </row>
    <row r="19103" spans="1:11" x14ac:dyDescent="0.3">
      <c r="A19103" s="2">
        <v>42306</v>
      </c>
      <c r="B19103">
        <v>1</v>
      </c>
      <c r="C19103">
        <v>3</v>
      </c>
      <c r="D19103" s="3">
        <v>42306.485435300929</v>
      </c>
      <c r="E19103" s="3">
        <v>42306.663599537038</v>
      </c>
      <c r="F19103" s="9">
        <f t="shared" si="1788"/>
        <v>0.17816423610929633</v>
      </c>
      <c r="G19103" s="11">
        <f t="shared" si="1789"/>
        <v>256.55649999738671</v>
      </c>
      <c r="H19103" t="str">
        <f t="shared" si="1790"/>
        <v>Thursday</v>
      </c>
      <c r="I19103">
        <f t="shared" si="1791"/>
        <v>2015</v>
      </c>
      <c r="J19103" t="str">
        <f t="shared" si="1792"/>
        <v>2015-10-5</v>
      </c>
      <c r="K19103" t="str">
        <f t="shared" si="1793"/>
        <v>October</v>
      </c>
    </row>
    <row r="19104" spans="1:11" x14ac:dyDescent="0.3">
      <c r="A19104" s="2">
        <v>42306</v>
      </c>
      <c r="B19104">
        <v>0</v>
      </c>
      <c r="C19104">
        <v>3</v>
      </c>
      <c r="D19104" s="3">
        <v>42306.534620405095</v>
      </c>
      <c r="E19104" s="3">
        <v>42306.817627314813</v>
      </c>
      <c r="F19104" s="9">
        <f t="shared" si="1788"/>
        <v>0.28300690971809672</v>
      </c>
      <c r="G19104" s="11">
        <f t="shared" si="1789"/>
        <v>407.52994999405928</v>
      </c>
      <c r="H19104" t="str">
        <f t="shared" si="1790"/>
        <v>Thursday</v>
      </c>
      <c r="I19104">
        <f t="shared" si="1791"/>
        <v>2015</v>
      </c>
      <c r="J19104" t="str">
        <f t="shared" si="1792"/>
        <v>2015-10-5</v>
      </c>
      <c r="K19104" t="str">
        <f t="shared" si="1793"/>
        <v>October</v>
      </c>
    </row>
    <row r="19105" spans="1:11" x14ac:dyDescent="0.3">
      <c r="A19105" s="2">
        <v>42306</v>
      </c>
      <c r="B19105">
        <v>1</v>
      </c>
      <c r="C19105">
        <v>3</v>
      </c>
      <c r="D19105" s="3">
        <v>42306.537865625003</v>
      </c>
      <c r="E19105" s="3">
        <v>42307.608564814815</v>
      </c>
      <c r="F19105" s="9">
        <f t="shared" si="1788"/>
        <v>1.0706991898114211</v>
      </c>
      <c r="G19105" s="11">
        <f t="shared" si="1789"/>
        <v>1541.8068333284464</v>
      </c>
      <c r="H19105" t="str">
        <f t="shared" si="1790"/>
        <v>Thursday</v>
      </c>
      <c r="I19105">
        <f t="shared" si="1791"/>
        <v>2015</v>
      </c>
      <c r="J19105" t="str">
        <f t="shared" si="1792"/>
        <v>2015-10-5</v>
      </c>
      <c r="K19105" t="str">
        <f t="shared" si="1793"/>
        <v>October</v>
      </c>
    </row>
    <row r="19106" spans="1:11" x14ac:dyDescent="0.3">
      <c r="A19106" s="2">
        <v>42306</v>
      </c>
      <c r="B19106">
        <v>1</v>
      </c>
      <c r="C19106">
        <v>3</v>
      </c>
      <c r="D19106" s="3">
        <v>42306.55149690972</v>
      </c>
      <c r="E19106" s="3">
        <v>42306.622615740744</v>
      </c>
      <c r="F19106" s="9">
        <f t="shared" si="1788"/>
        <v>7.1118831023341045E-2</v>
      </c>
      <c r="G19106" s="11">
        <f t="shared" si="1789"/>
        <v>102.4111166736111</v>
      </c>
      <c r="H19106" t="str">
        <f t="shared" si="1790"/>
        <v>Thursday</v>
      </c>
      <c r="I19106">
        <f t="shared" si="1791"/>
        <v>2015</v>
      </c>
      <c r="J19106" t="str">
        <f t="shared" si="1792"/>
        <v>2015-10-5</v>
      </c>
      <c r="K19106" t="str">
        <f t="shared" si="1793"/>
        <v>October</v>
      </c>
    </row>
    <row r="19107" spans="1:11" x14ac:dyDescent="0.3">
      <c r="A19107" s="2">
        <v>42306</v>
      </c>
      <c r="B19107">
        <v>1</v>
      </c>
      <c r="C19107">
        <v>2</v>
      </c>
      <c r="D19107" s="3">
        <v>42306.581493287034</v>
      </c>
      <c r="E19107" s="3">
        <v>42306.853067129632</v>
      </c>
      <c r="F19107" s="9">
        <f t="shared" si="1788"/>
        <v>0.27157384259771788</v>
      </c>
      <c r="G19107" s="11">
        <f t="shared" si="1789"/>
        <v>391.06633334071375</v>
      </c>
      <c r="H19107" t="str">
        <f t="shared" si="1790"/>
        <v>Thursday</v>
      </c>
      <c r="I19107">
        <f t="shared" si="1791"/>
        <v>2015</v>
      </c>
      <c r="J19107" t="str">
        <f t="shared" si="1792"/>
        <v>2015-10-5</v>
      </c>
      <c r="K19107" t="str">
        <f t="shared" si="1793"/>
        <v>October</v>
      </c>
    </row>
    <row r="19108" spans="1:11" x14ac:dyDescent="0.3">
      <c r="A19108" s="2">
        <v>42306</v>
      </c>
      <c r="B19108">
        <v>1</v>
      </c>
      <c r="C19108">
        <v>2</v>
      </c>
      <c r="D19108" s="3">
        <v>42306.591172766202</v>
      </c>
      <c r="E19108" s="3">
        <v>42306.686550925922</v>
      </c>
      <c r="F19108" s="9">
        <f t="shared" si="1788"/>
        <v>9.5378159719984978E-2</v>
      </c>
      <c r="G19108" s="11">
        <f t="shared" si="1789"/>
        <v>137.34454999677837</v>
      </c>
      <c r="H19108" t="str">
        <f t="shared" si="1790"/>
        <v>Thursday</v>
      </c>
      <c r="I19108">
        <f t="shared" si="1791"/>
        <v>2015</v>
      </c>
      <c r="J19108" t="str">
        <f t="shared" si="1792"/>
        <v>2015-10-5</v>
      </c>
      <c r="K19108" t="str">
        <f t="shared" si="1793"/>
        <v>October</v>
      </c>
    </row>
    <row r="19109" spans="1:11" x14ac:dyDescent="0.3">
      <c r="A19109" s="2">
        <v>42306</v>
      </c>
      <c r="B19109">
        <v>1</v>
      </c>
      <c r="C19109">
        <v>2</v>
      </c>
      <c r="D19109" s="3">
        <v>42306.60420833333</v>
      </c>
      <c r="E19109" s="3">
        <v>42306.730069444442</v>
      </c>
      <c r="F19109" s="9">
        <f t="shared" si="1788"/>
        <v>0.12586111111158971</v>
      </c>
      <c r="G19109" s="11">
        <f t="shared" si="1789"/>
        <v>181.24000000068918</v>
      </c>
      <c r="H19109" t="str">
        <f t="shared" si="1790"/>
        <v>Thursday</v>
      </c>
      <c r="I19109">
        <f t="shared" si="1791"/>
        <v>2015</v>
      </c>
      <c r="J19109" t="str">
        <f t="shared" si="1792"/>
        <v>2015-10-5</v>
      </c>
      <c r="K19109" t="str">
        <f t="shared" si="1793"/>
        <v>October</v>
      </c>
    </row>
    <row r="19110" spans="1:11" x14ac:dyDescent="0.3">
      <c r="A19110" s="2">
        <v>42306</v>
      </c>
      <c r="B19110">
        <v>1</v>
      </c>
      <c r="C19110">
        <v>3</v>
      </c>
      <c r="D19110" s="3">
        <v>42306.671016898152</v>
      </c>
      <c r="E19110" s="3">
        <v>42306.91</v>
      </c>
      <c r="F19110" s="9">
        <f t="shared" si="1788"/>
        <v>0.23898310185177252</v>
      </c>
      <c r="G19110" s="11">
        <f t="shared" si="1789"/>
        <v>344.13566666655242</v>
      </c>
      <c r="H19110" t="str">
        <f t="shared" si="1790"/>
        <v>Thursday</v>
      </c>
      <c r="I19110">
        <f t="shared" si="1791"/>
        <v>2015</v>
      </c>
      <c r="J19110" t="str">
        <f t="shared" si="1792"/>
        <v>2015-10-5</v>
      </c>
      <c r="K19110" t="str">
        <f t="shared" si="1793"/>
        <v>October</v>
      </c>
    </row>
    <row r="19111" spans="1:11" x14ac:dyDescent="0.3">
      <c r="A19111" s="2">
        <v>42306</v>
      </c>
      <c r="B19111">
        <v>1</v>
      </c>
      <c r="C19111">
        <v>2</v>
      </c>
      <c r="D19111" s="3">
        <v>42306.673420868057</v>
      </c>
      <c r="E19111" s="3">
        <v>42306.910821759258</v>
      </c>
      <c r="F19111" s="9">
        <f t="shared" si="1788"/>
        <v>0.23740089120110497</v>
      </c>
      <c r="G19111" s="11">
        <f t="shared" si="1789"/>
        <v>341.85728332959116</v>
      </c>
      <c r="H19111" t="str">
        <f t="shared" si="1790"/>
        <v>Thursday</v>
      </c>
      <c r="I19111">
        <f t="shared" si="1791"/>
        <v>2015</v>
      </c>
      <c r="J19111" t="str">
        <f t="shared" si="1792"/>
        <v>2015-10-5</v>
      </c>
      <c r="K19111" t="str">
        <f t="shared" si="1793"/>
        <v>October</v>
      </c>
    </row>
    <row r="19112" spans="1:11" x14ac:dyDescent="0.3">
      <c r="A19112" s="2">
        <v>42306</v>
      </c>
      <c r="B19112">
        <v>1</v>
      </c>
      <c r="C19112">
        <v>3</v>
      </c>
      <c r="D19112" s="3">
        <v>42306.687927233797</v>
      </c>
      <c r="E19112" s="3">
        <v>42306.798298611109</v>
      </c>
      <c r="F19112" s="9">
        <f t="shared" si="1788"/>
        <v>0.11037137731182156</v>
      </c>
      <c r="G19112" s="11">
        <f t="shared" si="1789"/>
        <v>158.93478332902305</v>
      </c>
      <c r="H19112" t="str">
        <f t="shared" si="1790"/>
        <v>Thursday</v>
      </c>
      <c r="I19112">
        <f t="shared" si="1791"/>
        <v>2015</v>
      </c>
      <c r="J19112" t="str">
        <f t="shared" si="1792"/>
        <v>2015-10-5</v>
      </c>
      <c r="K19112" t="str">
        <f t="shared" si="1793"/>
        <v>October</v>
      </c>
    </row>
    <row r="19113" spans="1:11" x14ac:dyDescent="0.3">
      <c r="A19113" s="2">
        <v>42306</v>
      </c>
      <c r="B19113">
        <v>0</v>
      </c>
      <c r="C19113">
        <v>3</v>
      </c>
      <c r="D19113" s="3">
        <v>42306.701045023146</v>
      </c>
      <c r="E19113" s="3">
        <v>42306.854560185187</v>
      </c>
      <c r="F19113" s="9">
        <f t="shared" si="1788"/>
        <v>0.15351516204100335</v>
      </c>
      <c r="G19113" s="11">
        <f t="shared" si="1789"/>
        <v>221.06183333904482</v>
      </c>
      <c r="H19113" t="str">
        <f t="shared" si="1790"/>
        <v>Thursday</v>
      </c>
      <c r="I19113">
        <f t="shared" si="1791"/>
        <v>2015</v>
      </c>
      <c r="J19113" t="str">
        <f t="shared" si="1792"/>
        <v>2015-10-5</v>
      </c>
      <c r="K19113" t="str">
        <f t="shared" si="1793"/>
        <v>October</v>
      </c>
    </row>
    <row r="19114" spans="1:11" x14ac:dyDescent="0.3">
      <c r="A19114" s="2">
        <v>42306</v>
      </c>
      <c r="B19114">
        <v>1</v>
      </c>
      <c r="C19114">
        <v>3</v>
      </c>
      <c r="D19114" s="3">
        <v>42306.703302314818</v>
      </c>
      <c r="E19114" s="3">
        <v>42306.804745370369</v>
      </c>
      <c r="F19114" s="9">
        <f t="shared" si="1788"/>
        <v>0.10144305555149913</v>
      </c>
      <c r="G19114" s="11">
        <f t="shared" si="1789"/>
        <v>146.07799999415874</v>
      </c>
      <c r="H19114" t="str">
        <f t="shared" si="1790"/>
        <v>Thursday</v>
      </c>
      <c r="I19114">
        <f t="shared" si="1791"/>
        <v>2015</v>
      </c>
      <c r="J19114" t="str">
        <f t="shared" si="1792"/>
        <v>2015-10-5</v>
      </c>
      <c r="K19114" t="str">
        <f t="shared" si="1793"/>
        <v>October</v>
      </c>
    </row>
    <row r="19115" spans="1:11" x14ac:dyDescent="0.3">
      <c r="A19115" s="2">
        <v>42306</v>
      </c>
      <c r="B19115">
        <v>0</v>
      </c>
      <c r="C19115">
        <v>3</v>
      </c>
      <c r="D19115" s="3">
        <v>42306.707389351854</v>
      </c>
      <c r="E19115" s="3">
        <v>42306.827476851853</v>
      </c>
      <c r="F19115" s="9">
        <f t="shared" si="1788"/>
        <v>0.12008749999949941</v>
      </c>
      <c r="G19115" s="11">
        <f t="shared" si="1789"/>
        <v>172.92599999927916</v>
      </c>
      <c r="H19115" t="str">
        <f t="shared" si="1790"/>
        <v>Thursday</v>
      </c>
      <c r="I19115">
        <f t="shared" si="1791"/>
        <v>2015</v>
      </c>
      <c r="J19115" t="str">
        <f t="shared" si="1792"/>
        <v>2015-10-5</v>
      </c>
      <c r="K19115" t="str">
        <f t="shared" si="1793"/>
        <v>October</v>
      </c>
    </row>
    <row r="19116" spans="1:11" x14ac:dyDescent="0.3">
      <c r="A19116" s="2">
        <v>42306</v>
      </c>
      <c r="B19116">
        <v>0</v>
      </c>
      <c r="C19116">
        <v>3</v>
      </c>
      <c r="D19116" s="3">
        <v>42306.746110034721</v>
      </c>
      <c r="E19116" s="3">
        <v>42307.579861111109</v>
      </c>
      <c r="F19116" s="9">
        <f t="shared" si="1788"/>
        <v>0.83375107638858026</v>
      </c>
      <c r="G19116" s="11">
        <f t="shared" si="1789"/>
        <v>1200.6015499995556</v>
      </c>
      <c r="H19116" t="str">
        <f t="shared" si="1790"/>
        <v>Thursday</v>
      </c>
      <c r="I19116">
        <f t="shared" si="1791"/>
        <v>2015</v>
      </c>
      <c r="J19116" t="str">
        <f t="shared" si="1792"/>
        <v>2015-10-5</v>
      </c>
      <c r="K19116" t="str">
        <f t="shared" si="1793"/>
        <v>October</v>
      </c>
    </row>
    <row r="19117" spans="1:11" x14ac:dyDescent="0.3">
      <c r="A19117" s="2">
        <v>42306</v>
      </c>
      <c r="B19117">
        <v>1</v>
      </c>
      <c r="C19117">
        <v>3</v>
      </c>
      <c r="D19117" s="3">
        <v>42306.755763344911</v>
      </c>
      <c r="E19117" s="3">
        <v>42306.896504629629</v>
      </c>
      <c r="F19117" s="9">
        <f t="shared" si="1788"/>
        <v>0.14074128471838776</v>
      </c>
      <c r="G19117" s="11">
        <f t="shared" si="1789"/>
        <v>202.66744999447837</v>
      </c>
      <c r="H19117" t="str">
        <f t="shared" si="1790"/>
        <v>Thursday</v>
      </c>
      <c r="I19117">
        <f t="shared" si="1791"/>
        <v>2015</v>
      </c>
      <c r="J19117" t="str">
        <f t="shared" si="1792"/>
        <v>2015-10-5</v>
      </c>
      <c r="K19117" t="str">
        <f t="shared" si="1793"/>
        <v>October</v>
      </c>
    </row>
    <row r="19118" spans="1:11" x14ac:dyDescent="0.3">
      <c r="A19118" s="2">
        <v>42306</v>
      </c>
      <c r="B19118">
        <v>0</v>
      </c>
      <c r="C19118">
        <v>4</v>
      </c>
      <c r="D19118" s="3">
        <v>42306.776560416663</v>
      </c>
      <c r="E19118" s="3">
        <v>42306.853414351855</v>
      </c>
      <c r="F19118" s="9">
        <f t="shared" si="1788"/>
        <v>7.6853935192048084E-2</v>
      </c>
      <c r="G19118" s="11">
        <f t="shared" si="1789"/>
        <v>110.66966667654924</v>
      </c>
      <c r="H19118" t="str">
        <f t="shared" si="1790"/>
        <v>Thursday</v>
      </c>
      <c r="I19118">
        <f t="shared" si="1791"/>
        <v>2015</v>
      </c>
      <c r="J19118" t="str">
        <f t="shared" si="1792"/>
        <v>2015-10-5</v>
      </c>
      <c r="K19118" t="str">
        <f t="shared" si="1793"/>
        <v>October</v>
      </c>
    </row>
    <row r="19119" spans="1:11" x14ac:dyDescent="0.3">
      <c r="A19119" s="2">
        <v>42306</v>
      </c>
      <c r="B19119">
        <v>0</v>
      </c>
      <c r="C19119">
        <v>3</v>
      </c>
      <c r="D19119" s="3">
        <v>42306.795530173615</v>
      </c>
      <c r="E19119" s="3">
        <v>42307.326203703706</v>
      </c>
      <c r="F19119" s="9">
        <f t="shared" si="1788"/>
        <v>0.53067353009100771</v>
      </c>
      <c r="G19119" s="11">
        <f t="shared" si="1789"/>
        <v>764.1698833310511</v>
      </c>
      <c r="H19119" t="str">
        <f t="shared" si="1790"/>
        <v>Thursday</v>
      </c>
      <c r="I19119">
        <f t="shared" si="1791"/>
        <v>2015</v>
      </c>
      <c r="J19119" t="str">
        <f t="shared" si="1792"/>
        <v>2015-10-5</v>
      </c>
      <c r="K19119" t="str">
        <f t="shared" si="1793"/>
        <v>October</v>
      </c>
    </row>
    <row r="19120" spans="1:11" x14ac:dyDescent="0.3">
      <c r="A19120" s="2">
        <v>42306</v>
      </c>
      <c r="B19120">
        <v>0</v>
      </c>
      <c r="C19120">
        <v>4</v>
      </c>
      <c r="D19120" s="3">
        <v>42306.811873032406</v>
      </c>
      <c r="E19120" s="3">
        <v>42306.902442129627</v>
      </c>
      <c r="F19120" s="9">
        <f t="shared" si="1788"/>
        <v>9.0569097221305128E-2</v>
      </c>
      <c r="G19120" s="11">
        <f t="shared" si="1789"/>
        <v>130.41949999867938</v>
      </c>
      <c r="H19120" t="str">
        <f t="shared" si="1790"/>
        <v>Thursday</v>
      </c>
      <c r="I19120">
        <f t="shared" si="1791"/>
        <v>2015</v>
      </c>
      <c r="J19120" t="str">
        <f t="shared" si="1792"/>
        <v>2015-10-5</v>
      </c>
      <c r="K19120" t="str">
        <f t="shared" si="1793"/>
        <v>October</v>
      </c>
    </row>
    <row r="19121" spans="1:11" x14ac:dyDescent="0.3">
      <c r="A19121" s="2">
        <v>42306</v>
      </c>
      <c r="B19121">
        <v>0</v>
      </c>
      <c r="C19121">
        <v>4</v>
      </c>
      <c r="D19121" s="3">
        <v>42306.815353206017</v>
      </c>
      <c r="E19121" s="3">
        <v>42306.997372685182</v>
      </c>
      <c r="F19121" s="9">
        <f t="shared" si="1788"/>
        <v>0.18201947916531935</v>
      </c>
      <c r="G19121" s="11">
        <f t="shared" si="1789"/>
        <v>262.10804999805987</v>
      </c>
      <c r="H19121" t="str">
        <f t="shared" si="1790"/>
        <v>Thursday</v>
      </c>
      <c r="I19121">
        <f t="shared" si="1791"/>
        <v>2015</v>
      </c>
      <c r="J19121" t="str">
        <f t="shared" si="1792"/>
        <v>2015-10-5</v>
      </c>
      <c r="K19121" t="str">
        <f t="shared" si="1793"/>
        <v>October</v>
      </c>
    </row>
    <row r="19122" spans="1:11" x14ac:dyDescent="0.3">
      <c r="A19122" s="2">
        <v>42306</v>
      </c>
      <c r="B19122">
        <v>1</v>
      </c>
      <c r="C19122">
        <v>3</v>
      </c>
      <c r="D19122" s="3">
        <v>42306.856076585645</v>
      </c>
      <c r="E19122" s="3">
        <v>42307.334374999999</v>
      </c>
      <c r="F19122" s="9">
        <f t="shared" si="1788"/>
        <v>0.47829841435304843</v>
      </c>
      <c r="G19122" s="11">
        <f t="shared" si="1789"/>
        <v>688.74971666838974</v>
      </c>
      <c r="H19122" t="str">
        <f t="shared" si="1790"/>
        <v>Thursday</v>
      </c>
      <c r="I19122">
        <f t="shared" si="1791"/>
        <v>2015</v>
      </c>
      <c r="J19122" t="str">
        <f t="shared" si="1792"/>
        <v>2015-10-5</v>
      </c>
      <c r="K19122" t="str">
        <f t="shared" si="1793"/>
        <v>October</v>
      </c>
    </row>
    <row r="19123" spans="1:11" x14ac:dyDescent="0.3">
      <c r="A19123" s="2">
        <v>42306</v>
      </c>
      <c r="B19123">
        <v>1</v>
      </c>
      <c r="C19123">
        <v>3</v>
      </c>
      <c r="D19123" s="3">
        <v>42306.858831562502</v>
      </c>
      <c r="E19123" s="3">
        <v>42306.959016203706</v>
      </c>
      <c r="F19123" s="9">
        <f t="shared" si="1788"/>
        <v>0.10018464120366843</v>
      </c>
      <c r="G19123" s="11">
        <f t="shared" si="1789"/>
        <v>144.26588333328255</v>
      </c>
      <c r="H19123" t="str">
        <f t="shared" si="1790"/>
        <v>Thursday</v>
      </c>
      <c r="I19123">
        <f t="shared" si="1791"/>
        <v>2015</v>
      </c>
      <c r="J19123" t="str">
        <f t="shared" si="1792"/>
        <v>2015-10-5</v>
      </c>
      <c r="K19123" t="str">
        <f t="shared" si="1793"/>
        <v>October</v>
      </c>
    </row>
    <row r="19124" spans="1:11" x14ac:dyDescent="0.3">
      <c r="A19124" s="2">
        <v>42306</v>
      </c>
      <c r="B19124">
        <v>1</v>
      </c>
      <c r="C19124">
        <v>4</v>
      </c>
      <c r="D19124" s="3">
        <v>42306.873186307872</v>
      </c>
      <c r="E19124" s="3">
        <v>42307.149583333332</v>
      </c>
      <c r="F19124" s="9">
        <f t="shared" si="1788"/>
        <v>0.27639702546002809</v>
      </c>
      <c r="G19124" s="11">
        <f t="shared" si="1789"/>
        <v>398.01171666244045</v>
      </c>
      <c r="H19124" t="str">
        <f t="shared" si="1790"/>
        <v>Thursday</v>
      </c>
      <c r="I19124">
        <f t="shared" si="1791"/>
        <v>2015</v>
      </c>
      <c r="J19124" t="str">
        <f t="shared" si="1792"/>
        <v>2015-10-5</v>
      </c>
      <c r="K19124" t="str">
        <f t="shared" si="1793"/>
        <v>October</v>
      </c>
    </row>
    <row r="19125" spans="1:11" x14ac:dyDescent="0.3">
      <c r="A19125" s="2">
        <v>42306</v>
      </c>
      <c r="B19125">
        <v>1</v>
      </c>
      <c r="C19125">
        <v>2</v>
      </c>
      <c r="D19125" s="3">
        <v>42306.868833020832</v>
      </c>
      <c r="E19125" s="3">
        <v>42307.218553240738</v>
      </c>
      <c r="F19125" s="9">
        <f t="shared" si="1788"/>
        <v>0.34972021990688518</v>
      </c>
      <c r="G19125" s="11">
        <f t="shared" si="1789"/>
        <v>503.59711666591465</v>
      </c>
      <c r="H19125" t="str">
        <f t="shared" si="1790"/>
        <v>Thursday</v>
      </c>
      <c r="I19125">
        <f t="shared" si="1791"/>
        <v>2015</v>
      </c>
      <c r="J19125" t="str">
        <f t="shared" si="1792"/>
        <v>2015-10-5</v>
      </c>
      <c r="K19125" t="str">
        <f t="shared" si="1793"/>
        <v>October</v>
      </c>
    </row>
    <row r="19126" spans="1:11" x14ac:dyDescent="0.3">
      <c r="A19126" s="2">
        <v>42306</v>
      </c>
      <c r="B19126">
        <v>1</v>
      </c>
      <c r="C19126">
        <v>3</v>
      </c>
      <c r="D19126" s="3">
        <v>42306.876020717595</v>
      </c>
      <c r="E19126" s="3">
        <v>42306.965439814812</v>
      </c>
      <c r="F19126" s="9">
        <f t="shared" si="1788"/>
        <v>8.9419097217614762E-2</v>
      </c>
      <c r="G19126" s="11">
        <f t="shared" si="1789"/>
        <v>128.76349999336526</v>
      </c>
      <c r="H19126" t="str">
        <f t="shared" si="1790"/>
        <v>Thursday</v>
      </c>
      <c r="I19126">
        <f t="shared" si="1791"/>
        <v>2015</v>
      </c>
      <c r="J19126" t="str">
        <f t="shared" si="1792"/>
        <v>2015-10-5</v>
      </c>
      <c r="K19126" t="str">
        <f t="shared" si="1793"/>
        <v>October</v>
      </c>
    </row>
    <row r="19127" spans="1:11" x14ac:dyDescent="0.3">
      <c r="A19127" s="2">
        <v>42306</v>
      </c>
      <c r="B19127">
        <v>0</v>
      </c>
      <c r="C19127">
        <v>2</v>
      </c>
      <c r="D19127" s="3">
        <v>42306.877863888891</v>
      </c>
      <c r="E19127" s="3">
        <v>42307.732719907406</v>
      </c>
      <c r="F19127" s="9">
        <f t="shared" si="1788"/>
        <v>0.85485601851542015</v>
      </c>
      <c r="G19127" s="11">
        <f t="shared" si="1789"/>
        <v>1230.992666662205</v>
      </c>
      <c r="H19127" t="str">
        <f t="shared" si="1790"/>
        <v>Thursday</v>
      </c>
      <c r="I19127">
        <f t="shared" si="1791"/>
        <v>2015</v>
      </c>
      <c r="J19127" t="str">
        <f t="shared" si="1792"/>
        <v>2015-10-5</v>
      </c>
      <c r="K19127" t="str">
        <f t="shared" si="1793"/>
        <v>October</v>
      </c>
    </row>
    <row r="19128" spans="1:11" x14ac:dyDescent="0.3">
      <c r="A19128" s="2">
        <v>42306</v>
      </c>
      <c r="B19128">
        <v>0</v>
      </c>
      <c r="C19128">
        <v>3</v>
      </c>
      <c r="D19128" s="3">
        <v>42306.893492326388</v>
      </c>
      <c r="E19128" s="3">
        <v>42307.255046296297</v>
      </c>
      <c r="F19128" s="9">
        <f t="shared" si="1788"/>
        <v>0.361553969909437</v>
      </c>
      <c r="G19128" s="11">
        <f t="shared" si="1789"/>
        <v>520.63771666958928</v>
      </c>
      <c r="H19128" t="str">
        <f t="shared" si="1790"/>
        <v>Thursday</v>
      </c>
      <c r="I19128">
        <f t="shared" si="1791"/>
        <v>2015</v>
      </c>
      <c r="J19128" t="str">
        <f t="shared" si="1792"/>
        <v>2015-10-5</v>
      </c>
      <c r="K19128" t="str">
        <f t="shared" si="1793"/>
        <v>October</v>
      </c>
    </row>
    <row r="19129" spans="1:11" x14ac:dyDescent="0.3">
      <c r="A19129" s="2">
        <v>42306</v>
      </c>
      <c r="B19129">
        <v>0</v>
      </c>
      <c r="C19129">
        <v>3</v>
      </c>
      <c r="D19129" s="3">
        <v>42306.90550980324</v>
      </c>
      <c r="E19129" s="3">
        <v>42307.048611111109</v>
      </c>
      <c r="F19129" s="9">
        <f t="shared" si="1788"/>
        <v>0.14310130786907393</v>
      </c>
      <c r="G19129" s="11">
        <f t="shared" si="1789"/>
        <v>206.06588333146647</v>
      </c>
      <c r="H19129" t="str">
        <f t="shared" si="1790"/>
        <v>Thursday</v>
      </c>
      <c r="I19129">
        <f t="shared" si="1791"/>
        <v>2015</v>
      </c>
      <c r="J19129" t="str">
        <f t="shared" si="1792"/>
        <v>2015-10-5</v>
      </c>
      <c r="K19129" t="str">
        <f t="shared" si="1793"/>
        <v>October</v>
      </c>
    </row>
    <row r="19130" spans="1:11" x14ac:dyDescent="0.3">
      <c r="A19130" s="2">
        <v>42306</v>
      </c>
      <c r="B19130">
        <v>0</v>
      </c>
      <c r="C19130">
        <v>4</v>
      </c>
      <c r="D19130" s="3">
        <v>42306.940169444446</v>
      </c>
      <c r="E19130" s="3">
        <v>42307.159236111111</v>
      </c>
      <c r="F19130" s="9">
        <f t="shared" si="1788"/>
        <v>0.21906666666473029</v>
      </c>
      <c r="G19130" s="11">
        <f t="shared" si="1789"/>
        <v>315.45599999721162</v>
      </c>
      <c r="H19130" t="str">
        <f t="shared" si="1790"/>
        <v>Thursday</v>
      </c>
      <c r="I19130">
        <f t="shared" si="1791"/>
        <v>2015</v>
      </c>
      <c r="J19130" t="str">
        <f t="shared" si="1792"/>
        <v>2015-10-5</v>
      </c>
      <c r="K19130" t="str">
        <f t="shared" si="1793"/>
        <v>October</v>
      </c>
    </row>
    <row r="19131" spans="1:11" x14ac:dyDescent="0.3">
      <c r="A19131" s="2">
        <v>42306</v>
      </c>
      <c r="B19131">
        <v>0</v>
      </c>
      <c r="C19131">
        <v>3</v>
      </c>
      <c r="D19131" s="3">
        <v>42306.957470914349</v>
      </c>
      <c r="E19131" s="3">
        <v>42307.115034722221</v>
      </c>
      <c r="F19131" s="9">
        <f t="shared" si="1788"/>
        <v>0.15756380787206581</v>
      </c>
      <c r="G19131" s="11">
        <f t="shared" si="1789"/>
        <v>226.89188333577476</v>
      </c>
      <c r="H19131" t="str">
        <f t="shared" si="1790"/>
        <v>Thursday</v>
      </c>
      <c r="I19131">
        <f t="shared" si="1791"/>
        <v>2015</v>
      </c>
      <c r="J19131" t="str">
        <f t="shared" si="1792"/>
        <v>2015-10-5</v>
      </c>
      <c r="K19131" t="str">
        <f t="shared" si="1793"/>
        <v>October</v>
      </c>
    </row>
    <row r="19132" spans="1:11" x14ac:dyDescent="0.3">
      <c r="A19132" s="2">
        <v>42306</v>
      </c>
      <c r="B19132">
        <v>0</v>
      </c>
      <c r="C19132">
        <v>2</v>
      </c>
      <c r="D19132" s="3">
        <v>42306.954762384259</v>
      </c>
      <c r="E19132" s="3">
        <v>42307.590891203705</v>
      </c>
      <c r="F19132" s="9">
        <f t="shared" si="1788"/>
        <v>0.63612881944573019</v>
      </c>
      <c r="G19132" s="11">
        <f t="shared" si="1789"/>
        <v>916.02550000185147</v>
      </c>
      <c r="H19132" t="str">
        <f t="shared" si="1790"/>
        <v>Thursday</v>
      </c>
      <c r="I19132">
        <f t="shared" si="1791"/>
        <v>2015</v>
      </c>
      <c r="J19132" t="str">
        <f t="shared" si="1792"/>
        <v>2015-10-5</v>
      </c>
      <c r="K19132" t="str">
        <f t="shared" si="1793"/>
        <v>October</v>
      </c>
    </row>
    <row r="19133" spans="1:11" x14ac:dyDescent="0.3">
      <c r="A19133" s="2">
        <v>42306</v>
      </c>
      <c r="B19133">
        <v>1</v>
      </c>
      <c r="C19133">
        <v>1</v>
      </c>
      <c r="D19133" s="3">
        <v>42306.973010729169</v>
      </c>
      <c r="E19133" s="3">
        <v>42307.732164351852</v>
      </c>
      <c r="F19133" s="9">
        <f t="shared" si="1788"/>
        <v>0.75915362268278841</v>
      </c>
      <c r="G19133" s="11">
        <f t="shared" si="1789"/>
        <v>1093.1812166632153</v>
      </c>
      <c r="H19133" t="str">
        <f t="shared" si="1790"/>
        <v>Thursday</v>
      </c>
      <c r="I19133">
        <f t="shared" si="1791"/>
        <v>2015</v>
      </c>
      <c r="J19133" t="str">
        <f t="shared" si="1792"/>
        <v>2015-10-5</v>
      </c>
      <c r="K19133" t="str">
        <f t="shared" si="1793"/>
        <v>October</v>
      </c>
    </row>
    <row r="19134" spans="1:11" x14ac:dyDescent="0.3">
      <c r="A19134" s="2">
        <v>42306</v>
      </c>
      <c r="B19134">
        <v>1</v>
      </c>
      <c r="C19134">
        <v>3</v>
      </c>
      <c r="D19134" s="3">
        <v>42306.994646840278</v>
      </c>
      <c r="E19134" s="3">
        <v>42307.236516203702</v>
      </c>
      <c r="F19134" s="9">
        <f t="shared" si="1788"/>
        <v>0.24186936342448462</v>
      </c>
      <c r="G19134" s="11">
        <f t="shared" si="1789"/>
        <v>348.29188333125785</v>
      </c>
      <c r="H19134" t="str">
        <f t="shared" si="1790"/>
        <v>Thursday</v>
      </c>
      <c r="I19134">
        <f t="shared" si="1791"/>
        <v>2015</v>
      </c>
      <c r="J19134" t="str">
        <f t="shared" si="1792"/>
        <v>2015-10-5</v>
      </c>
      <c r="K19134" t="str">
        <f t="shared" si="1793"/>
        <v>October</v>
      </c>
    </row>
    <row r="19135" spans="1:11" x14ac:dyDescent="0.3">
      <c r="A19135" s="2">
        <v>42306</v>
      </c>
      <c r="B19135">
        <v>1</v>
      </c>
      <c r="C19135">
        <v>3</v>
      </c>
      <c r="D19135" s="3">
        <v>42306.996797800923</v>
      </c>
      <c r="E19135" s="3">
        <v>42307.278067129628</v>
      </c>
      <c r="F19135" s="9">
        <f t="shared" si="1788"/>
        <v>0.28126932870509336</v>
      </c>
      <c r="G19135" s="11">
        <f t="shared" si="1789"/>
        <v>405.02783333533444</v>
      </c>
      <c r="H19135" t="str">
        <f t="shared" si="1790"/>
        <v>Thursday</v>
      </c>
      <c r="I19135">
        <f t="shared" si="1791"/>
        <v>2015</v>
      </c>
      <c r="J19135" t="str">
        <f t="shared" si="1792"/>
        <v>2015-10-5</v>
      </c>
      <c r="K19135" t="str">
        <f t="shared" si="1793"/>
        <v>October</v>
      </c>
    </row>
    <row r="19136" spans="1:11" x14ac:dyDescent="0.3">
      <c r="A19136" s="2">
        <v>42307</v>
      </c>
      <c r="B19136">
        <v>1</v>
      </c>
      <c r="C19136">
        <v>3</v>
      </c>
      <c r="D19136" s="3">
        <v>42307.008072800927</v>
      </c>
      <c r="E19136" s="3">
        <v>42307.502997685187</v>
      </c>
      <c r="F19136" s="9">
        <f t="shared" si="1788"/>
        <v>0.49492488426039927</v>
      </c>
      <c r="G19136" s="11">
        <f t="shared" si="1789"/>
        <v>712.69183333497494</v>
      </c>
      <c r="H19136" t="str">
        <f t="shared" si="1790"/>
        <v>Friday</v>
      </c>
      <c r="I19136">
        <f t="shared" si="1791"/>
        <v>2015</v>
      </c>
      <c r="J19136" t="str">
        <f t="shared" si="1792"/>
        <v>2015-10-6</v>
      </c>
      <c r="K19136" t="str">
        <f t="shared" si="1793"/>
        <v>October</v>
      </c>
    </row>
    <row r="19137" spans="1:11" x14ac:dyDescent="0.3">
      <c r="A19137" s="2">
        <v>42307</v>
      </c>
      <c r="B19137">
        <v>0</v>
      </c>
      <c r="C19137">
        <v>3</v>
      </c>
      <c r="D19137" s="3">
        <v>42307.019615659723</v>
      </c>
      <c r="E19137" s="3">
        <v>42307.105219907404</v>
      </c>
      <c r="F19137" s="9">
        <f t="shared" si="1788"/>
        <v>8.5604247680748813E-2</v>
      </c>
      <c r="G19137" s="11">
        <f t="shared" si="1789"/>
        <v>123.27011666027829</v>
      </c>
      <c r="H19137" t="str">
        <f t="shared" si="1790"/>
        <v>Friday</v>
      </c>
      <c r="I19137">
        <f t="shared" si="1791"/>
        <v>2015</v>
      </c>
      <c r="J19137" t="str">
        <f t="shared" si="1792"/>
        <v>2015-10-6</v>
      </c>
      <c r="K19137" t="str">
        <f t="shared" si="1793"/>
        <v>October</v>
      </c>
    </row>
    <row r="19138" spans="1:11" x14ac:dyDescent="0.3">
      <c r="A19138" s="2">
        <v>42307</v>
      </c>
      <c r="B19138">
        <v>0</v>
      </c>
      <c r="C19138">
        <v>3</v>
      </c>
      <c r="D19138" s="3">
        <v>42307.052669212964</v>
      </c>
      <c r="E19138" s="3">
        <v>42307.405578703707</v>
      </c>
      <c r="F19138" s="9">
        <f t="shared" si="1788"/>
        <v>0.35290949074260425</v>
      </c>
      <c r="G19138" s="11">
        <f t="shared" si="1789"/>
        <v>508.18966666935012</v>
      </c>
      <c r="H19138" t="str">
        <f t="shared" si="1790"/>
        <v>Friday</v>
      </c>
      <c r="I19138">
        <f t="shared" si="1791"/>
        <v>2015</v>
      </c>
      <c r="J19138" t="str">
        <f t="shared" si="1792"/>
        <v>2015-10-6</v>
      </c>
      <c r="K19138" t="str">
        <f t="shared" si="1793"/>
        <v>October</v>
      </c>
    </row>
    <row r="19139" spans="1:11" x14ac:dyDescent="0.3">
      <c r="A19139" s="2">
        <v>42307</v>
      </c>
      <c r="B19139">
        <v>1</v>
      </c>
      <c r="C19139">
        <v>3</v>
      </c>
      <c r="D19139" s="3">
        <v>42307.066774305553</v>
      </c>
      <c r="E19139" s="3">
        <v>42307.469247685185</v>
      </c>
      <c r="F19139" s="9">
        <f t="shared" ref="F19139:F19202" si="1794">E19139-D19139</f>
        <v>0.40247337963228347</v>
      </c>
      <c r="G19139" s="11">
        <f t="shared" ref="G19139:G19202" si="1795">F19139*1440</f>
        <v>579.56166667048819</v>
      </c>
      <c r="H19139" t="str">
        <f t="shared" ref="H19139:H19202" si="1796">TEXT(A19139,"dddd")</f>
        <v>Friday</v>
      </c>
      <c r="I19139">
        <f t="shared" ref="I19139:I19202" si="1797">YEAR(A19139)</f>
        <v>2015</v>
      </c>
      <c r="J19139" t="str">
        <f t="shared" ref="J19139:J19202" si="1798">I19139&amp;"-"&amp;TEXT(A19139,"mm")&amp;"-"&amp;WEEKDAY(A19139)</f>
        <v>2015-10-6</v>
      </c>
      <c r="K19139" t="str">
        <f t="shared" ref="K19139:K19202" si="1799">TEXT(A19139,"mmmm")</f>
        <v>October</v>
      </c>
    </row>
    <row r="19140" spans="1:11" x14ac:dyDescent="0.3">
      <c r="A19140" s="2">
        <v>42307</v>
      </c>
      <c r="B19140">
        <v>1</v>
      </c>
      <c r="C19140">
        <v>3</v>
      </c>
      <c r="D19140" s="3">
        <v>42307.075017361109</v>
      </c>
      <c r="E19140" s="3">
        <v>42307.425636574073</v>
      </c>
      <c r="F19140" s="9">
        <f t="shared" si="1794"/>
        <v>0.35061921296437504</v>
      </c>
      <c r="G19140" s="11">
        <f t="shared" si="1795"/>
        <v>504.89166666870005</v>
      </c>
      <c r="H19140" t="str">
        <f t="shared" si="1796"/>
        <v>Friday</v>
      </c>
      <c r="I19140">
        <f t="shared" si="1797"/>
        <v>2015</v>
      </c>
      <c r="J19140" t="str">
        <f t="shared" si="1798"/>
        <v>2015-10-6</v>
      </c>
      <c r="K19140" t="str">
        <f t="shared" si="1799"/>
        <v>October</v>
      </c>
    </row>
    <row r="19141" spans="1:11" x14ac:dyDescent="0.3">
      <c r="A19141" s="2">
        <v>42307</v>
      </c>
      <c r="B19141">
        <v>0</v>
      </c>
      <c r="C19141">
        <v>3</v>
      </c>
      <c r="D19141" s="3">
        <v>42307.096937037037</v>
      </c>
      <c r="E19141" s="3">
        <v>42307.18445601852</v>
      </c>
      <c r="F19141" s="9">
        <f t="shared" si="1794"/>
        <v>8.7518981483299285E-2</v>
      </c>
      <c r="G19141" s="11">
        <f t="shared" si="1795"/>
        <v>126.02733333595097</v>
      </c>
      <c r="H19141" t="str">
        <f t="shared" si="1796"/>
        <v>Friday</v>
      </c>
      <c r="I19141">
        <f t="shared" si="1797"/>
        <v>2015</v>
      </c>
      <c r="J19141" t="str">
        <f t="shared" si="1798"/>
        <v>2015-10-6</v>
      </c>
      <c r="K19141" t="str">
        <f t="shared" si="1799"/>
        <v>October</v>
      </c>
    </row>
    <row r="19142" spans="1:11" x14ac:dyDescent="0.3">
      <c r="A19142" s="2">
        <v>42307</v>
      </c>
      <c r="B19142">
        <v>0</v>
      </c>
      <c r="C19142">
        <v>4</v>
      </c>
      <c r="D19142" s="3">
        <v>42307.098180555557</v>
      </c>
      <c r="E19142" s="3">
        <v>42307.480162037034</v>
      </c>
      <c r="F19142" s="9">
        <f t="shared" si="1794"/>
        <v>0.38198148147785105</v>
      </c>
      <c r="G19142" s="11">
        <f t="shared" si="1795"/>
        <v>550.05333332810551</v>
      </c>
      <c r="H19142" t="str">
        <f t="shared" si="1796"/>
        <v>Friday</v>
      </c>
      <c r="I19142">
        <f t="shared" si="1797"/>
        <v>2015</v>
      </c>
      <c r="J19142" t="str">
        <f t="shared" si="1798"/>
        <v>2015-10-6</v>
      </c>
      <c r="K19142" t="str">
        <f t="shared" si="1799"/>
        <v>October</v>
      </c>
    </row>
    <row r="19143" spans="1:11" x14ac:dyDescent="0.3">
      <c r="A19143" s="2">
        <v>42307</v>
      </c>
      <c r="B19143">
        <v>1</v>
      </c>
      <c r="C19143">
        <v>3</v>
      </c>
      <c r="D19143" s="3">
        <v>42307.11457943287</v>
      </c>
      <c r="E19143" s="3">
        <v>42307.25712962963</v>
      </c>
      <c r="F19143" s="9">
        <f t="shared" si="1794"/>
        <v>0.14255019676056691</v>
      </c>
      <c r="G19143" s="11">
        <f t="shared" si="1795"/>
        <v>205.27228333521634</v>
      </c>
      <c r="H19143" t="str">
        <f t="shared" si="1796"/>
        <v>Friday</v>
      </c>
      <c r="I19143">
        <f t="shared" si="1797"/>
        <v>2015</v>
      </c>
      <c r="J19143" t="str">
        <f t="shared" si="1798"/>
        <v>2015-10-6</v>
      </c>
      <c r="K19143" t="str">
        <f t="shared" si="1799"/>
        <v>October</v>
      </c>
    </row>
    <row r="19144" spans="1:11" x14ac:dyDescent="0.3">
      <c r="A19144" s="2">
        <v>42307</v>
      </c>
      <c r="B19144">
        <v>1</v>
      </c>
      <c r="C19144">
        <v>2</v>
      </c>
      <c r="D19144" s="3">
        <v>42307.136992858796</v>
      </c>
      <c r="E19144" s="3">
        <v>42307.629155092596</v>
      </c>
      <c r="F19144" s="9">
        <f t="shared" si="1794"/>
        <v>0.49216223380062729</v>
      </c>
      <c r="G19144" s="11">
        <f t="shared" si="1795"/>
        <v>708.7136166729033</v>
      </c>
      <c r="H19144" t="str">
        <f t="shared" si="1796"/>
        <v>Friday</v>
      </c>
      <c r="I19144">
        <f t="shared" si="1797"/>
        <v>2015</v>
      </c>
      <c r="J19144" t="str">
        <f t="shared" si="1798"/>
        <v>2015-10-6</v>
      </c>
      <c r="K19144" t="str">
        <f t="shared" si="1799"/>
        <v>October</v>
      </c>
    </row>
    <row r="19145" spans="1:11" x14ac:dyDescent="0.3">
      <c r="A19145" s="2">
        <v>42307</v>
      </c>
      <c r="B19145">
        <v>0</v>
      </c>
      <c r="C19145">
        <v>3</v>
      </c>
      <c r="D19145" s="3">
        <v>42307.176036111108</v>
      </c>
      <c r="E19145" s="3">
        <v>42307.320775462962</v>
      </c>
      <c r="F19145" s="9">
        <f t="shared" si="1794"/>
        <v>0.1447393518537865</v>
      </c>
      <c r="G19145" s="11">
        <f t="shared" si="1795"/>
        <v>208.42466666945256</v>
      </c>
      <c r="H19145" t="str">
        <f t="shared" si="1796"/>
        <v>Friday</v>
      </c>
      <c r="I19145">
        <f t="shared" si="1797"/>
        <v>2015</v>
      </c>
      <c r="J19145" t="str">
        <f t="shared" si="1798"/>
        <v>2015-10-6</v>
      </c>
      <c r="K19145" t="str">
        <f t="shared" si="1799"/>
        <v>October</v>
      </c>
    </row>
    <row r="19146" spans="1:11" x14ac:dyDescent="0.3">
      <c r="A19146" s="2">
        <v>42307</v>
      </c>
      <c r="B19146">
        <v>1</v>
      </c>
      <c r="C19146">
        <v>3</v>
      </c>
      <c r="D19146" s="3">
        <v>42307.205915243052</v>
      </c>
      <c r="E19146" s="3">
        <v>42307.781655092593</v>
      </c>
      <c r="F19146" s="9">
        <f t="shared" si="1794"/>
        <v>0.57573984954069601</v>
      </c>
      <c r="G19146" s="11">
        <f t="shared" si="1795"/>
        <v>829.06538333860226</v>
      </c>
      <c r="H19146" t="str">
        <f t="shared" si="1796"/>
        <v>Friday</v>
      </c>
      <c r="I19146">
        <f t="shared" si="1797"/>
        <v>2015</v>
      </c>
      <c r="J19146" t="str">
        <f t="shared" si="1798"/>
        <v>2015-10-6</v>
      </c>
      <c r="K19146" t="str">
        <f t="shared" si="1799"/>
        <v>October</v>
      </c>
    </row>
    <row r="19147" spans="1:11" x14ac:dyDescent="0.3">
      <c r="A19147" s="2">
        <v>42307</v>
      </c>
      <c r="B19147">
        <v>0</v>
      </c>
      <c r="C19147">
        <v>3</v>
      </c>
      <c r="D19147" s="3">
        <v>42307.219850034722</v>
      </c>
      <c r="E19147" s="3">
        <v>42307.609768518516</v>
      </c>
      <c r="F19147" s="9">
        <f t="shared" si="1794"/>
        <v>0.3899184837937355</v>
      </c>
      <c r="G19147" s="11">
        <f t="shared" si="1795"/>
        <v>561.48261666297913</v>
      </c>
      <c r="H19147" t="str">
        <f t="shared" si="1796"/>
        <v>Friday</v>
      </c>
      <c r="I19147">
        <f t="shared" si="1797"/>
        <v>2015</v>
      </c>
      <c r="J19147" t="str">
        <f t="shared" si="1798"/>
        <v>2015-10-6</v>
      </c>
      <c r="K19147" t="str">
        <f t="shared" si="1799"/>
        <v>October</v>
      </c>
    </row>
    <row r="19148" spans="1:11" x14ac:dyDescent="0.3">
      <c r="A19148" s="2">
        <v>42307</v>
      </c>
      <c r="B19148">
        <v>1</v>
      </c>
      <c r="C19148">
        <v>3</v>
      </c>
      <c r="D19148" s="3">
        <v>42307.262048993056</v>
      </c>
      <c r="E19148" s="3">
        <v>42307.463217592594</v>
      </c>
      <c r="F19148" s="9">
        <f t="shared" si="1794"/>
        <v>0.20116859953850508</v>
      </c>
      <c r="G19148" s="11">
        <f t="shared" si="1795"/>
        <v>289.68278333544731</v>
      </c>
      <c r="H19148" t="str">
        <f t="shared" si="1796"/>
        <v>Friday</v>
      </c>
      <c r="I19148">
        <f t="shared" si="1797"/>
        <v>2015</v>
      </c>
      <c r="J19148" t="str">
        <f t="shared" si="1798"/>
        <v>2015-10-6</v>
      </c>
      <c r="K19148" t="str">
        <f t="shared" si="1799"/>
        <v>October</v>
      </c>
    </row>
    <row r="19149" spans="1:11" x14ac:dyDescent="0.3">
      <c r="A19149" s="2">
        <v>42307</v>
      </c>
      <c r="B19149">
        <v>1</v>
      </c>
      <c r="C19149">
        <v>3</v>
      </c>
      <c r="D19149" s="3">
        <v>42307.290278009263</v>
      </c>
      <c r="E19149" s="3">
        <v>42307.599641203706</v>
      </c>
      <c r="F19149" s="9">
        <f t="shared" si="1794"/>
        <v>0.30936319444299443</v>
      </c>
      <c r="G19149" s="11">
        <f t="shared" si="1795"/>
        <v>445.48299999791197</v>
      </c>
      <c r="H19149" t="str">
        <f t="shared" si="1796"/>
        <v>Friday</v>
      </c>
      <c r="I19149">
        <f t="shared" si="1797"/>
        <v>2015</v>
      </c>
      <c r="J19149" t="str">
        <f t="shared" si="1798"/>
        <v>2015-10-6</v>
      </c>
      <c r="K19149" t="str">
        <f t="shared" si="1799"/>
        <v>October</v>
      </c>
    </row>
    <row r="19150" spans="1:11" x14ac:dyDescent="0.3">
      <c r="A19150" s="2">
        <v>42307</v>
      </c>
      <c r="B19150">
        <v>0</v>
      </c>
      <c r="C19150">
        <v>3</v>
      </c>
      <c r="D19150" s="3">
        <v>42307.29459528935</v>
      </c>
      <c r="E19150" s="3">
        <v>42307.453657407408</v>
      </c>
      <c r="F19150" s="9">
        <f t="shared" si="1794"/>
        <v>0.15906211805850035</v>
      </c>
      <c r="G19150" s="11">
        <f t="shared" si="1795"/>
        <v>229.0494500042405</v>
      </c>
      <c r="H19150" t="str">
        <f t="shared" si="1796"/>
        <v>Friday</v>
      </c>
      <c r="I19150">
        <f t="shared" si="1797"/>
        <v>2015</v>
      </c>
      <c r="J19150" t="str">
        <f t="shared" si="1798"/>
        <v>2015-10-6</v>
      </c>
      <c r="K19150" t="str">
        <f t="shared" si="1799"/>
        <v>October</v>
      </c>
    </row>
    <row r="19151" spans="1:11" x14ac:dyDescent="0.3">
      <c r="A19151" s="2">
        <v>42307</v>
      </c>
      <c r="B19151">
        <v>1</v>
      </c>
      <c r="C19151">
        <v>3</v>
      </c>
      <c r="D19151" s="3">
        <v>42307.303951770831</v>
      </c>
      <c r="E19151" s="3">
        <v>42307.447731481479</v>
      </c>
      <c r="F19151" s="9">
        <f t="shared" si="1794"/>
        <v>0.14377971064823214</v>
      </c>
      <c r="G19151" s="11">
        <f t="shared" si="1795"/>
        <v>207.04278333345428</v>
      </c>
      <c r="H19151" t="str">
        <f t="shared" si="1796"/>
        <v>Friday</v>
      </c>
      <c r="I19151">
        <f t="shared" si="1797"/>
        <v>2015</v>
      </c>
      <c r="J19151" t="str">
        <f t="shared" si="1798"/>
        <v>2015-10-6</v>
      </c>
      <c r="K19151" t="str">
        <f t="shared" si="1799"/>
        <v>October</v>
      </c>
    </row>
    <row r="19152" spans="1:11" x14ac:dyDescent="0.3">
      <c r="A19152" s="2">
        <v>42307</v>
      </c>
      <c r="B19152">
        <v>0</v>
      </c>
      <c r="C19152">
        <v>3</v>
      </c>
      <c r="D19152" s="3">
        <v>42307.327716782405</v>
      </c>
      <c r="E19152" s="3">
        <v>42307.606215277781</v>
      </c>
      <c r="F19152" s="9">
        <f t="shared" si="1794"/>
        <v>0.27849849537597038</v>
      </c>
      <c r="G19152" s="11">
        <f t="shared" si="1795"/>
        <v>401.03783334139735</v>
      </c>
      <c r="H19152" t="str">
        <f t="shared" si="1796"/>
        <v>Friday</v>
      </c>
      <c r="I19152">
        <f t="shared" si="1797"/>
        <v>2015</v>
      </c>
      <c r="J19152" t="str">
        <f t="shared" si="1798"/>
        <v>2015-10-6</v>
      </c>
      <c r="K19152" t="str">
        <f t="shared" si="1799"/>
        <v>October</v>
      </c>
    </row>
    <row r="19153" spans="1:11" x14ac:dyDescent="0.3">
      <c r="A19153" s="2">
        <v>42307</v>
      </c>
      <c r="B19153">
        <v>0</v>
      </c>
      <c r="C19153">
        <v>3</v>
      </c>
      <c r="D19153" s="3">
        <v>42307.341332905089</v>
      </c>
      <c r="E19153" s="3">
        <v>42307.75</v>
      </c>
      <c r="F19153" s="9">
        <f t="shared" si="1794"/>
        <v>0.40866709491092479</v>
      </c>
      <c r="G19153" s="11">
        <f t="shared" si="1795"/>
        <v>588.4806166717317</v>
      </c>
      <c r="H19153" t="str">
        <f t="shared" si="1796"/>
        <v>Friday</v>
      </c>
      <c r="I19153">
        <f t="shared" si="1797"/>
        <v>2015</v>
      </c>
      <c r="J19153" t="str">
        <f t="shared" si="1798"/>
        <v>2015-10-6</v>
      </c>
      <c r="K19153" t="str">
        <f t="shared" si="1799"/>
        <v>October</v>
      </c>
    </row>
    <row r="19154" spans="1:11" x14ac:dyDescent="0.3">
      <c r="A19154" s="2">
        <v>42307</v>
      </c>
      <c r="B19154">
        <v>1</v>
      </c>
      <c r="C19154">
        <v>4</v>
      </c>
      <c r="D19154" s="3">
        <v>42307.345220868054</v>
      </c>
      <c r="E19154" s="3">
        <v>42307.604502314818</v>
      </c>
      <c r="F19154" s="9">
        <f t="shared" si="1794"/>
        <v>0.25928144676436204</v>
      </c>
      <c r="G19154" s="11">
        <f t="shared" si="1795"/>
        <v>373.36528334068134</v>
      </c>
      <c r="H19154" t="str">
        <f t="shared" si="1796"/>
        <v>Friday</v>
      </c>
      <c r="I19154">
        <f t="shared" si="1797"/>
        <v>2015</v>
      </c>
      <c r="J19154" t="str">
        <f t="shared" si="1798"/>
        <v>2015-10-6</v>
      </c>
      <c r="K19154" t="str">
        <f t="shared" si="1799"/>
        <v>October</v>
      </c>
    </row>
    <row r="19155" spans="1:11" x14ac:dyDescent="0.3">
      <c r="A19155" s="2">
        <v>42307</v>
      </c>
      <c r="B19155">
        <v>1</v>
      </c>
      <c r="C19155">
        <v>3</v>
      </c>
      <c r="D19155" s="3">
        <v>42307.348708680554</v>
      </c>
      <c r="E19155" s="3">
        <v>42307.517280092594</v>
      </c>
      <c r="F19155" s="9">
        <f t="shared" si="1794"/>
        <v>0.16857141203945503</v>
      </c>
      <c r="G19155" s="11">
        <f t="shared" si="1795"/>
        <v>242.74283333681524</v>
      </c>
      <c r="H19155" t="str">
        <f t="shared" si="1796"/>
        <v>Friday</v>
      </c>
      <c r="I19155">
        <f t="shared" si="1797"/>
        <v>2015</v>
      </c>
      <c r="J19155" t="str">
        <f t="shared" si="1798"/>
        <v>2015-10-6</v>
      </c>
      <c r="K19155" t="str">
        <f t="shared" si="1799"/>
        <v>October</v>
      </c>
    </row>
    <row r="19156" spans="1:11" x14ac:dyDescent="0.3">
      <c r="A19156" s="2">
        <v>42307</v>
      </c>
      <c r="B19156">
        <v>1</v>
      </c>
      <c r="C19156">
        <v>4</v>
      </c>
      <c r="D19156" s="3">
        <v>42307.368358912034</v>
      </c>
      <c r="E19156" s="3">
        <v>42307.726990740739</v>
      </c>
      <c r="F19156" s="9">
        <f t="shared" si="1794"/>
        <v>0.35863182870525634</v>
      </c>
      <c r="G19156" s="11">
        <f t="shared" si="1795"/>
        <v>516.42983333556913</v>
      </c>
      <c r="H19156" t="str">
        <f t="shared" si="1796"/>
        <v>Friday</v>
      </c>
      <c r="I19156">
        <f t="shared" si="1797"/>
        <v>2015</v>
      </c>
      <c r="J19156" t="str">
        <f t="shared" si="1798"/>
        <v>2015-10-6</v>
      </c>
      <c r="K19156" t="str">
        <f t="shared" si="1799"/>
        <v>October</v>
      </c>
    </row>
    <row r="19157" spans="1:11" x14ac:dyDescent="0.3">
      <c r="A19157" s="2">
        <v>42307</v>
      </c>
      <c r="B19157">
        <v>1</v>
      </c>
      <c r="C19157">
        <v>4</v>
      </c>
      <c r="D19157" s="3">
        <v>42307.372624305557</v>
      </c>
      <c r="E19157" s="3">
        <v>42308.567615740743</v>
      </c>
      <c r="F19157" s="9">
        <f t="shared" si="1794"/>
        <v>1.194991435186239</v>
      </c>
      <c r="G19157" s="11">
        <f t="shared" si="1795"/>
        <v>1720.7876666681841</v>
      </c>
      <c r="H19157" t="str">
        <f t="shared" si="1796"/>
        <v>Friday</v>
      </c>
      <c r="I19157">
        <f t="shared" si="1797"/>
        <v>2015</v>
      </c>
      <c r="J19157" t="str">
        <f t="shared" si="1798"/>
        <v>2015-10-6</v>
      </c>
      <c r="K19157" t="str">
        <f t="shared" si="1799"/>
        <v>October</v>
      </c>
    </row>
    <row r="19158" spans="1:11" x14ac:dyDescent="0.3">
      <c r="A19158" s="2">
        <v>42307</v>
      </c>
      <c r="B19158">
        <v>1</v>
      </c>
      <c r="C19158">
        <v>4</v>
      </c>
      <c r="D19158" s="3">
        <v>42307.395774999997</v>
      </c>
      <c r="E19158" s="3">
        <v>42307.708229166667</v>
      </c>
      <c r="F19158" s="9">
        <f t="shared" si="1794"/>
        <v>0.31245416666934034</v>
      </c>
      <c r="G19158" s="11">
        <f t="shared" si="1795"/>
        <v>449.93400000385009</v>
      </c>
      <c r="H19158" t="str">
        <f t="shared" si="1796"/>
        <v>Friday</v>
      </c>
      <c r="I19158">
        <f t="shared" si="1797"/>
        <v>2015</v>
      </c>
      <c r="J19158" t="str">
        <f t="shared" si="1798"/>
        <v>2015-10-6</v>
      </c>
      <c r="K19158" t="str">
        <f t="shared" si="1799"/>
        <v>October</v>
      </c>
    </row>
    <row r="19159" spans="1:11" x14ac:dyDescent="0.3">
      <c r="A19159" s="2">
        <v>42307</v>
      </c>
      <c r="B19159">
        <v>0</v>
      </c>
      <c r="C19159">
        <v>3</v>
      </c>
      <c r="D19159" s="3">
        <v>42307.401043900463</v>
      </c>
      <c r="E19159" s="3">
        <v>42307.752627314818</v>
      </c>
      <c r="F19159" s="9">
        <f t="shared" si="1794"/>
        <v>0.35158341435453622</v>
      </c>
      <c r="G19159" s="11">
        <f t="shared" si="1795"/>
        <v>506.28011667053215</v>
      </c>
      <c r="H19159" t="str">
        <f t="shared" si="1796"/>
        <v>Friday</v>
      </c>
      <c r="I19159">
        <f t="shared" si="1797"/>
        <v>2015</v>
      </c>
      <c r="J19159" t="str">
        <f t="shared" si="1798"/>
        <v>2015-10-6</v>
      </c>
      <c r="K19159" t="str">
        <f t="shared" si="1799"/>
        <v>October</v>
      </c>
    </row>
    <row r="19160" spans="1:11" x14ac:dyDescent="0.3">
      <c r="A19160" s="2">
        <v>42307</v>
      </c>
      <c r="B19160">
        <v>1</v>
      </c>
      <c r="C19160">
        <v>3</v>
      </c>
      <c r="D19160" s="3">
        <v>42307.409851041666</v>
      </c>
      <c r="E19160" s="3">
        <v>42307.631168981483</v>
      </c>
      <c r="F19160" s="9">
        <f t="shared" si="1794"/>
        <v>0.22131793981679948</v>
      </c>
      <c r="G19160" s="11">
        <f t="shared" si="1795"/>
        <v>318.69783333619125</v>
      </c>
      <c r="H19160" t="str">
        <f t="shared" si="1796"/>
        <v>Friday</v>
      </c>
      <c r="I19160">
        <f t="shared" si="1797"/>
        <v>2015</v>
      </c>
      <c r="J19160" t="str">
        <f t="shared" si="1798"/>
        <v>2015-10-6</v>
      </c>
      <c r="K19160" t="str">
        <f t="shared" si="1799"/>
        <v>October</v>
      </c>
    </row>
    <row r="19161" spans="1:11" x14ac:dyDescent="0.3">
      <c r="A19161" s="2">
        <v>42307</v>
      </c>
      <c r="B19161">
        <v>0</v>
      </c>
      <c r="C19161">
        <v>3</v>
      </c>
      <c r="D19161" s="3">
        <v>42307.44839672454</v>
      </c>
      <c r="E19161" s="3">
        <v>42307.740381944444</v>
      </c>
      <c r="F19161" s="9">
        <f t="shared" si="1794"/>
        <v>0.29198521990474546</v>
      </c>
      <c r="G19161" s="11">
        <f t="shared" si="1795"/>
        <v>420.45871666283347</v>
      </c>
      <c r="H19161" t="str">
        <f t="shared" si="1796"/>
        <v>Friday</v>
      </c>
      <c r="I19161">
        <f t="shared" si="1797"/>
        <v>2015</v>
      </c>
      <c r="J19161" t="str">
        <f t="shared" si="1798"/>
        <v>2015-10-6</v>
      </c>
      <c r="K19161" t="str">
        <f t="shared" si="1799"/>
        <v>October</v>
      </c>
    </row>
    <row r="19162" spans="1:11" x14ac:dyDescent="0.3">
      <c r="A19162" s="2">
        <v>42307</v>
      </c>
      <c r="B19162">
        <v>1</v>
      </c>
      <c r="C19162">
        <v>3</v>
      </c>
      <c r="D19162" s="3">
        <v>42307.460640740741</v>
      </c>
      <c r="E19162" s="3">
        <v>42307.589722222219</v>
      </c>
      <c r="F19162" s="9">
        <f t="shared" si="1794"/>
        <v>0.12908148147835163</v>
      </c>
      <c r="G19162" s="11">
        <f t="shared" si="1795"/>
        <v>185.87733332882635</v>
      </c>
      <c r="H19162" t="str">
        <f t="shared" si="1796"/>
        <v>Friday</v>
      </c>
      <c r="I19162">
        <f t="shared" si="1797"/>
        <v>2015</v>
      </c>
      <c r="J19162" t="str">
        <f t="shared" si="1798"/>
        <v>2015-10-6</v>
      </c>
      <c r="K19162" t="str">
        <f t="shared" si="1799"/>
        <v>October</v>
      </c>
    </row>
    <row r="19163" spans="1:11" x14ac:dyDescent="0.3">
      <c r="A19163" s="2">
        <v>42307</v>
      </c>
      <c r="B19163">
        <v>1</v>
      </c>
      <c r="C19163">
        <v>3</v>
      </c>
      <c r="D19163" s="3">
        <v>42307.463207604167</v>
      </c>
      <c r="E19163" s="3">
        <v>42307.588842592595</v>
      </c>
      <c r="F19163" s="9">
        <f t="shared" si="1794"/>
        <v>0.12563498842791887</v>
      </c>
      <c r="G19163" s="11">
        <f t="shared" si="1795"/>
        <v>180.91438333620317</v>
      </c>
      <c r="H19163" t="str">
        <f t="shared" si="1796"/>
        <v>Friday</v>
      </c>
      <c r="I19163">
        <f t="shared" si="1797"/>
        <v>2015</v>
      </c>
      <c r="J19163" t="str">
        <f t="shared" si="1798"/>
        <v>2015-10-6</v>
      </c>
      <c r="K19163" t="str">
        <f t="shared" si="1799"/>
        <v>October</v>
      </c>
    </row>
    <row r="19164" spans="1:11" x14ac:dyDescent="0.3">
      <c r="A19164" s="2">
        <v>42307</v>
      </c>
      <c r="B19164">
        <v>0</v>
      </c>
      <c r="C19164">
        <v>3</v>
      </c>
      <c r="D19164" s="3">
        <v>42307.475464317133</v>
      </c>
      <c r="E19164" s="3">
        <v>42307.792743055557</v>
      </c>
      <c r="F19164" s="9">
        <f t="shared" si="1794"/>
        <v>0.3172787384246476</v>
      </c>
      <c r="G19164" s="11">
        <f t="shared" si="1795"/>
        <v>456.88138333149254</v>
      </c>
      <c r="H19164" t="str">
        <f t="shared" si="1796"/>
        <v>Friday</v>
      </c>
      <c r="I19164">
        <f t="shared" si="1797"/>
        <v>2015</v>
      </c>
      <c r="J19164" t="str">
        <f t="shared" si="1798"/>
        <v>2015-10-6</v>
      </c>
      <c r="K19164" t="str">
        <f t="shared" si="1799"/>
        <v>October</v>
      </c>
    </row>
    <row r="19165" spans="1:11" x14ac:dyDescent="0.3">
      <c r="A19165" s="2">
        <v>42307</v>
      </c>
      <c r="B19165">
        <v>1</v>
      </c>
      <c r="C19165">
        <v>3</v>
      </c>
      <c r="D19165" s="3">
        <v>42307.494483946757</v>
      </c>
      <c r="E19165" s="3">
        <v>42307.619537037041</v>
      </c>
      <c r="F19165" s="9">
        <f t="shared" si="1794"/>
        <v>0.12505309028347256</v>
      </c>
      <c r="G19165" s="11">
        <f t="shared" si="1795"/>
        <v>180.07645000820048</v>
      </c>
      <c r="H19165" t="str">
        <f t="shared" si="1796"/>
        <v>Friday</v>
      </c>
      <c r="I19165">
        <f t="shared" si="1797"/>
        <v>2015</v>
      </c>
      <c r="J19165" t="str">
        <f t="shared" si="1798"/>
        <v>2015-10-6</v>
      </c>
      <c r="K19165" t="str">
        <f t="shared" si="1799"/>
        <v>October</v>
      </c>
    </row>
    <row r="19166" spans="1:11" x14ac:dyDescent="0.3">
      <c r="A19166" s="2">
        <v>42307</v>
      </c>
      <c r="B19166">
        <v>1</v>
      </c>
      <c r="C19166">
        <v>3</v>
      </c>
      <c r="D19166" s="3">
        <v>42307.502645289351</v>
      </c>
      <c r="E19166" s="3">
        <v>42307.639143518521</v>
      </c>
      <c r="F19166" s="9">
        <f t="shared" si="1794"/>
        <v>0.13649822917068377</v>
      </c>
      <c r="G19166" s="11">
        <f t="shared" si="1795"/>
        <v>196.55745000578463</v>
      </c>
      <c r="H19166" t="str">
        <f t="shared" si="1796"/>
        <v>Friday</v>
      </c>
      <c r="I19166">
        <f t="shared" si="1797"/>
        <v>2015</v>
      </c>
      <c r="J19166" t="str">
        <f t="shared" si="1798"/>
        <v>2015-10-6</v>
      </c>
      <c r="K19166" t="str">
        <f t="shared" si="1799"/>
        <v>October</v>
      </c>
    </row>
    <row r="19167" spans="1:11" x14ac:dyDescent="0.3">
      <c r="A19167" s="2">
        <v>42307</v>
      </c>
      <c r="B19167">
        <v>0</v>
      </c>
      <c r="C19167">
        <v>3</v>
      </c>
      <c r="D19167" s="3">
        <v>42307.507806793983</v>
      </c>
      <c r="E19167" s="3">
        <v>42307.641111111108</v>
      </c>
      <c r="F19167" s="9">
        <f t="shared" si="1794"/>
        <v>0.13330431712529389</v>
      </c>
      <c r="G19167" s="11">
        <f t="shared" si="1795"/>
        <v>191.9582166604232</v>
      </c>
      <c r="H19167" t="str">
        <f t="shared" si="1796"/>
        <v>Friday</v>
      </c>
      <c r="I19167">
        <f t="shared" si="1797"/>
        <v>2015</v>
      </c>
      <c r="J19167" t="str">
        <f t="shared" si="1798"/>
        <v>2015-10-6</v>
      </c>
      <c r="K19167" t="str">
        <f t="shared" si="1799"/>
        <v>October</v>
      </c>
    </row>
    <row r="19168" spans="1:11" x14ac:dyDescent="0.3">
      <c r="A19168" s="2">
        <v>42307</v>
      </c>
      <c r="B19168">
        <v>1</v>
      </c>
      <c r="C19168">
        <v>2</v>
      </c>
      <c r="D19168" s="3">
        <v>42307.595835914355</v>
      </c>
      <c r="E19168" s="3">
        <v>42307.971203703702</v>
      </c>
      <c r="F19168" s="9">
        <f t="shared" si="1794"/>
        <v>0.37536778934736503</v>
      </c>
      <c r="G19168" s="11">
        <f t="shared" si="1795"/>
        <v>540.52961666020565</v>
      </c>
      <c r="H19168" t="str">
        <f t="shared" si="1796"/>
        <v>Friday</v>
      </c>
      <c r="I19168">
        <f t="shared" si="1797"/>
        <v>2015</v>
      </c>
      <c r="J19168" t="str">
        <f t="shared" si="1798"/>
        <v>2015-10-6</v>
      </c>
      <c r="K19168" t="str">
        <f t="shared" si="1799"/>
        <v>October</v>
      </c>
    </row>
    <row r="19169" spans="1:11" x14ac:dyDescent="0.3">
      <c r="A19169" s="2">
        <v>42307</v>
      </c>
      <c r="B19169">
        <v>1</v>
      </c>
      <c r="C19169">
        <v>2</v>
      </c>
      <c r="D19169" s="3">
        <v>42307.652104548608</v>
      </c>
      <c r="E19169" s="3">
        <v>42307.839872685188</v>
      </c>
      <c r="F19169" s="9">
        <f t="shared" si="1794"/>
        <v>0.18776813658041647</v>
      </c>
      <c r="G19169" s="11">
        <f t="shared" si="1795"/>
        <v>270.38611667579971</v>
      </c>
      <c r="H19169" t="str">
        <f t="shared" si="1796"/>
        <v>Friday</v>
      </c>
      <c r="I19169">
        <f t="shared" si="1797"/>
        <v>2015</v>
      </c>
      <c r="J19169" t="str">
        <f t="shared" si="1798"/>
        <v>2015-10-6</v>
      </c>
      <c r="K19169" t="str">
        <f t="shared" si="1799"/>
        <v>October</v>
      </c>
    </row>
    <row r="19170" spans="1:11" x14ac:dyDescent="0.3">
      <c r="A19170" s="2">
        <v>42307</v>
      </c>
      <c r="B19170">
        <v>1</v>
      </c>
      <c r="C19170">
        <v>4</v>
      </c>
      <c r="D19170" s="3">
        <v>42307.663103553241</v>
      </c>
      <c r="E19170" s="3">
        <v>42307.975752314815</v>
      </c>
      <c r="F19170" s="9">
        <f t="shared" si="1794"/>
        <v>0.31264876157365507</v>
      </c>
      <c r="G19170" s="11">
        <f t="shared" si="1795"/>
        <v>450.21421666606329</v>
      </c>
      <c r="H19170" t="str">
        <f t="shared" si="1796"/>
        <v>Friday</v>
      </c>
      <c r="I19170">
        <f t="shared" si="1797"/>
        <v>2015</v>
      </c>
      <c r="J19170" t="str">
        <f t="shared" si="1798"/>
        <v>2015-10-6</v>
      </c>
      <c r="K19170" t="str">
        <f t="shared" si="1799"/>
        <v>October</v>
      </c>
    </row>
    <row r="19171" spans="1:11" x14ac:dyDescent="0.3">
      <c r="A19171" s="2">
        <v>42307</v>
      </c>
      <c r="B19171">
        <v>0</v>
      </c>
      <c r="C19171">
        <v>3</v>
      </c>
      <c r="D19171" s="3">
        <v>42307.667792129629</v>
      </c>
      <c r="E19171" s="3">
        <v>42307.859386574077</v>
      </c>
      <c r="F19171" s="9">
        <f t="shared" si="1794"/>
        <v>0.19159444444812834</v>
      </c>
      <c r="G19171" s="11">
        <f t="shared" si="1795"/>
        <v>275.89600000530481</v>
      </c>
      <c r="H19171" t="str">
        <f t="shared" si="1796"/>
        <v>Friday</v>
      </c>
      <c r="I19171">
        <f t="shared" si="1797"/>
        <v>2015</v>
      </c>
      <c r="J19171" t="str">
        <f t="shared" si="1798"/>
        <v>2015-10-6</v>
      </c>
      <c r="K19171" t="str">
        <f t="shared" si="1799"/>
        <v>October</v>
      </c>
    </row>
    <row r="19172" spans="1:11" x14ac:dyDescent="0.3">
      <c r="A19172" s="2">
        <v>42307</v>
      </c>
      <c r="B19172">
        <v>0</v>
      </c>
      <c r="C19172">
        <v>3</v>
      </c>
      <c r="D19172" s="3">
        <v>42307.669579050926</v>
      </c>
      <c r="E19172" s="3">
        <v>42307.78460648148</v>
      </c>
      <c r="F19172" s="9">
        <f t="shared" si="1794"/>
        <v>0.11502743055461906</v>
      </c>
      <c r="G19172" s="11">
        <f t="shared" si="1795"/>
        <v>165.63949999865144</v>
      </c>
      <c r="H19172" t="str">
        <f t="shared" si="1796"/>
        <v>Friday</v>
      </c>
      <c r="I19172">
        <f t="shared" si="1797"/>
        <v>2015</v>
      </c>
      <c r="J19172" t="str">
        <f t="shared" si="1798"/>
        <v>2015-10-6</v>
      </c>
      <c r="K19172" t="str">
        <f t="shared" si="1799"/>
        <v>October</v>
      </c>
    </row>
    <row r="19173" spans="1:11" x14ac:dyDescent="0.3">
      <c r="A19173" s="2">
        <v>42307</v>
      </c>
      <c r="B19173">
        <v>0</v>
      </c>
      <c r="C19173">
        <v>3</v>
      </c>
      <c r="D19173" s="3">
        <v>42307.672008715279</v>
      </c>
      <c r="E19173" s="3">
        <v>42307.791886574072</v>
      </c>
      <c r="F19173" s="9">
        <f t="shared" si="1794"/>
        <v>0.11987785879318835</v>
      </c>
      <c r="G19173" s="11">
        <f t="shared" si="1795"/>
        <v>172.62411666219123</v>
      </c>
      <c r="H19173" t="str">
        <f t="shared" si="1796"/>
        <v>Friday</v>
      </c>
      <c r="I19173">
        <f t="shared" si="1797"/>
        <v>2015</v>
      </c>
      <c r="J19173" t="str">
        <f t="shared" si="1798"/>
        <v>2015-10-6</v>
      </c>
      <c r="K19173" t="str">
        <f t="shared" si="1799"/>
        <v>October</v>
      </c>
    </row>
    <row r="19174" spans="1:11" x14ac:dyDescent="0.3">
      <c r="A19174" s="2">
        <v>42307</v>
      </c>
      <c r="B19174">
        <v>1</v>
      </c>
      <c r="C19174">
        <v>3</v>
      </c>
      <c r="D19174" s="3">
        <v>42307.681428391203</v>
      </c>
      <c r="E19174" s="3">
        <v>42307.895370370374</v>
      </c>
      <c r="F19174" s="9">
        <f t="shared" si="1794"/>
        <v>0.21394197917106794</v>
      </c>
      <c r="G19174" s="11">
        <f t="shared" si="1795"/>
        <v>308.07645000633784</v>
      </c>
      <c r="H19174" t="str">
        <f t="shared" si="1796"/>
        <v>Friday</v>
      </c>
      <c r="I19174">
        <f t="shared" si="1797"/>
        <v>2015</v>
      </c>
      <c r="J19174" t="str">
        <f t="shared" si="1798"/>
        <v>2015-10-6</v>
      </c>
      <c r="K19174" t="str">
        <f t="shared" si="1799"/>
        <v>October</v>
      </c>
    </row>
    <row r="19175" spans="1:11" x14ac:dyDescent="0.3">
      <c r="A19175" s="2">
        <v>42307</v>
      </c>
      <c r="B19175">
        <v>1</v>
      </c>
      <c r="C19175">
        <v>3</v>
      </c>
      <c r="D19175" s="3">
        <v>42307.685642974538</v>
      </c>
      <c r="E19175" s="3">
        <v>42307.98878472222</v>
      </c>
      <c r="F19175" s="9">
        <f t="shared" si="1794"/>
        <v>0.30314174768136581</v>
      </c>
      <c r="G19175" s="11">
        <f t="shared" si="1795"/>
        <v>436.52411666116677</v>
      </c>
      <c r="H19175" t="str">
        <f t="shared" si="1796"/>
        <v>Friday</v>
      </c>
      <c r="I19175">
        <f t="shared" si="1797"/>
        <v>2015</v>
      </c>
      <c r="J19175" t="str">
        <f t="shared" si="1798"/>
        <v>2015-10-6</v>
      </c>
      <c r="K19175" t="str">
        <f t="shared" si="1799"/>
        <v>October</v>
      </c>
    </row>
    <row r="19176" spans="1:11" x14ac:dyDescent="0.3">
      <c r="A19176" s="2">
        <v>42307</v>
      </c>
      <c r="B19176">
        <v>1</v>
      </c>
      <c r="C19176">
        <v>3</v>
      </c>
      <c r="D19176" s="3">
        <v>42307.703559456022</v>
      </c>
      <c r="E19176" s="3">
        <v>42307.852581018517</v>
      </c>
      <c r="F19176" s="9">
        <f t="shared" si="1794"/>
        <v>0.14902156249445397</v>
      </c>
      <c r="G19176" s="11">
        <f t="shared" si="1795"/>
        <v>214.59104999201372</v>
      </c>
      <c r="H19176" t="str">
        <f t="shared" si="1796"/>
        <v>Friday</v>
      </c>
      <c r="I19176">
        <f t="shared" si="1797"/>
        <v>2015</v>
      </c>
      <c r="J19176" t="str">
        <f t="shared" si="1798"/>
        <v>2015-10-6</v>
      </c>
      <c r="K19176" t="str">
        <f t="shared" si="1799"/>
        <v>October</v>
      </c>
    </row>
    <row r="19177" spans="1:11" x14ac:dyDescent="0.3">
      <c r="A19177" s="2">
        <v>42307</v>
      </c>
      <c r="B19177">
        <v>0</v>
      </c>
      <c r="C19177">
        <v>2</v>
      </c>
      <c r="D19177" s="3">
        <v>42307.70928101852</v>
      </c>
      <c r="E19177" s="3">
        <v>42307.844317129631</v>
      </c>
      <c r="F19177" s="9">
        <f t="shared" si="1794"/>
        <v>0.13503611111082137</v>
      </c>
      <c r="G19177" s="11">
        <f t="shared" si="1795"/>
        <v>194.45199999958277</v>
      </c>
      <c r="H19177" t="str">
        <f t="shared" si="1796"/>
        <v>Friday</v>
      </c>
      <c r="I19177">
        <f t="shared" si="1797"/>
        <v>2015</v>
      </c>
      <c r="J19177" t="str">
        <f t="shared" si="1798"/>
        <v>2015-10-6</v>
      </c>
      <c r="K19177" t="str">
        <f t="shared" si="1799"/>
        <v>October</v>
      </c>
    </row>
    <row r="19178" spans="1:11" x14ac:dyDescent="0.3">
      <c r="A19178" s="2">
        <v>42307</v>
      </c>
      <c r="B19178">
        <v>0</v>
      </c>
      <c r="C19178">
        <v>3</v>
      </c>
      <c r="D19178" s="3">
        <v>42307.71396238426</v>
      </c>
      <c r="E19178" s="3">
        <v>42307.952511574076</v>
      </c>
      <c r="F19178" s="9">
        <f t="shared" si="1794"/>
        <v>0.23854918981669471</v>
      </c>
      <c r="G19178" s="11">
        <f t="shared" si="1795"/>
        <v>343.51083333604038</v>
      </c>
      <c r="H19178" t="str">
        <f t="shared" si="1796"/>
        <v>Friday</v>
      </c>
      <c r="I19178">
        <f t="shared" si="1797"/>
        <v>2015</v>
      </c>
      <c r="J19178" t="str">
        <f t="shared" si="1798"/>
        <v>2015-10-6</v>
      </c>
      <c r="K19178" t="str">
        <f t="shared" si="1799"/>
        <v>October</v>
      </c>
    </row>
    <row r="19179" spans="1:11" x14ac:dyDescent="0.3">
      <c r="A19179" s="2">
        <v>42307</v>
      </c>
      <c r="B19179">
        <v>0</v>
      </c>
      <c r="C19179">
        <v>4</v>
      </c>
      <c r="D19179" s="3">
        <v>42307.7933809838</v>
      </c>
      <c r="E19179" s="3">
        <v>42308.365069444444</v>
      </c>
      <c r="F19179" s="9">
        <f t="shared" si="1794"/>
        <v>0.57168846064450918</v>
      </c>
      <c r="G19179" s="11">
        <f t="shared" si="1795"/>
        <v>823.23138332809322</v>
      </c>
      <c r="H19179" t="str">
        <f t="shared" si="1796"/>
        <v>Friday</v>
      </c>
      <c r="I19179">
        <f t="shared" si="1797"/>
        <v>2015</v>
      </c>
      <c r="J19179" t="str">
        <f t="shared" si="1798"/>
        <v>2015-10-6</v>
      </c>
      <c r="K19179" t="str">
        <f t="shared" si="1799"/>
        <v>October</v>
      </c>
    </row>
    <row r="19180" spans="1:11" x14ac:dyDescent="0.3">
      <c r="A19180" s="2">
        <v>42307</v>
      </c>
      <c r="B19180">
        <v>0</v>
      </c>
      <c r="C19180">
        <v>2</v>
      </c>
      <c r="D19180" s="3">
        <v>42307.811103935186</v>
      </c>
      <c r="E19180" s="3">
        <v>42308.329456018517</v>
      </c>
      <c r="F19180" s="9">
        <f t="shared" si="1794"/>
        <v>0.51835208333068294</v>
      </c>
      <c r="G19180" s="11">
        <f t="shared" si="1795"/>
        <v>746.42699999618344</v>
      </c>
      <c r="H19180" t="str">
        <f t="shared" si="1796"/>
        <v>Friday</v>
      </c>
      <c r="I19180">
        <f t="shared" si="1797"/>
        <v>2015</v>
      </c>
      <c r="J19180" t="str">
        <f t="shared" si="1798"/>
        <v>2015-10-6</v>
      </c>
      <c r="K19180" t="str">
        <f t="shared" si="1799"/>
        <v>October</v>
      </c>
    </row>
    <row r="19181" spans="1:11" x14ac:dyDescent="0.3">
      <c r="A19181" s="2">
        <v>42307</v>
      </c>
      <c r="B19181">
        <v>1</v>
      </c>
      <c r="C19181">
        <v>3</v>
      </c>
      <c r="D19181" s="3">
        <v>42307.814847997688</v>
      </c>
      <c r="E19181" s="3">
        <v>42308.357569444444</v>
      </c>
      <c r="F19181" s="9">
        <f t="shared" si="1794"/>
        <v>0.54272144675633172</v>
      </c>
      <c r="G19181" s="11">
        <f t="shared" si="1795"/>
        <v>781.51888332911767</v>
      </c>
      <c r="H19181" t="str">
        <f t="shared" si="1796"/>
        <v>Friday</v>
      </c>
      <c r="I19181">
        <f t="shared" si="1797"/>
        <v>2015</v>
      </c>
      <c r="J19181" t="str">
        <f t="shared" si="1798"/>
        <v>2015-10-6</v>
      </c>
      <c r="K19181" t="str">
        <f t="shared" si="1799"/>
        <v>October</v>
      </c>
    </row>
    <row r="19182" spans="1:11" x14ac:dyDescent="0.3">
      <c r="A19182" s="2">
        <v>42307</v>
      </c>
      <c r="B19182">
        <v>0</v>
      </c>
      <c r="C19182">
        <v>3</v>
      </c>
      <c r="D19182" s="3">
        <v>42307.84899309028</v>
      </c>
      <c r="E19182" s="3">
        <v>42307.973715277774</v>
      </c>
      <c r="F19182" s="9">
        <f t="shared" si="1794"/>
        <v>0.12472218749462627</v>
      </c>
      <c r="G19182" s="11">
        <f t="shared" si="1795"/>
        <v>179.59994999226183</v>
      </c>
      <c r="H19182" t="str">
        <f t="shared" si="1796"/>
        <v>Friday</v>
      </c>
      <c r="I19182">
        <f t="shared" si="1797"/>
        <v>2015</v>
      </c>
      <c r="J19182" t="str">
        <f t="shared" si="1798"/>
        <v>2015-10-6</v>
      </c>
      <c r="K19182" t="str">
        <f t="shared" si="1799"/>
        <v>October</v>
      </c>
    </row>
    <row r="19183" spans="1:11" x14ac:dyDescent="0.3">
      <c r="A19183" s="2">
        <v>42307</v>
      </c>
      <c r="B19183">
        <v>0</v>
      </c>
      <c r="C19183">
        <v>3</v>
      </c>
      <c r="D19183" s="3">
        <v>42307.872440740743</v>
      </c>
      <c r="E19183" s="3">
        <v>42307.963101851848</v>
      </c>
      <c r="F19183" s="9">
        <f t="shared" si="1794"/>
        <v>9.0661111105873715E-2</v>
      </c>
      <c r="G19183" s="11">
        <f t="shared" si="1795"/>
        <v>130.55199999245815</v>
      </c>
      <c r="H19183" t="str">
        <f t="shared" si="1796"/>
        <v>Friday</v>
      </c>
      <c r="I19183">
        <f t="shared" si="1797"/>
        <v>2015</v>
      </c>
      <c r="J19183" t="str">
        <f t="shared" si="1798"/>
        <v>2015-10-6</v>
      </c>
      <c r="K19183" t="str">
        <f t="shared" si="1799"/>
        <v>October</v>
      </c>
    </row>
    <row r="19184" spans="1:11" x14ac:dyDescent="0.3">
      <c r="A19184" s="2">
        <v>42307</v>
      </c>
      <c r="B19184">
        <v>1</v>
      </c>
      <c r="C19184">
        <v>2</v>
      </c>
      <c r="D19184" s="3">
        <v>42307.886592557872</v>
      </c>
      <c r="E19184" s="3">
        <v>42308.066874999997</v>
      </c>
      <c r="F19184" s="9">
        <f t="shared" si="1794"/>
        <v>0.1802824421247351</v>
      </c>
      <c r="G19184" s="11">
        <f t="shared" si="1795"/>
        <v>259.60671665961854</v>
      </c>
      <c r="H19184" t="str">
        <f t="shared" si="1796"/>
        <v>Friday</v>
      </c>
      <c r="I19184">
        <f t="shared" si="1797"/>
        <v>2015</v>
      </c>
      <c r="J19184" t="str">
        <f t="shared" si="1798"/>
        <v>2015-10-6</v>
      </c>
      <c r="K19184" t="str">
        <f t="shared" si="1799"/>
        <v>October</v>
      </c>
    </row>
    <row r="19185" spans="1:11" x14ac:dyDescent="0.3">
      <c r="A19185" s="2">
        <v>42307</v>
      </c>
      <c r="B19185">
        <v>0</v>
      </c>
      <c r="C19185">
        <v>3</v>
      </c>
      <c r="D19185" s="3">
        <v>42307.895396099535</v>
      </c>
      <c r="E19185" s="3">
        <v>42307.988032407404</v>
      </c>
      <c r="F19185" s="9">
        <f t="shared" si="1794"/>
        <v>9.2636307868815493E-2</v>
      </c>
      <c r="G19185" s="11">
        <f t="shared" si="1795"/>
        <v>133.39628333109431</v>
      </c>
      <c r="H19185" t="str">
        <f t="shared" si="1796"/>
        <v>Friday</v>
      </c>
      <c r="I19185">
        <f t="shared" si="1797"/>
        <v>2015</v>
      </c>
      <c r="J19185" t="str">
        <f t="shared" si="1798"/>
        <v>2015-10-6</v>
      </c>
      <c r="K19185" t="str">
        <f t="shared" si="1799"/>
        <v>October</v>
      </c>
    </row>
    <row r="19186" spans="1:11" x14ac:dyDescent="0.3">
      <c r="A19186" s="2">
        <v>42307</v>
      </c>
      <c r="B19186">
        <v>1</v>
      </c>
      <c r="C19186">
        <v>2</v>
      </c>
      <c r="D19186" s="3">
        <v>42307.899433993058</v>
      </c>
      <c r="E19186" s="3">
        <v>42307.996620370373</v>
      </c>
      <c r="F19186" s="9">
        <f t="shared" si="1794"/>
        <v>9.7186377315665595E-2</v>
      </c>
      <c r="G19186" s="11">
        <f t="shared" si="1795"/>
        <v>139.94838333455846</v>
      </c>
      <c r="H19186" t="str">
        <f t="shared" si="1796"/>
        <v>Friday</v>
      </c>
      <c r="I19186">
        <f t="shared" si="1797"/>
        <v>2015</v>
      </c>
      <c r="J19186" t="str">
        <f t="shared" si="1798"/>
        <v>2015-10-6</v>
      </c>
      <c r="K19186" t="str">
        <f t="shared" si="1799"/>
        <v>October</v>
      </c>
    </row>
    <row r="19187" spans="1:11" x14ac:dyDescent="0.3">
      <c r="A19187" s="2">
        <v>42307</v>
      </c>
      <c r="B19187">
        <v>0</v>
      </c>
      <c r="C19187">
        <v>4</v>
      </c>
      <c r="D19187" s="3">
        <v>42307.901118402777</v>
      </c>
      <c r="E19187" s="3">
        <v>42307.982488425929</v>
      </c>
      <c r="F19187" s="9">
        <f t="shared" si="1794"/>
        <v>8.1370023151976056E-2</v>
      </c>
      <c r="G19187" s="11">
        <f t="shared" si="1795"/>
        <v>117.17283333884552</v>
      </c>
      <c r="H19187" t="str">
        <f t="shared" si="1796"/>
        <v>Friday</v>
      </c>
      <c r="I19187">
        <f t="shared" si="1797"/>
        <v>2015</v>
      </c>
      <c r="J19187" t="str">
        <f t="shared" si="1798"/>
        <v>2015-10-6</v>
      </c>
      <c r="K19187" t="str">
        <f t="shared" si="1799"/>
        <v>October</v>
      </c>
    </row>
    <row r="19188" spans="1:11" x14ac:dyDescent="0.3">
      <c r="A19188" s="2">
        <v>42307</v>
      </c>
      <c r="B19188">
        <v>1</v>
      </c>
      <c r="C19188">
        <v>3</v>
      </c>
      <c r="D19188" s="3">
        <v>42307.910346180557</v>
      </c>
      <c r="E19188" s="3">
        <v>42308.562106481484</v>
      </c>
      <c r="F19188" s="9">
        <f t="shared" si="1794"/>
        <v>0.65176030092698056</v>
      </c>
      <c r="G19188" s="11">
        <f t="shared" si="1795"/>
        <v>938.53483333485201</v>
      </c>
      <c r="H19188" t="str">
        <f t="shared" si="1796"/>
        <v>Friday</v>
      </c>
      <c r="I19188">
        <f t="shared" si="1797"/>
        <v>2015</v>
      </c>
      <c r="J19188" t="str">
        <f t="shared" si="1798"/>
        <v>2015-10-6</v>
      </c>
      <c r="K19188" t="str">
        <f t="shared" si="1799"/>
        <v>October</v>
      </c>
    </row>
    <row r="19189" spans="1:11" x14ac:dyDescent="0.3">
      <c r="A19189" s="2">
        <v>42307</v>
      </c>
      <c r="B19189">
        <v>1</v>
      </c>
      <c r="C19189">
        <v>3</v>
      </c>
      <c r="D19189" s="3">
        <v>42307.911718055555</v>
      </c>
      <c r="E19189" s="3">
        <v>42308.03634259259</v>
      </c>
      <c r="F19189" s="9">
        <f t="shared" si="1794"/>
        <v>0.12462453703483334</v>
      </c>
      <c r="G19189" s="11">
        <f t="shared" si="1795"/>
        <v>179.45933333016001</v>
      </c>
      <c r="H19189" t="str">
        <f t="shared" si="1796"/>
        <v>Friday</v>
      </c>
      <c r="I19189">
        <f t="shared" si="1797"/>
        <v>2015</v>
      </c>
      <c r="J19189" t="str">
        <f t="shared" si="1798"/>
        <v>2015-10-6</v>
      </c>
      <c r="K19189" t="str">
        <f t="shared" si="1799"/>
        <v>October</v>
      </c>
    </row>
    <row r="19190" spans="1:11" x14ac:dyDescent="0.3">
      <c r="A19190" s="2">
        <v>42307</v>
      </c>
      <c r="B19190">
        <v>0</v>
      </c>
      <c r="C19190">
        <v>3</v>
      </c>
      <c r="D19190" s="3">
        <v>42307.916565277781</v>
      </c>
      <c r="E19190" s="3">
        <v>42308.56523148148</v>
      </c>
      <c r="F19190" s="9">
        <f t="shared" si="1794"/>
        <v>0.64866620369866723</v>
      </c>
      <c r="G19190" s="11">
        <f t="shared" si="1795"/>
        <v>934.07933332608081</v>
      </c>
      <c r="H19190" t="str">
        <f t="shared" si="1796"/>
        <v>Friday</v>
      </c>
      <c r="I19190">
        <f t="shared" si="1797"/>
        <v>2015</v>
      </c>
      <c r="J19190" t="str">
        <f t="shared" si="1798"/>
        <v>2015-10-6</v>
      </c>
      <c r="K19190" t="str">
        <f t="shared" si="1799"/>
        <v>October</v>
      </c>
    </row>
    <row r="19191" spans="1:11" x14ac:dyDescent="0.3">
      <c r="A19191" s="2">
        <v>42307</v>
      </c>
      <c r="B19191">
        <v>1</v>
      </c>
      <c r="C19191">
        <v>3</v>
      </c>
      <c r="D19191" s="3">
        <v>42307.921429131944</v>
      </c>
      <c r="E19191" s="3">
        <v>42307.951747685183</v>
      </c>
      <c r="F19191" s="9">
        <f t="shared" si="1794"/>
        <v>3.0318553239339963E-2</v>
      </c>
      <c r="G19191" s="11">
        <f t="shared" si="1795"/>
        <v>43.658716664649546</v>
      </c>
      <c r="H19191" t="str">
        <f t="shared" si="1796"/>
        <v>Friday</v>
      </c>
      <c r="I19191">
        <f t="shared" si="1797"/>
        <v>2015</v>
      </c>
      <c r="J19191" t="str">
        <f t="shared" si="1798"/>
        <v>2015-10-6</v>
      </c>
      <c r="K19191" t="str">
        <f t="shared" si="1799"/>
        <v>October</v>
      </c>
    </row>
    <row r="19192" spans="1:11" x14ac:dyDescent="0.3">
      <c r="A19192" s="2">
        <v>42307</v>
      </c>
      <c r="B19192">
        <v>0</v>
      </c>
      <c r="C19192">
        <v>3</v>
      </c>
      <c r="D19192" s="3">
        <v>42307.923950462966</v>
      </c>
      <c r="E19192" s="3">
        <v>42308.606041666666</v>
      </c>
      <c r="F19192" s="9">
        <f t="shared" si="1794"/>
        <v>0.68209120370011078</v>
      </c>
      <c r="G19192" s="11">
        <f t="shared" si="1795"/>
        <v>982.21133332815953</v>
      </c>
      <c r="H19192" t="str">
        <f t="shared" si="1796"/>
        <v>Friday</v>
      </c>
      <c r="I19192">
        <f t="shared" si="1797"/>
        <v>2015</v>
      </c>
      <c r="J19192" t="str">
        <f t="shared" si="1798"/>
        <v>2015-10-6</v>
      </c>
      <c r="K19192" t="str">
        <f t="shared" si="1799"/>
        <v>October</v>
      </c>
    </row>
    <row r="19193" spans="1:11" x14ac:dyDescent="0.3">
      <c r="A19193" s="2">
        <v>42307</v>
      </c>
      <c r="B19193">
        <v>0</v>
      </c>
      <c r="C19193">
        <v>3</v>
      </c>
      <c r="D19193" s="3">
        <v>42307.930522337963</v>
      </c>
      <c r="E19193" s="3">
        <v>42308.475034722222</v>
      </c>
      <c r="F19193" s="9">
        <f t="shared" si="1794"/>
        <v>0.54451238425826887</v>
      </c>
      <c r="G19193" s="11">
        <f t="shared" si="1795"/>
        <v>784.09783333190717</v>
      </c>
      <c r="H19193" t="str">
        <f t="shared" si="1796"/>
        <v>Friday</v>
      </c>
      <c r="I19193">
        <f t="shared" si="1797"/>
        <v>2015</v>
      </c>
      <c r="J19193" t="str">
        <f t="shared" si="1798"/>
        <v>2015-10-6</v>
      </c>
      <c r="K19193" t="str">
        <f t="shared" si="1799"/>
        <v>October</v>
      </c>
    </row>
    <row r="19194" spans="1:11" x14ac:dyDescent="0.3">
      <c r="A19194" s="2">
        <v>42307</v>
      </c>
      <c r="B19194">
        <v>0</v>
      </c>
      <c r="C19194">
        <v>3</v>
      </c>
      <c r="D19194" s="3">
        <v>42307.940005173608</v>
      </c>
      <c r="E19194" s="3">
        <v>42308.129687499997</v>
      </c>
      <c r="F19194" s="9">
        <f t="shared" si="1794"/>
        <v>0.18968232638871996</v>
      </c>
      <c r="G19194" s="11">
        <f t="shared" si="1795"/>
        <v>273.14254999975674</v>
      </c>
      <c r="H19194" t="str">
        <f t="shared" si="1796"/>
        <v>Friday</v>
      </c>
      <c r="I19194">
        <f t="shared" si="1797"/>
        <v>2015</v>
      </c>
      <c r="J19194" t="str">
        <f t="shared" si="1798"/>
        <v>2015-10-6</v>
      </c>
      <c r="K19194" t="str">
        <f t="shared" si="1799"/>
        <v>October</v>
      </c>
    </row>
    <row r="19195" spans="1:11" x14ac:dyDescent="0.3">
      <c r="A19195" s="2">
        <v>42307</v>
      </c>
      <c r="B19195">
        <v>0</v>
      </c>
      <c r="C19195">
        <v>4</v>
      </c>
      <c r="D19195" s="3">
        <v>42307.969580555553</v>
      </c>
      <c r="E19195" s="3">
        <v>42308.136180555557</v>
      </c>
      <c r="F19195" s="9">
        <f t="shared" si="1794"/>
        <v>0.16660000000410946</v>
      </c>
      <c r="G19195" s="11">
        <f t="shared" si="1795"/>
        <v>239.90400000591762</v>
      </c>
      <c r="H19195" t="str">
        <f t="shared" si="1796"/>
        <v>Friday</v>
      </c>
      <c r="I19195">
        <f t="shared" si="1797"/>
        <v>2015</v>
      </c>
      <c r="J19195" t="str">
        <f t="shared" si="1798"/>
        <v>2015-10-6</v>
      </c>
      <c r="K19195" t="str">
        <f t="shared" si="1799"/>
        <v>October</v>
      </c>
    </row>
    <row r="19196" spans="1:11" x14ac:dyDescent="0.3">
      <c r="A19196" s="2">
        <v>42307</v>
      </c>
      <c r="B19196">
        <v>1</v>
      </c>
      <c r="C19196">
        <v>3</v>
      </c>
      <c r="D19196" s="3">
        <v>42307.967379166665</v>
      </c>
      <c r="E19196" s="3">
        <v>42308.13045138889</v>
      </c>
      <c r="F19196" s="9">
        <f t="shared" si="1794"/>
        <v>0.16307222222530982</v>
      </c>
      <c r="G19196" s="11">
        <f t="shared" si="1795"/>
        <v>234.82400000444613</v>
      </c>
      <c r="H19196" t="str">
        <f t="shared" si="1796"/>
        <v>Friday</v>
      </c>
      <c r="I19196">
        <f t="shared" si="1797"/>
        <v>2015</v>
      </c>
      <c r="J19196" t="str">
        <f t="shared" si="1798"/>
        <v>2015-10-6</v>
      </c>
      <c r="K19196" t="str">
        <f t="shared" si="1799"/>
        <v>October</v>
      </c>
    </row>
    <row r="19197" spans="1:11" x14ac:dyDescent="0.3">
      <c r="A19197" s="2">
        <v>42307</v>
      </c>
      <c r="B19197">
        <v>1</v>
      </c>
      <c r="C19197">
        <v>2</v>
      </c>
      <c r="D19197" s="3">
        <v>42307.977232754631</v>
      </c>
      <c r="E19197" s="3">
        <v>42310.722395833334</v>
      </c>
      <c r="F19197" s="9">
        <f t="shared" si="1794"/>
        <v>2.7451630787036265</v>
      </c>
      <c r="G19197" s="11">
        <f t="shared" si="1795"/>
        <v>3953.0348333332222</v>
      </c>
      <c r="H19197" t="str">
        <f t="shared" si="1796"/>
        <v>Friday</v>
      </c>
      <c r="I19197">
        <f t="shared" si="1797"/>
        <v>2015</v>
      </c>
      <c r="J19197" t="str">
        <f t="shared" si="1798"/>
        <v>2015-10-6</v>
      </c>
      <c r="K19197" t="str">
        <f t="shared" si="1799"/>
        <v>October</v>
      </c>
    </row>
    <row r="19198" spans="1:11" x14ac:dyDescent="0.3">
      <c r="A19198" s="2">
        <v>42308</v>
      </c>
      <c r="B19198">
        <v>0</v>
      </c>
      <c r="C19198">
        <v>1</v>
      </c>
      <c r="D19198" s="3">
        <v>42308.006886608797</v>
      </c>
      <c r="E19198" s="3">
        <v>42308.089571759258</v>
      </c>
      <c r="F19198" s="9">
        <f t="shared" si="1794"/>
        <v>8.2685150460747536E-2</v>
      </c>
      <c r="G19198" s="11">
        <f t="shared" si="1795"/>
        <v>119.06661666347645</v>
      </c>
      <c r="H19198" t="str">
        <f t="shared" si="1796"/>
        <v>Saturday</v>
      </c>
      <c r="I19198">
        <f t="shared" si="1797"/>
        <v>2015</v>
      </c>
      <c r="J19198" t="str">
        <f t="shared" si="1798"/>
        <v>2015-10-7</v>
      </c>
      <c r="K19198" t="str">
        <f t="shared" si="1799"/>
        <v>October</v>
      </c>
    </row>
    <row r="19199" spans="1:11" x14ac:dyDescent="0.3">
      <c r="A19199" s="2">
        <v>42308</v>
      </c>
      <c r="B19199">
        <v>1</v>
      </c>
      <c r="C19199">
        <v>2</v>
      </c>
      <c r="D19199" s="3">
        <v>42308.036415162038</v>
      </c>
      <c r="E19199" s="3">
        <v>42308.316944444443</v>
      </c>
      <c r="F19199" s="9">
        <f t="shared" si="1794"/>
        <v>0.28052928240504116</v>
      </c>
      <c r="G19199" s="11">
        <f t="shared" si="1795"/>
        <v>403.96216666325927</v>
      </c>
      <c r="H19199" t="str">
        <f t="shared" si="1796"/>
        <v>Saturday</v>
      </c>
      <c r="I19199">
        <f t="shared" si="1797"/>
        <v>2015</v>
      </c>
      <c r="J19199" t="str">
        <f t="shared" si="1798"/>
        <v>2015-10-7</v>
      </c>
      <c r="K19199" t="str">
        <f t="shared" si="1799"/>
        <v>October</v>
      </c>
    </row>
    <row r="19200" spans="1:11" x14ac:dyDescent="0.3">
      <c r="A19200" s="2">
        <v>42308</v>
      </c>
      <c r="B19200">
        <v>0</v>
      </c>
      <c r="C19200">
        <v>4</v>
      </c>
      <c r="D19200" s="3">
        <v>42308.070341782404</v>
      </c>
      <c r="E19200" s="3">
        <v>42308.161712962959</v>
      </c>
      <c r="F19200" s="9">
        <f t="shared" si="1794"/>
        <v>9.1371180555142928E-2</v>
      </c>
      <c r="G19200" s="11">
        <f t="shared" si="1795"/>
        <v>131.57449999940582</v>
      </c>
      <c r="H19200" t="str">
        <f t="shared" si="1796"/>
        <v>Saturday</v>
      </c>
      <c r="I19200">
        <f t="shared" si="1797"/>
        <v>2015</v>
      </c>
      <c r="J19200" t="str">
        <f t="shared" si="1798"/>
        <v>2015-10-7</v>
      </c>
      <c r="K19200" t="str">
        <f t="shared" si="1799"/>
        <v>October</v>
      </c>
    </row>
    <row r="19201" spans="1:11" x14ac:dyDescent="0.3">
      <c r="A19201" s="2">
        <v>42308</v>
      </c>
      <c r="B19201">
        <v>1</v>
      </c>
      <c r="C19201">
        <v>3</v>
      </c>
      <c r="D19201" s="3">
        <v>42308.073646874996</v>
      </c>
      <c r="E19201" s="3">
        <v>42308.301932870374</v>
      </c>
      <c r="F19201" s="9">
        <f t="shared" si="1794"/>
        <v>0.2282859953775187</v>
      </c>
      <c r="G19201" s="11">
        <f t="shared" si="1795"/>
        <v>328.73183334362693</v>
      </c>
      <c r="H19201" t="str">
        <f t="shared" si="1796"/>
        <v>Saturday</v>
      </c>
      <c r="I19201">
        <f t="shared" si="1797"/>
        <v>2015</v>
      </c>
      <c r="J19201" t="str">
        <f t="shared" si="1798"/>
        <v>2015-10-7</v>
      </c>
      <c r="K19201" t="str">
        <f t="shared" si="1799"/>
        <v>October</v>
      </c>
    </row>
    <row r="19202" spans="1:11" x14ac:dyDescent="0.3">
      <c r="A19202" s="2">
        <v>42308</v>
      </c>
      <c r="B19202">
        <v>0</v>
      </c>
      <c r="C19202">
        <v>3</v>
      </c>
      <c r="D19202" s="3">
        <v>42308.129274224535</v>
      </c>
      <c r="E19202" s="3">
        <v>42308.176817129628</v>
      </c>
      <c r="F19202" s="9">
        <f t="shared" si="1794"/>
        <v>4.7542905092996079E-2</v>
      </c>
      <c r="G19202" s="11">
        <f t="shared" si="1795"/>
        <v>68.461783333914354</v>
      </c>
      <c r="H19202" t="str">
        <f t="shared" si="1796"/>
        <v>Saturday</v>
      </c>
      <c r="I19202">
        <f t="shared" si="1797"/>
        <v>2015</v>
      </c>
      <c r="J19202" t="str">
        <f t="shared" si="1798"/>
        <v>2015-10-7</v>
      </c>
      <c r="K19202" t="str">
        <f t="shared" si="1799"/>
        <v>October</v>
      </c>
    </row>
    <row r="19203" spans="1:11" x14ac:dyDescent="0.3">
      <c r="A19203" s="2">
        <v>42308</v>
      </c>
      <c r="B19203">
        <v>0</v>
      </c>
      <c r="C19203">
        <v>3</v>
      </c>
      <c r="D19203" s="3">
        <v>42308.180662071762</v>
      </c>
      <c r="E19203" s="3">
        <v>42308.301342592589</v>
      </c>
      <c r="F19203" s="9">
        <f t="shared" ref="F19203:F19266" si="1800">E19203-D19203</f>
        <v>0.12068052082759095</v>
      </c>
      <c r="G19203" s="11">
        <f t="shared" ref="G19203:G19266" si="1801">F19203*1440</f>
        <v>173.77994999173097</v>
      </c>
      <c r="H19203" t="str">
        <f t="shared" ref="H19203:H19266" si="1802">TEXT(A19203,"dddd")</f>
        <v>Saturday</v>
      </c>
      <c r="I19203">
        <f t="shared" ref="I19203:I19266" si="1803">YEAR(A19203)</f>
        <v>2015</v>
      </c>
      <c r="J19203" t="str">
        <f t="shared" ref="J19203:J19266" si="1804">I19203&amp;"-"&amp;TEXT(A19203,"mm")&amp;"-"&amp;WEEKDAY(A19203)</f>
        <v>2015-10-7</v>
      </c>
      <c r="K19203" t="str">
        <f t="shared" ref="K19203:K19266" si="1805">TEXT(A19203,"mmmm")</f>
        <v>October</v>
      </c>
    </row>
    <row r="19204" spans="1:11" x14ac:dyDescent="0.3">
      <c r="A19204" s="2">
        <v>42308</v>
      </c>
      <c r="B19204">
        <v>1</v>
      </c>
      <c r="C19204">
        <v>3</v>
      </c>
      <c r="D19204" s="3">
        <v>42308.205714733798</v>
      </c>
      <c r="E19204" s="3">
        <v>42308.260509259257</v>
      </c>
      <c r="F19204" s="9">
        <f t="shared" si="1800"/>
        <v>5.479452545841923E-2</v>
      </c>
      <c r="G19204" s="11">
        <f t="shared" si="1801"/>
        <v>78.904116660123691</v>
      </c>
      <c r="H19204" t="str">
        <f t="shared" si="1802"/>
        <v>Saturday</v>
      </c>
      <c r="I19204">
        <f t="shared" si="1803"/>
        <v>2015</v>
      </c>
      <c r="J19204" t="str">
        <f t="shared" si="1804"/>
        <v>2015-10-7</v>
      </c>
      <c r="K19204" t="str">
        <f t="shared" si="1805"/>
        <v>October</v>
      </c>
    </row>
    <row r="19205" spans="1:11" x14ac:dyDescent="0.3">
      <c r="A19205" s="2">
        <v>42308</v>
      </c>
      <c r="B19205">
        <v>0</v>
      </c>
      <c r="C19205">
        <v>4</v>
      </c>
      <c r="D19205" s="3">
        <v>42308.209848611114</v>
      </c>
      <c r="E19205" s="3">
        <v>42308.248506944445</v>
      </c>
      <c r="F19205" s="9">
        <f t="shared" si="1800"/>
        <v>3.8658333331113681E-2</v>
      </c>
      <c r="G19205" s="11">
        <f t="shared" si="1801"/>
        <v>55.667999996803701</v>
      </c>
      <c r="H19205" t="str">
        <f t="shared" si="1802"/>
        <v>Saturday</v>
      </c>
      <c r="I19205">
        <f t="shared" si="1803"/>
        <v>2015</v>
      </c>
      <c r="J19205" t="str">
        <f t="shared" si="1804"/>
        <v>2015-10-7</v>
      </c>
      <c r="K19205" t="str">
        <f t="shared" si="1805"/>
        <v>October</v>
      </c>
    </row>
    <row r="19206" spans="1:11" x14ac:dyDescent="0.3">
      <c r="A19206" s="2">
        <v>42308</v>
      </c>
      <c r="B19206">
        <v>1</v>
      </c>
      <c r="C19206">
        <v>3</v>
      </c>
      <c r="D19206" s="3">
        <v>42308.213210335649</v>
      </c>
      <c r="E19206" s="3">
        <v>42308.295752314814</v>
      </c>
      <c r="F19206" s="9">
        <f t="shared" si="1800"/>
        <v>8.2541979165398516E-2</v>
      </c>
      <c r="G19206" s="11">
        <f t="shared" si="1801"/>
        <v>118.86044999817386</v>
      </c>
      <c r="H19206" t="str">
        <f t="shared" si="1802"/>
        <v>Saturday</v>
      </c>
      <c r="I19206">
        <f t="shared" si="1803"/>
        <v>2015</v>
      </c>
      <c r="J19206" t="str">
        <f t="shared" si="1804"/>
        <v>2015-10-7</v>
      </c>
      <c r="K19206" t="str">
        <f t="shared" si="1805"/>
        <v>October</v>
      </c>
    </row>
    <row r="19207" spans="1:11" x14ac:dyDescent="0.3">
      <c r="A19207" s="2">
        <v>42308</v>
      </c>
      <c r="B19207">
        <v>0</v>
      </c>
      <c r="C19207">
        <v>3</v>
      </c>
      <c r="D19207" s="3">
        <v>42308.216715277777</v>
      </c>
      <c r="E19207" s="3">
        <v>42308.37431712963</v>
      </c>
      <c r="F19207" s="9">
        <f t="shared" si="1800"/>
        <v>0.15760185185354203</v>
      </c>
      <c r="G19207" s="11">
        <f t="shared" si="1801"/>
        <v>226.94666666910052</v>
      </c>
      <c r="H19207" t="str">
        <f t="shared" si="1802"/>
        <v>Saturday</v>
      </c>
      <c r="I19207">
        <f t="shared" si="1803"/>
        <v>2015</v>
      </c>
      <c r="J19207" t="str">
        <f t="shared" si="1804"/>
        <v>2015-10-7</v>
      </c>
      <c r="K19207" t="str">
        <f t="shared" si="1805"/>
        <v>October</v>
      </c>
    </row>
    <row r="19208" spans="1:11" x14ac:dyDescent="0.3">
      <c r="A19208" s="2">
        <v>42308</v>
      </c>
      <c r="B19208">
        <v>1</v>
      </c>
      <c r="C19208">
        <v>3</v>
      </c>
      <c r="D19208" s="3">
        <v>42308.223641585646</v>
      </c>
      <c r="E19208" s="3">
        <v>42308.615590277775</v>
      </c>
      <c r="F19208" s="9">
        <f t="shared" si="1800"/>
        <v>0.39194869212951744</v>
      </c>
      <c r="G19208" s="11">
        <f t="shared" si="1801"/>
        <v>564.40611666650511</v>
      </c>
      <c r="H19208" t="str">
        <f t="shared" si="1802"/>
        <v>Saturday</v>
      </c>
      <c r="I19208">
        <f t="shared" si="1803"/>
        <v>2015</v>
      </c>
      <c r="J19208" t="str">
        <f t="shared" si="1804"/>
        <v>2015-10-7</v>
      </c>
      <c r="K19208" t="str">
        <f t="shared" si="1805"/>
        <v>October</v>
      </c>
    </row>
    <row r="19209" spans="1:11" x14ac:dyDescent="0.3">
      <c r="A19209" s="2">
        <v>42308</v>
      </c>
      <c r="B19209">
        <v>0</v>
      </c>
      <c r="C19209">
        <v>4</v>
      </c>
      <c r="D19209" s="3">
        <v>42308.32541701389</v>
      </c>
      <c r="E19209" s="3">
        <v>42308.677256944444</v>
      </c>
      <c r="F19209" s="9">
        <f t="shared" si="1800"/>
        <v>0.35183993055397877</v>
      </c>
      <c r="G19209" s="11">
        <f t="shared" si="1801"/>
        <v>506.64949999772944</v>
      </c>
      <c r="H19209" t="str">
        <f t="shared" si="1802"/>
        <v>Saturday</v>
      </c>
      <c r="I19209">
        <f t="shared" si="1803"/>
        <v>2015</v>
      </c>
      <c r="J19209" t="str">
        <f t="shared" si="1804"/>
        <v>2015-10-7</v>
      </c>
      <c r="K19209" t="str">
        <f t="shared" si="1805"/>
        <v>October</v>
      </c>
    </row>
    <row r="19210" spans="1:11" x14ac:dyDescent="0.3">
      <c r="A19210" s="2">
        <v>42308</v>
      </c>
      <c r="B19210">
        <v>0</v>
      </c>
      <c r="C19210">
        <v>3</v>
      </c>
      <c r="D19210" s="3">
        <v>42308.329454166669</v>
      </c>
      <c r="E19210" s="3">
        <v>42308.415972222225</v>
      </c>
      <c r="F19210" s="9">
        <f t="shared" si="1800"/>
        <v>8.6518055555643514E-2</v>
      </c>
      <c r="G19210" s="11">
        <f t="shared" si="1801"/>
        <v>124.58600000012666</v>
      </c>
      <c r="H19210" t="str">
        <f t="shared" si="1802"/>
        <v>Saturday</v>
      </c>
      <c r="I19210">
        <f t="shared" si="1803"/>
        <v>2015</v>
      </c>
      <c r="J19210" t="str">
        <f t="shared" si="1804"/>
        <v>2015-10-7</v>
      </c>
      <c r="K19210" t="str">
        <f t="shared" si="1805"/>
        <v>October</v>
      </c>
    </row>
    <row r="19211" spans="1:11" x14ac:dyDescent="0.3">
      <c r="A19211" s="2">
        <v>42308</v>
      </c>
      <c r="B19211">
        <v>1</v>
      </c>
      <c r="C19211">
        <v>3</v>
      </c>
      <c r="D19211" s="3">
        <v>42308.348978969909</v>
      </c>
      <c r="E19211" s="3">
        <v>42308.503912037035</v>
      </c>
      <c r="F19211" s="9">
        <f t="shared" si="1800"/>
        <v>0.15493306712596677</v>
      </c>
      <c r="G19211" s="11">
        <f t="shared" si="1801"/>
        <v>223.10361666139215</v>
      </c>
      <c r="H19211" t="str">
        <f t="shared" si="1802"/>
        <v>Saturday</v>
      </c>
      <c r="I19211">
        <f t="shared" si="1803"/>
        <v>2015</v>
      </c>
      <c r="J19211" t="str">
        <f t="shared" si="1804"/>
        <v>2015-10-7</v>
      </c>
      <c r="K19211" t="str">
        <f t="shared" si="1805"/>
        <v>October</v>
      </c>
    </row>
    <row r="19212" spans="1:11" x14ac:dyDescent="0.3">
      <c r="A19212" s="2">
        <v>42308</v>
      </c>
      <c r="B19212">
        <v>1</v>
      </c>
      <c r="C19212">
        <v>2</v>
      </c>
      <c r="D19212" s="3">
        <v>42308.353821759258</v>
      </c>
      <c r="E19212" s="3">
        <v>42308.724641203706</v>
      </c>
      <c r="F19212" s="9">
        <f t="shared" si="1800"/>
        <v>0.37081944444798864</v>
      </c>
      <c r="G19212" s="11">
        <f t="shared" si="1801"/>
        <v>533.98000000510365</v>
      </c>
      <c r="H19212" t="str">
        <f t="shared" si="1802"/>
        <v>Saturday</v>
      </c>
      <c r="I19212">
        <f t="shared" si="1803"/>
        <v>2015</v>
      </c>
      <c r="J19212" t="str">
        <f t="shared" si="1804"/>
        <v>2015-10-7</v>
      </c>
      <c r="K19212" t="str">
        <f t="shared" si="1805"/>
        <v>October</v>
      </c>
    </row>
    <row r="19213" spans="1:11" x14ac:dyDescent="0.3">
      <c r="A19213" s="2">
        <v>42308</v>
      </c>
      <c r="B19213">
        <v>0</v>
      </c>
      <c r="C19213">
        <v>3</v>
      </c>
      <c r="D19213" s="3">
        <v>42308.386250428244</v>
      </c>
      <c r="E19213" s="3">
        <v>42308.558993055558</v>
      </c>
      <c r="F19213" s="9">
        <f t="shared" si="1800"/>
        <v>0.17274262731370982</v>
      </c>
      <c r="G19213" s="11">
        <f t="shared" si="1801"/>
        <v>248.74938333174214</v>
      </c>
      <c r="H19213" t="str">
        <f t="shared" si="1802"/>
        <v>Saturday</v>
      </c>
      <c r="I19213">
        <f t="shared" si="1803"/>
        <v>2015</v>
      </c>
      <c r="J19213" t="str">
        <f t="shared" si="1804"/>
        <v>2015-10-7</v>
      </c>
      <c r="K19213" t="str">
        <f t="shared" si="1805"/>
        <v>October</v>
      </c>
    </row>
    <row r="19214" spans="1:11" x14ac:dyDescent="0.3">
      <c r="A19214" s="2">
        <v>42308</v>
      </c>
      <c r="B19214">
        <v>0</v>
      </c>
      <c r="C19214">
        <v>2</v>
      </c>
      <c r="D19214" s="3">
        <v>42308.401337499999</v>
      </c>
      <c r="E19214" s="3">
        <v>42308.692488425928</v>
      </c>
      <c r="F19214" s="9">
        <f t="shared" si="1800"/>
        <v>0.29115092592837755</v>
      </c>
      <c r="G19214" s="11">
        <f t="shared" si="1801"/>
        <v>419.25733333686367</v>
      </c>
      <c r="H19214" t="str">
        <f t="shared" si="1802"/>
        <v>Saturday</v>
      </c>
      <c r="I19214">
        <f t="shared" si="1803"/>
        <v>2015</v>
      </c>
      <c r="J19214" t="str">
        <f t="shared" si="1804"/>
        <v>2015-10-7</v>
      </c>
      <c r="K19214" t="str">
        <f t="shared" si="1805"/>
        <v>October</v>
      </c>
    </row>
    <row r="19215" spans="1:11" x14ac:dyDescent="0.3">
      <c r="A19215" s="2">
        <v>42308</v>
      </c>
      <c r="B19215">
        <v>1</v>
      </c>
      <c r="C19215">
        <v>3</v>
      </c>
      <c r="D19215" s="3">
        <v>42308.413030671298</v>
      </c>
      <c r="E19215" s="3">
        <v>42310.561863425923</v>
      </c>
      <c r="F19215" s="9">
        <f t="shared" si="1800"/>
        <v>2.1488327546248911</v>
      </c>
      <c r="G19215" s="11">
        <f t="shared" si="1801"/>
        <v>3094.3191666598432</v>
      </c>
      <c r="H19215" t="str">
        <f t="shared" si="1802"/>
        <v>Saturday</v>
      </c>
      <c r="I19215">
        <f t="shared" si="1803"/>
        <v>2015</v>
      </c>
      <c r="J19215" t="str">
        <f t="shared" si="1804"/>
        <v>2015-10-7</v>
      </c>
      <c r="K19215" t="str">
        <f t="shared" si="1805"/>
        <v>October</v>
      </c>
    </row>
    <row r="19216" spans="1:11" x14ac:dyDescent="0.3">
      <c r="A19216" s="2">
        <v>42308</v>
      </c>
      <c r="B19216">
        <v>0</v>
      </c>
      <c r="C19216">
        <v>3</v>
      </c>
      <c r="D19216" s="3">
        <v>42308.447149965279</v>
      </c>
      <c r="E19216" s="3">
        <v>42308.60701388889</v>
      </c>
      <c r="F19216" s="9">
        <f t="shared" si="1800"/>
        <v>0.15986392361082835</v>
      </c>
      <c r="G19216" s="11">
        <f t="shared" si="1801"/>
        <v>230.20404999959283</v>
      </c>
      <c r="H19216" t="str">
        <f t="shared" si="1802"/>
        <v>Saturday</v>
      </c>
      <c r="I19216">
        <f t="shared" si="1803"/>
        <v>2015</v>
      </c>
      <c r="J19216" t="str">
        <f t="shared" si="1804"/>
        <v>2015-10-7</v>
      </c>
      <c r="K19216" t="str">
        <f t="shared" si="1805"/>
        <v>October</v>
      </c>
    </row>
    <row r="19217" spans="1:11" x14ac:dyDescent="0.3">
      <c r="A19217" s="2">
        <v>42308</v>
      </c>
      <c r="B19217">
        <v>1</v>
      </c>
      <c r="C19217">
        <v>4</v>
      </c>
      <c r="D19217" s="3">
        <v>42308.45094490741</v>
      </c>
      <c r="E19217" s="3">
        <v>42308.551874999997</v>
      </c>
      <c r="F19217" s="9">
        <f t="shared" si="1800"/>
        <v>0.10093009258707752</v>
      </c>
      <c r="G19217" s="11">
        <f t="shared" si="1801"/>
        <v>145.33933332539164</v>
      </c>
      <c r="H19217" t="str">
        <f t="shared" si="1802"/>
        <v>Saturday</v>
      </c>
      <c r="I19217">
        <f t="shared" si="1803"/>
        <v>2015</v>
      </c>
      <c r="J19217" t="str">
        <f t="shared" si="1804"/>
        <v>2015-10-7</v>
      </c>
      <c r="K19217" t="str">
        <f t="shared" si="1805"/>
        <v>October</v>
      </c>
    </row>
    <row r="19218" spans="1:11" x14ac:dyDescent="0.3">
      <c r="A19218" s="2">
        <v>42308</v>
      </c>
      <c r="B19218">
        <v>0</v>
      </c>
      <c r="C19218">
        <v>3</v>
      </c>
      <c r="D19218" s="3">
        <v>42308.468815590277</v>
      </c>
      <c r="E19218" s="3">
        <v>42308.642858796295</v>
      </c>
      <c r="F19218" s="9">
        <f t="shared" si="1800"/>
        <v>0.17404320601781365</v>
      </c>
      <c r="G19218" s="11">
        <f t="shared" si="1801"/>
        <v>250.62221666565165</v>
      </c>
      <c r="H19218" t="str">
        <f t="shared" si="1802"/>
        <v>Saturday</v>
      </c>
      <c r="I19218">
        <f t="shared" si="1803"/>
        <v>2015</v>
      </c>
      <c r="J19218" t="str">
        <f t="shared" si="1804"/>
        <v>2015-10-7</v>
      </c>
      <c r="K19218" t="str">
        <f t="shared" si="1805"/>
        <v>October</v>
      </c>
    </row>
    <row r="19219" spans="1:11" x14ac:dyDescent="0.3">
      <c r="A19219" s="2">
        <v>42308</v>
      </c>
      <c r="B19219">
        <v>1</v>
      </c>
      <c r="C19219">
        <v>4</v>
      </c>
      <c r="D19219" s="3">
        <v>42308.48929892361</v>
      </c>
      <c r="E19219" s="3">
        <v>42308.634895833333</v>
      </c>
      <c r="F19219" s="9">
        <f t="shared" si="1800"/>
        <v>0.14559690972237149</v>
      </c>
      <c r="G19219" s="11">
        <f t="shared" si="1801"/>
        <v>209.65955000021495</v>
      </c>
      <c r="H19219" t="str">
        <f t="shared" si="1802"/>
        <v>Saturday</v>
      </c>
      <c r="I19219">
        <f t="shared" si="1803"/>
        <v>2015</v>
      </c>
      <c r="J19219" t="str">
        <f t="shared" si="1804"/>
        <v>2015-10-7</v>
      </c>
      <c r="K19219" t="str">
        <f t="shared" si="1805"/>
        <v>October</v>
      </c>
    </row>
    <row r="19220" spans="1:11" x14ac:dyDescent="0.3">
      <c r="A19220" s="2">
        <v>42308</v>
      </c>
      <c r="B19220">
        <v>1</v>
      </c>
      <c r="C19220">
        <v>4</v>
      </c>
      <c r="D19220" s="3">
        <v>42308.497215277777</v>
      </c>
      <c r="E19220" s="3">
        <v>42308.595578703702</v>
      </c>
      <c r="F19220" s="9">
        <f t="shared" si="1800"/>
        <v>9.8363425924617331E-2</v>
      </c>
      <c r="G19220" s="11">
        <f t="shared" si="1801"/>
        <v>141.64333333144896</v>
      </c>
      <c r="H19220" t="str">
        <f t="shared" si="1802"/>
        <v>Saturday</v>
      </c>
      <c r="I19220">
        <f t="shared" si="1803"/>
        <v>2015</v>
      </c>
      <c r="J19220" t="str">
        <f t="shared" si="1804"/>
        <v>2015-10-7</v>
      </c>
      <c r="K19220" t="str">
        <f t="shared" si="1805"/>
        <v>October</v>
      </c>
    </row>
    <row r="19221" spans="1:11" x14ac:dyDescent="0.3">
      <c r="A19221" s="2">
        <v>42308</v>
      </c>
      <c r="B19221">
        <v>0</v>
      </c>
      <c r="C19221">
        <v>3</v>
      </c>
      <c r="D19221" s="3">
        <v>42308.504424618055</v>
      </c>
      <c r="E19221" s="3">
        <v>42308.611168981479</v>
      </c>
      <c r="F19221" s="9">
        <f t="shared" si="1800"/>
        <v>0.10674436342378613</v>
      </c>
      <c r="G19221" s="11">
        <f t="shared" si="1801"/>
        <v>153.71188333025202</v>
      </c>
      <c r="H19221" t="str">
        <f t="shared" si="1802"/>
        <v>Saturday</v>
      </c>
      <c r="I19221">
        <f t="shared" si="1803"/>
        <v>2015</v>
      </c>
      <c r="J19221" t="str">
        <f t="shared" si="1804"/>
        <v>2015-10-7</v>
      </c>
      <c r="K19221" t="str">
        <f t="shared" si="1805"/>
        <v>October</v>
      </c>
    </row>
    <row r="19222" spans="1:11" x14ac:dyDescent="0.3">
      <c r="A19222" s="2">
        <v>42308</v>
      </c>
      <c r="B19222">
        <v>1</v>
      </c>
      <c r="C19222">
        <v>3</v>
      </c>
      <c r="D19222" s="3">
        <v>42308.534574884259</v>
      </c>
      <c r="E19222" s="3">
        <v>42309.035162037035</v>
      </c>
      <c r="F19222" s="9">
        <f t="shared" si="1800"/>
        <v>0.50058715277555166</v>
      </c>
      <c r="G19222" s="11">
        <f t="shared" si="1801"/>
        <v>720.84549999679439</v>
      </c>
      <c r="H19222" t="str">
        <f t="shared" si="1802"/>
        <v>Saturday</v>
      </c>
      <c r="I19222">
        <f t="shared" si="1803"/>
        <v>2015</v>
      </c>
      <c r="J19222" t="str">
        <f t="shared" si="1804"/>
        <v>2015-10-7</v>
      </c>
      <c r="K19222" t="str">
        <f t="shared" si="1805"/>
        <v>October</v>
      </c>
    </row>
    <row r="19223" spans="1:11" x14ac:dyDescent="0.3">
      <c r="A19223" s="2">
        <v>42308</v>
      </c>
      <c r="B19223">
        <v>0</v>
      </c>
      <c r="C19223">
        <v>3</v>
      </c>
      <c r="D19223" s="3">
        <v>42308.52440292824</v>
      </c>
      <c r="E19223" s="3">
        <v>42308.811400462961</v>
      </c>
      <c r="F19223" s="9">
        <f t="shared" si="1800"/>
        <v>0.28699753472028533</v>
      </c>
      <c r="G19223" s="11">
        <f t="shared" si="1801"/>
        <v>413.27644999721088</v>
      </c>
      <c r="H19223" t="str">
        <f t="shared" si="1802"/>
        <v>Saturday</v>
      </c>
      <c r="I19223">
        <f t="shared" si="1803"/>
        <v>2015</v>
      </c>
      <c r="J19223" t="str">
        <f t="shared" si="1804"/>
        <v>2015-10-7</v>
      </c>
      <c r="K19223" t="str">
        <f t="shared" si="1805"/>
        <v>October</v>
      </c>
    </row>
    <row r="19224" spans="1:11" x14ac:dyDescent="0.3">
      <c r="A19224" s="2">
        <v>42308</v>
      </c>
      <c r="B19224">
        <v>1</v>
      </c>
      <c r="C19224">
        <v>3</v>
      </c>
      <c r="D19224" s="3">
        <v>42308.52512179398</v>
      </c>
      <c r="E19224" s="3">
        <v>42308.610729166663</v>
      </c>
      <c r="F19224" s="9">
        <f t="shared" si="1800"/>
        <v>8.5607372682716232E-2</v>
      </c>
      <c r="G19224" s="11">
        <f t="shared" si="1801"/>
        <v>123.27461666311137</v>
      </c>
      <c r="H19224" t="str">
        <f t="shared" si="1802"/>
        <v>Saturday</v>
      </c>
      <c r="I19224">
        <f t="shared" si="1803"/>
        <v>2015</v>
      </c>
      <c r="J19224" t="str">
        <f t="shared" si="1804"/>
        <v>2015-10-7</v>
      </c>
      <c r="K19224" t="str">
        <f t="shared" si="1805"/>
        <v>October</v>
      </c>
    </row>
    <row r="19225" spans="1:11" x14ac:dyDescent="0.3">
      <c r="A19225" s="2">
        <v>42308</v>
      </c>
      <c r="B19225">
        <v>1</v>
      </c>
      <c r="C19225">
        <v>1</v>
      </c>
      <c r="D19225" s="3">
        <v>42308.531766168984</v>
      </c>
      <c r="E19225" s="3">
        <v>42308.635300925926</v>
      </c>
      <c r="F19225" s="9">
        <f t="shared" si="1800"/>
        <v>0.1035347569413716</v>
      </c>
      <c r="G19225" s="11">
        <f t="shared" si="1801"/>
        <v>149.0900499955751</v>
      </c>
      <c r="H19225" t="str">
        <f t="shared" si="1802"/>
        <v>Saturday</v>
      </c>
      <c r="I19225">
        <f t="shared" si="1803"/>
        <v>2015</v>
      </c>
      <c r="J19225" t="str">
        <f t="shared" si="1804"/>
        <v>2015-10-7</v>
      </c>
      <c r="K19225" t="str">
        <f t="shared" si="1805"/>
        <v>October</v>
      </c>
    </row>
    <row r="19226" spans="1:11" x14ac:dyDescent="0.3">
      <c r="A19226" s="2">
        <v>42308</v>
      </c>
      <c r="B19226">
        <v>1</v>
      </c>
      <c r="C19226">
        <v>3</v>
      </c>
      <c r="D19226" s="3">
        <v>42308.542159062497</v>
      </c>
      <c r="E19226" s="3">
        <v>42308.709814814814</v>
      </c>
      <c r="F19226" s="9">
        <f t="shared" si="1800"/>
        <v>0.16765575231693219</v>
      </c>
      <c r="G19226" s="11">
        <f t="shared" si="1801"/>
        <v>241.42428333638236</v>
      </c>
      <c r="H19226" t="str">
        <f t="shared" si="1802"/>
        <v>Saturday</v>
      </c>
      <c r="I19226">
        <f t="shared" si="1803"/>
        <v>2015</v>
      </c>
      <c r="J19226" t="str">
        <f t="shared" si="1804"/>
        <v>2015-10-7</v>
      </c>
      <c r="K19226" t="str">
        <f t="shared" si="1805"/>
        <v>October</v>
      </c>
    </row>
    <row r="19227" spans="1:11" x14ac:dyDescent="0.3">
      <c r="A19227" s="2">
        <v>42308</v>
      </c>
      <c r="B19227">
        <v>0</v>
      </c>
      <c r="C19227">
        <v>4</v>
      </c>
      <c r="D19227" s="3">
        <v>42308.551031678238</v>
      </c>
      <c r="E19227" s="3">
        <v>42308.673159722224</v>
      </c>
      <c r="F19227" s="9">
        <f t="shared" si="1800"/>
        <v>0.12212804398586741</v>
      </c>
      <c r="G19227" s="11">
        <f t="shared" si="1801"/>
        <v>175.86438333964907</v>
      </c>
      <c r="H19227" t="str">
        <f t="shared" si="1802"/>
        <v>Saturday</v>
      </c>
      <c r="I19227">
        <f t="shared" si="1803"/>
        <v>2015</v>
      </c>
      <c r="J19227" t="str">
        <f t="shared" si="1804"/>
        <v>2015-10-7</v>
      </c>
      <c r="K19227" t="str">
        <f t="shared" si="1805"/>
        <v>October</v>
      </c>
    </row>
    <row r="19228" spans="1:11" x14ac:dyDescent="0.3">
      <c r="A19228" s="2">
        <v>42308</v>
      </c>
      <c r="B19228">
        <v>0</v>
      </c>
      <c r="C19228">
        <v>3</v>
      </c>
      <c r="D19228" s="3">
        <v>42308.561080937499</v>
      </c>
      <c r="E19228" s="3">
        <v>42308.654166666667</v>
      </c>
      <c r="F19228" s="9">
        <f t="shared" si="1800"/>
        <v>9.3085729167796671E-2</v>
      </c>
      <c r="G19228" s="11">
        <f t="shared" si="1801"/>
        <v>134.04345000162721</v>
      </c>
      <c r="H19228" t="str">
        <f t="shared" si="1802"/>
        <v>Saturday</v>
      </c>
      <c r="I19228">
        <f t="shared" si="1803"/>
        <v>2015</v>
      </c>
      <c r="J19228" t="str">
        <f t="shared" si="1804"/>
        <v>2015-10-7</v>
      </c>
      <c r="K19228" t="str">
        <f t="shared" si="1805"/>
        <v>October</v>
      </c>
    </row>
    <row r="19229" spans="1:11" x14ac:dyDescent="0.3">
      <c r="A19229" s="2">
        <v>42308</v>
      </c>
      <c r="B19229">
        <v>0</v>
      </c>
      <c r="C19229">
        <v>3</v>
      </c>
      <c r="D19229" s="3">
        <v>42308.566170949074</v>
      </c>
      <c r="E19229" s="3">
        <v>42308.630937499998</v>
      </c>
      <c r="F19229" s="9">
        <f t="shared" si="1800"/>
        <v>6.4766550924105104E-2</v>
      </c>
      <c r="G19229" s="11">
        <f t="shared" si="1801"/>
        <v>93.26383333071135</v>
      </c>
      <c r="H19229" t="str">
        <f t="shared" si="1802"/>
        <v>Saturday</v>
      </c>
      <c r="I19229">
        <f t="shared" si="1803"/>
        <v>2015</v>
      </c>
      <c r="J19229" t="str">
        <f t="shared" si="1804"/>
        <v>2015-10-7</v>
      </c>
      <c r="K19229" t="str">
        <f t="shared" si="1805"/>
        <v>October</v>
      </c>
    </row>
    <row r="19230" spans="1:11" x14ac:dyDescent="0.3">
      <c r="A19230" s="2">
        <v>42308</v>
      </c>
      <c r="B19230">
        <v>1</v>
      </c>
      <c r="C19230">
        <v>3</v>
      </c>
      <c r="D19230" s="3">
        <v>42308.581792858793</v>
      </c>
      <c r="E19230" s="3">
        <v>42308.753217592595</v>
      </c>
      <c r="F19230" s="9">
        <f t="shared" si="1800"/>
        <v>0.17142473380226875</v>
      </c>
      <c r="G19230" s="11">
        <f t="shared" si="1801"/>
        <v>246.851616675267</v>
      </c>
      <c r="H19230" t="str">
        <f t="shared" si="1802"/>
        <v>Saturday</v>
      </c>
      <c r="I19230">
        <f t="shared" si="1803"/>
        <v>2015</v>
      </c>
      <c r="J19230" t="str">
        <f t="shared" si="1804"/>
        <v>2015-10-7</v>
      </c>
      <c r="K19230" t="str">
        <f t="shared" si="1805"/>
        <v>October</v>
      </c>
    </row>
    <row r="19231" spans="1:11" x14ac:dyDescent="0.3">
      <c r="A19231" s="2">
        <v>42308</v>
      </c>
      <c r="B19231">
        <v>1</v>
      </c>
      <c r="C19231">
        <v>3</v>
      </c>
      <c r="D19231" s="3">
        <v>42308.586446678244</v>
      </c>
      <c r="E19231" s="3">
        <v>42308.676921296297</v>
      </c>
      <c r="F19231" s="9">
        <f t="shared" si="1800"/>
        <v>9.0474618053121958E-2</v>
      </c>
      <c r="G19231" s="11">
        <f t="shared" si="1801"/>
        <v>130.28344999649562</v>
      </c>
      <c r="H19231" t="str">
        <f t="shared" si="1802"/>
        <v>Saturday</v>
      </c>
      <c r="I19231">
        <f t="shared" si="1803"/>
        <v>2015</v>
      </c>
      <c r="J19231" t="str">
        <f t="shared" si="1804"/>
        <v>2015-10-7</v>
      </c>
      <c r="K19231" t="str">
        <f t="shared" si="1805"/>
        <v>October</v>
      </c>
    </row>
    <row r="19232" spans="1:11" x14ac:dyDescent="0.3">
      <c r="A19232" s="2">
        <v>42308</v>
      </c>
      <c r="B19232">
        <v>0</v>
      </c>
      <c r="C19232">
        <v>3</v>
      </c>
      <c r="D19232" s="3">
        <v>42308.604151817133</v>
      </c>
      <c r="E19232" s="3">
        <v>42308.78597222222</v>
      </c>
      <c r="F19232" s="9">
        <f t="shared" si="1800"/>
        <v>0.18182040508690989</v>
      </c>
      <c r="G19232" s="11">
        <f t="shared" si="1801"/>
        <v>261.82138332515024</v>
      </c>
      <c r="H19232" t="str">
        <f t="shared" si="1802"/>
        <v>Saturday</v>
      </c>
      <c r="I19232">
        <f t="shared" si="1803"/>
        <v>2015</v>
      </c>
      <c r="J19232" t="str">
        <f t="shared" si="1804"/>
        <v>2015-10-7</v>
      </c>
      <c r="K19232" t="str">
        <f t="shared" si="1805"/>
        <v>October</v>
      </c>
    </row>
    <row r="19233" spans="1:11" x14ac:dyDescent="0.3">
      <c r="A19233" s="2">
        <v>42308</v>
      </c>
      <c r="B19233">
        <v>1</v>
      </c>
      <c r="C19233">
        <v>2</v>
      </c>
      <c r="D19233" s="3">
        <v>42308.609864317128</v>
      </c>
      <c r="E19233" s="3">
        <v>42308.840277777781</v>
      </c>
      <c r="F19233" s="9">
        <f t="shared" si="1800"/>
        <v>0.23041346065292601</v>
      </c>
      <c r="G19233" s="11">
        <f t="shared" si="1801"/>
        <v>331.79538334021345</v>
      </c>
      <c r="H19233" t="str">
        <f t="shared" si="1802"/>
        <v>Saturday</v>
      </c>
      <c r="I19233">
        <f t="shared" si="1803"/>
        <v>2015</v>
      </c>
      <c r="J19233" t="str">
        <f t="shared" si="1804"/>
        <v>2015-10-7</v>
      </c>
      <c r="K19233" t="str">
        <f t="shared" si="1805"/>
        <v>October</v>
      </c>
    </row>
    <row r="19234" spans="1:11" x14ac:dyDescent="0.3">
      <c r="A19234" s="2">
        <v>42308</v>
      </c>
      <c r="B19234">
        <v>0</v>
      </c>
      <c r="C19234">
        <v>3</v>
      </c>
      <c r="D19234" s="3">
        <v>42308.623206747689</v>
      </c>
      <c r="E19234" s="3">
        <v>42308.74082175926</v>
      </c>
      <c r="F19234" s="9">
        <f t="shared" si="1800"/>
        <v>0.11761501157161547</v>
      </c>
      <c r="G19234" s="11">
        <f t="shared" si="1801"/>
        <v>169.36561666312627</v>
      </c>
      <c r="H19234" t="str">
        <f t="shared" si="1802"/>
        <v>Saturday</v>
      </c>
      <c r="I19234">
        <f t="shared" si="1803"/>
        <v>2015</v>
      </c>
      <c r="J19234" t="str">
        <f t="shared" si="1804"/>
        <v>2015-10-7</v>
      </c>
      <c r="K19234" t="str">
        <f t="shared" si="1805"/>
        <v>October</v>
      </c>
    </row>
    <row r="19235" spans="1:11" x14ac:dyDescent="0.3">
      <c r="A19235" s="2">
        <v>42308</v>
      </c>
      <c r="B19235">
        <v>1</v>
      </c>
      <c r="C19235">
        <v>3</v>
      </c>
      <c r="D19235" s="3">
        <v>42308.632827511574</v>
      </c>
      <c r="E19235" s="3">
        <v>42308.894756944443</v>
      </c>
      <c r="F19235" s="9">
        <f t="shared" si="1800"/>
        <v>0.2619294328687829</v>
      </c>
      <c r="G19235" s="11">
        <f t="shared" si="1801"/>
        <v>377.17838333104737</v>
      </c>
      <c r="H19235" t="str">
        <f t="shared" si="1802"/>
        <v>Saturday</v>
      </c>
      <c r="I19235">
        <f t="shared" si="1803"/>
        <v>2015</v>
      </c>
      <c r="J19235" t="str">
        <f t="shared" si="1804"/>
        <v>2015-10-7</v>
      </c>
      <c r="K19235" t="str">
        <f t="shared" si="1805"/>
        <v>October</v>
      </c>
    </row>
    <row r="19236" spans="1:11" x14ac:dyDescent="0.3">
      <c r="A19236" s="2">
        <v>42308</v>
      </c>
      <c r="B19236">
        <v>0</v>
      </c>
      <c r="C19236">
        <v>3</v>
      </c>
      <c r="D19236" s="3">
        <v>42308.649852627314</v>
      </c>
      <c r="E19236" s="3">
        <v>42308.920972222222</v>
      </c>
      <c r="F19236" s="9">
        <f t="shared" si="1800"/>
        <v>0.27111959490866866</v>
      </c>
      <c r="G19236" s="11">
        <f t="shared" si="1801"/>
        <v>390.41221666848287</v>
      </c>
      <c r="H19236" t="str">
        <f t="shared" si="1802"/>
        <v>Saturday</v>
      </c>
      <c r="I19236">
        <f t="shared" si="1803"/>
        <v>2015</v>
      </c>
      <c r="J19236" t="str">
        <f t="shared" si="1804"/>
        <v>2015-10-7</v>
      </c>
      <c r="K19236" t="str">
        <f t="shared" si="1805"/>
        <v>October</v>
      </c>
    </row>
    <row r="19237" spans="1:11" x14ac:dyDescent="0.3">
      <c r="A19237" s="2">
        <v>42308</v>
      </c>
      <c r="B19237">
        <v>0</v>
      </c>
      <c r="C19237">
        <v>3</v>
      </c>
      <c r="D19237" s="3">
        <v>42308.660395983796</v>
      </c>
      <c r="E19237" s="3">
        <v>42308.806469907409</v>
      </c>
      <c r="F19237" s="9">
        <f t="shared" si="1800"/>
        <v>0.14607392361358507</v>
      </c>
      <c r="G19237" s="11">
        <f t="shared" si="1801"/>
        <v>210.3464500035625</v>
      </c>
      <c r="H19237" t="str">
        <f t="shared" si="1802"/>
        <v>Saturday</v>
      </c>
      <c r="I19237">
        <f t="shared" si="1803"/>
        <v>2015</v>
      </c>
      <c r="J19237" t="str">
        <f t="shared" si="1804"/>
        <v>2015-10-7</v>
      </c>
      <c r="K19237" t="str">
        <f t="shared" si="1805"/>
        <v>October</v>
      </c>
    </row>
    <row r="19238" spans="1:11" x14ac:dyDescent="0.3">
      <c r="A19238" s="2">
        <v>42308</v>
      </c>
      <c r="B19238">
        <v>1</v>
      </c>
      <c r="C19238">
        <v>3</v>
      </c>
      <c r="D19238" s="3">
        <v>42308.703995138887</v>
      </c>
      <c r="E19238" s="3">
        <v>42308.861111111109</v>
      </c>
      <c r="F19238" s="9">
        <f t="shared" si="1800"/>
        <v>0.15711597222252749</v>
      </c>
      <c r="G19238" s="11">
        <f t="shared" si="1801"/>
        <v>226.24700000043958</v>
      </c>
      <c r="H19238" t="str">
        <f t="shared" si="1802"/>
        <v>Saturday</v>
      </c>
      <c r="I19238">
        <f t="shared" si="1803"/>
        <v>2015</v>
      </c>
      <c r="J19238" t="str">
        <f t="shared" si="1804"/>
        <v>2015-10-7</v>
      </c>
      <c r="K19238" t="str">
        <f t="shared" si="1805"/>
        <v>October</v>
      </c>
    </row>
    <row r="19239" spans="1:11" x14ac:dyDescent="0.3">
      <c r="A19239" s="2">
        <v>42308</v>
      </c>
      <c r="B19239">
        <v>1</v>
      </c>
      <c r="C19239">
        <v>3</v>
      </c>
      <c r="D19239" s="3">
        <v>42308.720872881946</v>
      </c>
      <c r="E19239" s="3">
        <v>42308.934513888889</v>
      </c>
      <c r="F19239" s="9">
        <f t="shared" si="1800"/>
        <v>0.2136410069433623</v>
      </c>
      <c r="G19239" s="11">
        <f t="shared" si="1801"/>
        <v>307.64304999844171</v>
      </c>
      <c r="H19239" t="str">
        <f t="shared" si="1802"/>
        <v>Saturday</v>
      </c>
      <c r="I19239">
        <f t="shared" si="1803"/>
        <v>2015</v>
      </c>
      <c r="J19239" t="str">
        <f t="shared" si="1804"/>
        <v>2015-10-7</v>
      </c>
      <c r="K19239" t="str">
        <f t="shared" si="1805"/>
        <v>October</v>
      </c>
    </row>
    <row r="19240" spans="1:11" x14ac:dyDescent="0.3">
      <c r="A19240" s="2">
        <v>42308</v>
      </c>
      <c r="B19240">
        <v>0</v>
      </c>
      <c r="C19240">
        <v>3</v>
      </c>
      <c r="D19240" s="3">
        <v>42308.723975266206</v>
      </c>
      <c r="E19240" s="3">
        <v>42308.875393518516</v>
      </c>
      <c r="F19240" s="9">
        <f t="shared" si="1800"/>
        <v>0.15141825230966788</v>
      </c>
      <c r="G19240" s="11">
        <f t="shared" si="1801"/>
        <v>218.04228332592174</v>
      </c>
      <c r="H19240" t="str">
        <f t="shared" si="1802"/>
        <v>Saturday</v>
      </c>
      <c r="I19240">
        <f t="shared" si="1803"/>
        <v>2015</v>
      </c>
      <c r="J19240" t="str">
        <f t="shared" si="1804"/>
        <v>2015-10-7</v>
      </c>
      <c r="K19240" t="str">
        <f t="shared" si="1805"/>
        <v>October</v>
      </c>
    </row>
    <row r="19241" spans="1:11" x14ac:dyDescent="0.3">
      <c r="A19241" s="2">
        <v>42308</v>
      </c>
      <c r="B19241">
        <v>1</v>
      </c>
      <c r="C19241">
        <v>3</v>
      </c>
      <c r="D19241" s="3">
        <v>42308.725691284722</v>
      </c>
      <c r="E19241" s="3">
        <v>42308.863993055558</v>
      </c>
      <c r="F19241" s="9">
        <f t="shared" si="1800"/>
        <v>0.13830177083582385</v>
      </c>
      <c r="G19241" s="11">
        <f t="shared" si="1801"/>
        <v>199.15455000358634</v>
      </c>
      <c r="H19241" t="str">
        <f t="shared" si="1802"/>
        <v>Saturday</v>
      </c>
      <c r="I19241">
        <f t="shared" si="1803"/>
        <v>2015</v>
      </c>
      <c r="J19241" t="str">
        <f t="shared" si="1804"/>
        <v>2015-10-7</v>
      </c>
      <c r="K19241" t="str">
        <f t="shared" si="1805"/>
        <v>October</v>
      </c>
    </row>
    <row r="19242" spans="1:11" x14ac:dyDescent="0.3">
      <c r="A19242" s="2">
        <v>42308</v>
      </c>
      <c r="B19242">
        <v>1</v>
      </c>
      <c r="C19242">
        <v>3</v>
      </c>
      <c r="D19242" s="3">
        <v>42308.729901006947</v>
      </c>
      <c r="E19242" s="3">
        <v>42308.833807870367</v>
      </c>
      <c r="F19242" s="9">
        <f t="shared" si="1800"/>
        <v>0.10390686341997935</v>
      </c>
      <c r="G19242" s="11">
        <f t="shared" si="1801"/>
        <v>149.62588332477026</v>
      </c>
      <c r="H19242" t="str">
        <f t="shared" si="1802"/>
        <v>Saturday</v>
      </c>
      <c r="I19242">
        <f t="shared" si="1803"/>
        <v>2015</v>
      </c>
      <c r="J19242" t="str">
        <f t="shared" si="1804"/>
        <v>2015-10-7</v>
      </c>
      <c r="K19242" t="str">
        <f t="shared" si="1805"/>
        <v>October</v>
      </c>
    </row>
    <row r="19243" spans="1:11" x14ac:dyDescent="0.3">
      <c r="A19243" s="2">
        <v>42308</v>
      </c>
      <c r="B19243">
        <v>0</v>
      </c>
      <c r="C19243">
        <v>3</v>
      </c>
      <c r="D19243" s="3">
        <v>42308.787935567132</v>
      </c>
      <c r="E19243" s="3">
        <v>42309.257719907408</v>
      </c>
      <c r="F19243" s="9">
        <f t="shared" si="1800"/>
        <v>0.46978434027550975</v>
      </c>
      <c r="G19243" s="11">
        <f t="shared" si="1801"/>
        <v>676.48944999673404</v>
      </c>
      <c r="H19243" t="str">
        <f t="shared" si="1802"/>
        <v>Saturday</v>
      </c>
      <c r="I19243">
        <f t="shared" si="1803"/>
        <v>2015</v>
      </c>
      <c r="J19243" t="str">
        <f t="shared" si="1804"/>
        <v>2015-10-7</v>
      </c>
      <c r="K19243" t="str">
        <f t="shared" si="1805"/>
        <v>October</v>
      </c>
    </row>
    <row r="19244" spans="1:11" x14ac:dyDescent="0.3">
      <c r="A19244" s="2">
        <v>42308</v>
      </c>
      <c r="B19244">
        <v>0</v>
      </c>
      <c r="C19244">
        <v>2</v>
      </c>
      <c r="D19244" s="3">
        <v>42308.790930902775</v>
      </c>
      <c r="E19244" s="3">
        <v>42309.561805555553</v>
      </c>
      <c r="F19244" s="9">
        <f t="shared" si="1800"/>
        <v>0.7708746527787298</v>
      </c>
      <c r="G19244" s="11">
        <f t="shared" si="1801"/>
        <v>1110.0595000013709</v>
      </c>
      <c r="H19244" t="str">
        <f t="shared" si="1802"/>
        <v>Saturday</v>
      </c>
      <c r="I19244">
        <f t="shared" si="1803"/>
        <v>2015</v>
      </c>
      <c r="J19244" t="str">
        <f t="shared" si="1804"/>
        <v>2015-10-7</v>
      </c>
      <c r="K19244" t="str">
        <f t="shared" si="1805"/>
        <v>October</v>
      </c>
    </row>
    <row r="19245" spans="1:11" x14ac:dyDescent="0.3">
      <c r="A19245" s="2">
        <v>42308</v>
      </c>
      <c r="B19245">
        <v>1</v>
      </c>
      <c r="C19245">
        <v>3</v>
      </c>
      <c r="D19245" s="3">
        <v>42308.799267129631</v>
      </c>
      <c r="E19245" s="3">
        <v>42308.903356481482</v>
      </c>
      <c r="F19245" s="9">
        <f t="shared" si="1800"/>
        <v>0.10408935185114387</v>
      </c>
      <c r="G19245" s="11">
        <f t="shared" si="1801"/>
        <v>149.88866666564718</v>
      </c>
      <c r="H19245" t="str">
        <f t="shared" si="1802"/>
        <v>Saturday</v>
      </c>
      <c r="I19245">
        <f t="shared" si="1803"/>
        <v>2015</v>
      </c>
      <c r="J19245" t="str">
        <f t="shared" si="1804"/>
        <v>2015-10-7</v>
      </c>
      <c r="K19245" t="str">
        <f t="shared" si="1805"/>
        <v>October</v>
      </c>
    </row>
    <row r="19246" spans="1:11" x14ac:dyDescent="0.3">
      <c r="A19246" s="2">
        <v>42308</v>
      </c>
      <c r="B19246">
        <v>1</v>
      </c>
      <c r="C19246">
        <v>3</v>
      </c>
      <c r="D19246" s="3">
        <v>42308.804196724537</v>
      </c>
      <c r="E19246" s="3">
        <v>42309.043958333335</v>
      </c>
      <c r="F19246" s="9">
        <f t="shared" si="1800"/>
        <v>0.23976160879828967</v>
      </c>
      <c r="G19246" s="11">
        <f t="shared" si="1801"/>
        <v>345.25671666953713</v>
      </c>
      <c r="H19246" t="str">
        <f t="shared" si="1802"/>
        <v>Saturday</v>
      </c>
      <c r="I19246">
        <f t="shared" si="1803"/>
        <v>2015</v>
      </c>
      <c r="J19246" t="str">
        <f t="shared" si="1804"/>
        <v>2015-10-7</v>
      </c>
      <c r="K19246" t="str">
        <f t="shared" si="1805"/>
        <v>October</v>
      </c>
    </row>
    <row r="19247" spans="1:11" x14ac:dyDescent="0.3">
      <c r="A19247" s="2">
        <v>42308</v>
      </c>
      <c r="B19247">
        <v>0</v>
      </c>
      <c r="C19247">
        <v>4</v>
      </c>
      <c r="D19247" s="3">
        <v>42308.806095798609</v>
      </c>
      <c r="E19247" s="3">
        <v>42308.871793981481</v>
      </c>
      <c r="F19247" s="9">
        <f t="shared" si="1800"/>
        <v>6.5698182872438338E-2</v>
      </c>
      <c r="G19247" s="11">
        <f t="shared" si="1801"/>
        <v>94.605383336311206</v>
      </c>
      <c r="H19247" t="str">
        <f t="shared" si="1802"/>
        <v>Saturday</v>
      </c>
      <c r="I19247">
        <f t="shared" si="1803"/>
        <v>2015</v>
      </c>
      <c r="J19247" t="str">
        <f t="shared" si="1804"/>
        <v>2015-10-7</v>
      </c>
      <c r="K19247" t="str">
        <f t="shared" si="1805"/>
        <v>October</v>
      </c>
    </row>
    <row r="19248" spans="1:11" x14ac:dyDescent="0.3">
      <c r="A19248" s="2">
        <v>42308</v>
      </c>
      <c r="B19248">
        <v>1</v>
      </c>
      <c r="C19248">
        <v>3</v>
      </c>
      <c r="D19248" s="3">
        <v>42308.80807658565</v>
      </c>
      <c r="E19248" s="3">
        <v>42309.464907407404</v>
      </c>
      <c r="F19248" s="9">
        <f t="shared" si="1800"/>
        <v>0.65683082175382879</v>
      </c>
      <c r="G19248" s="11">
        <f t="shared" si="1801"/>
        <v>945.83638332551345</v>
      </c>
      <c r="H19248" t="str">
        <f t="shared" si="1802"/>
        <v>Saturday</v>
      </c>
      <c r="I19248">
        <f t="shared" si="1803"/>
        <v>2015</v>
      </c>
      <c r="J19248" t="str">
        <f t="shared" si="1804"/>
        <v>2015-10-7</v>
      </c>
      <c r="K19248" t="str">
        <f t="shared" si="1805"/>
        <v>October</v>
      </c>
    </row>
    <row r="19249" spans="1:11" x14ac:dyDescent="0.3">
      <c r="A19249" s="2">
        <v>42308</v>
      </c>
      <c r="B19249">
        <v>0</v>
      </c>
      <c r="C19249">
        <v>3</v>
      </c>
      <c r="D19249" s="3">
        <v>42308.811150231479</v>
      </c>
      <c r="E19249" s="3">
        <v>42308.938611111109</v>
      </c>
      <c r="F19249" s="9">
        <f t="shared" si="1800"/>
        <v>0.12746087963023456</v>
      </c>
      <c r="G19249" s="11">
        <f t="shared" si="1801"/>
        <v>183.54366666753776</v>
      </c>
      <c r="H19249" t="str">
        <f t="shared" si="1802"/>
        <v>Saturday</v>
      </c>
      <c r="I19249">
        <f t="shared" si="1803"/>
        <v>2015</v>
      </c>
      <c r="J19249" t="str">
        <f t="shared" si="1804"/>
        <v>2015-10-7</v>
      </c>
      <c r="K19249" t="str">
        <f t="shared" si="1805"/>
        <v>October</v>
      </c>
    </row>
    <row r="19250" spans="1:11" x14ac:dyDescent="0.3">
      <c r="A19250" s="2">
        <v>42308</v>
      </c>
      <c r="B19250">
        <v>0</v>
      </c>
      <c r="C19250">
        <v>3</v>
      </c>
      <c r="D19250" s="3">
        <v>42308.813610798614</v>
      </c>
      <c r="E19250" s="3">
        <v>42309.285034722219</v>
      </c>
      <c r="F19250" s="9">
        <f t="shared" si="1800"/>
        <v>0.47142392360547092</v>
      </c>
      <c r="G19250" s="11">
        <f t="shared" si="1801"/>
        <v>678.85044999187812</v>
      </c>
      <c r="H19250" t="str">
        <f t="shared" si="1802"/>
        <v>Saturday</v>
      </c>
      <c r="I19250">
        <f t="shared" si="1803"/>
        <v>2015</v>
      </c>
      <c r="J19250" t="str">
        <f t="shared" si="1804"/>
        <v>2015-10-7</v>
      </c>
      <c r="K19250" t="str">
        <f t="shared" si="1805"/>
        <v>October</v>
      </c>
    </row>
    <row r="19251" spans="1:11" x14ac:dyDescent="0.3">
      <c r="A19251" s="2">
        <v>42308</v>
      </c>
      <c r="B19251">
        <v>0</v>
      </c>
      <c r="C19251">
        <v>2</v>
      </c>
      <c r="D19251" s="3">
        <v>42308.817464780092</v>
      </c>
      <c r="E19251" s="3">
        <v>42308.965277777781</v>
      </c>
      <c r="F19251" s="9">
        <f t="shared" si="1800"/>
        <v>0.14781299768947065</v>
      </c>
      <c r="G19251" s="11">
        <f t="shared" si="1801"/>
        <v>212.85071667283773</v>
      </c>
      <c r="H19251" t="str">
        <f t="shared" si="1802"/>
        <v>Saturday</v>
      </c>
      <c r="I19251">
        <f t="shared" si="1803"/>
        <v>2015</v>
      </c>
      <c r="J19251" t="str">
        <f t="shared" si="1804"/>
        <v>2015-10-7</v>
      </c>
      <c r="K19251" t="str">
        <f t="shared" si="1805"/>
        <v>October</v>
      </c>
    </row>
    <row r="19252" spans="1:11" x14ac:dyDescent="0.3">
      <c r="A19252" s="2">
        <v>42308</v>
      </c>
      <c r="B19252">
        <v>1</v>
      </c>
      <c r="C19252">
        <v>3</v>
      </c>
      <c r="D19252" s="3">
        <v>42308.822527893521</v>
      </c>
      <c r="E19252" s="3">
        <v>42309.581435185188</v>
      </c>
      <c r="F19252" s="9">
        <f t="shared" si="1800"/>
        <v>0.75890729166712845</v>
      </c>
      <c r="G19252" s="11">
        <f t="shared" si="1801"/>
        <v>1092.826500000665</v>
      </c>
      <c r="H19252" t="str">
        <f t="shared" si="1802"/>
        <v>Saturday</v>
      </c>
      <c r="I19252">
        <f t="shared" si="1803"/>
        <v>2015</v>
      </c>
      <c r="J19252" t="str">
        <f t="shared" si="1804"/>
        <v>2015-10-7</v>
      </c>
      <c r="K19252" t="str">
        <f t="shared" si="1805"/>
        <v>October</v>
      </c>
    </row>
    <row r="19253" spans="1:11" x14ac:dyDescent="0.3">
      <c r="A19253" s="2">
        <v>42308</v>
      </c>
      <c r="B19253">
        <v>0</v>
      </c>
      <c r="C19253">
        <v>3</v>
      </c>
      <c r="D19253" s="3">
        <v>42308.828352743054</v>
      </c>
      <c r="E19253" s="3">
        <v>42308.970914351848</v>
      </c>
      <c r="F19253" s="9">
        <f t="shared" si="1800"/>
        <v>0.14256160879449453</v>
      </c>
      <c r="G19253" s="11">
        <f t="shared" si="1801"/>
        <v>205.28871666407213</v>
      </c>
      <c r="H19253" t="str">
        <f t="shared" si="1802"/>
        <v>Saturday</v>
      </c>
      <c r="I19253">
        <f t="shared" si="1803"/>
        <v>2015</v>
      </c>
      <c r="J19253" t="str">
        <f t="shared" si="1804"/>
        <v>2015-10-7</v>
      </c>
      <c r="K19253" t="str">
        <f t="shared" si="1805"/>
        <v>October</v>
      </c>
    </row>
    <row r="19254" spans="1:11" x14ac:dyDescent="0.3">
      <c r="A19254" s="2">
        <v>42308</v>
      </c>
      <c r="B19254">
        <v>0</v>
      </c>
      <c r="C19254">
        <v>3</v>
      </c>
      <c r="D19254" s="3">
        <v>42308.840547106483</v>
      </c>
      <c r="E19254" s="3">
        <v>42309.032476851855</v>
      </c>
      <c r="F19254" s="9">
        <f t="shared" si="1800"/>
        <v>0.19192974537145346</v>
      </c>
      <c r="G19254" s="11">
        <f t="shared" si="1801"/>
        <v>276.37883333489299</v>
      </c>
      <c r="H19254" t="str">
        <f t="shared" si="1802"/>
        <v>Saturday</v>
      </c>
      <c r="I19254">
        <f t="shared" si="1803"/>
        <v>2015</v>
      </c>
      <c r="J19254" t="str">
        <f t="shared" si="1804"/>
        <v>2015-10-7</v>
      </c>
      <c r="K19254" t="str">
        <f t="shared" si="1805"/>
        <v>October</v>
      </c>
    </row>
    <row r="19255" spans="1:11" x14ac:dyDescent="0.3">
      <c r="A19255" s="2">
        <v>42308</v>
      </c>
      <c r="B19255">
        <v>0</v>
      </c>
      <c r="C19255">
        <v>3</v>
      </c>
      <c r="D19255" s="3">
        <v>42308.842219710648</v>
      </c>
      <c r="E19255" s="3">
        <v>42308.998460648145</v>
      </c>
      <c r="F19255" s="9">
        <f t="shared" si="1800"/>
        <v>0.15624093749647727</v>
      </c>
      <c r="G19255" s="11">
        <f t="shared" si="1801"/>
        <v>224.98694999492727</v>
      </c>
      <c r="H19255" t="str">
        <f t="shared" si="1802"/>
        <v>Saturday</v>
      </c>
      <c r="I19255">
        <f t="shared" si="1803"/>
        <v>2015</v>
      </c>
      <c r="J19255" t="str">
        <f t="shared" si="1804"/>
        <v>2015-10-7</v>
      </c>
      <c r="K19255" t="str">
        <f t="shared" si="1805"/>
        <v>October</v>
      </c>
    </row>
    <row r="19256" spans="1:11" x14ac:dyDescent="0.3">
      <c r="A19256" s="2">
        <v>42308</v>
      </c>
      <c r="B19256">
        <v>0</v>
      </c>
      <c r="C19256">
        <v>3</v>
      </c>
      <c r="D19256" s="3">
        <v>42308.860863391201</v>
      </c>
      <c r="E19256" s="3">
        <v>42308.967523148145</v>
      </c>
      <c r="F19256" s="9">
        <f t="shared" si="1800"/>
        <v>0.10665975694428198</v>
      </c>
      <c r="G19256" s="11">
        <f t="shared" si="1801"/>
        <v>153.59004999976605</v>
      </c>
      <c r="H19256" t="str">
        <f t="shared" si="1802"/>
        <v>Saturday</v>
      </c>
      <c r="I19256">
        <f t="shared" si="1803"/>
        <v>2015</v>
      </c>
      <c r="J19256" t="str">
        <f t="shared" si="1804"/>
        <v>2015-10-7</v>
      </c>
      <c r="K19256" t="str">
        <f t="shared" si="1805"/>
        <v>October</v>
      </c>
    </row>
    <row r="19257" spans="1:11" x14ac:dyDescent="0.3">
      <c r="A19257" s="2">
        <v>42308</v>
      </c>
      <c r="B19257">
        <v>0</v>
      </c>
      <c r="C19257">
        <v>3</v>
      </c>
      <c r="D19257" s="3">
        <v>42308.867342708334</v>
      </c>
      <c r="E19257" s="3">
        <v>42309.107361111113</v>
      </c>
      <c r="F19257" s="9">
        <f t="shared" si="1800"/>
        <v>0.24001840277924202</v>
      </c>
      <c r="G19257" s="11">
        <f t="shared" si="1801"/>
        <v>345.62650000210851</v>
      </c>
      <c r="H19257" t="str">
        <f t="shared" si="1802"/>
        <v>Saturday</v>
      </c>
      <c r="I19257">
        <f t="shared" si="1803"/>
        <v>2015</v>
      </c>
      <c r="J19257" t="str">
        <f t="shared" si="1804"/>
        <v>2015-10-7</v>
      </c>
      <c r="K19257" t="str">
        <f t="shared" si="1805"/>
        <v>October</v>
      </c>
    </row>
    <row r="19258" spans="1:11" x14ac:dyDescent="0.3">
      <c r="A19258" s="2">
        <v>42308</v>
      </c>
      <c r="B19258">
        <v>1</v>
      </c>
      <c r="C19258">
        <v>2</v>
      </c>
      <c r="D19258" s="3">
        <v>42308.915136770833</v>
      </c>
      <c r="E19258" s="3">
        <v>42309.031944444447</v>
      </c>
      <c r="F19258" s="9">
        <f t="shared" si="1800"/>
        <v>0.11680767361394828</v>
      </c>
      <c r="G19258" s="11">
        <f t="shared" si="1801"/>
        <v>168.20305000408553</v>
      </c>
      <c r="H19258" t="str">
        <f t="shared" si="1802"/>
        <v>Saturday</v>
      </c>
      <c r="I19258">
        <f t="shared" si="1803"/>
        <v>2015</v>
      </c>
      <c r="J19258" t="str">
        <f t="shared" si="1804"/>
        <v>2015-10-7</v>
      </c>
      <c r="K19258" t="str">
        <f t="shared" si="1805"/>
        <v>October</v>
      </c>
    </row>
    <row r="19259" spans="1:11" x14ac:dyDescent="0.3">
      <c r="A19259" s="2">
        <v>42308</v>
      </c>
      <c r="B19259">
        <v>0</v>
      </c>
      <c r="C19259">
        <v>3</v>
      </c>
      <c r="D19259" s="3">
        <v>42308.926928738423</v>
      </c>
      <c r="E19259" s="3">
        <v>42309.03261574074</v>
      </c>
      <c r="F19259" s="9">
        <f t="shared" si="1800"/>
        <v>0.10568700231669936</v>
      </c>
      <c r="G19259" s="11">
        <f t="shared" si="1801"/>
        <v>152.18928333604708</v>
      </c>
      <c r="H19259" t="str">
        <f t="shared" si="1802"/>
        <v>Saturday</v>
      </c>
      <c r="I19259">
        <f t="shared" si="1803"/>
        <v>2015</v>
      </c>
      <c r="J19259" t="str">
        <f t="shared" si="1804"/>
        <v>2015-10-7</v>
      </c>
      <c r="K19259" t="str">
        <f t="shared" si="1805"/>
        <v>October</v>
      </c>
    </row>
    <row r="19260" spans="1:11" x14ac:dyDescent="0.3">
      <c r="A19260" s="2">
        <v>42308</v>
      </c>
      <c r="B19260">
        <v>0</v>
      </c>
      <c r="C19260">
        <v>3</v>
      </c>
      <c r="D19260" s="3">
        <v>42308.935081400465</v>
      </c>
      <c r="E19260" s="3">
        <v>42309.072754629633</v>
      </c>
      <c r="F19260" s="9">
        <f t="shared" si="1800"/>
        <v>0.13767322916828562</v>
      </c>
      <c r="G19260" s="11">
        <f t="shared" si="1801"/>
        <v>198.24945000233129</v>
      </c>
      <c r="H19260" t="str">
        <f t="shared" si="1802"/>
        <v>Saturday</v>
      </c>
      <c r="I19260">
        <f t="shared" si="1803"/>
        <v>2015</v>
      </c>
      <c r="J19260" t="str">
        <f t="shared" si="1804"/>
        <v>2015-10-7</v>
      </c>
      <c r="K19260" t="str">
        <f t="shared" si="1805"/>
        <v>October</v>
      </c>
    </row>
    <row r="19261" spans="1:11" x14ac:dyDescent="0.3">
      <c r="A19261" s="2">
        <v>42308</v>
      </c>
      <c r="B19261">
        <v>0</v>
      </c>
      <c r="C19261">
        <v>3</v>
      </c>
      <c r="D19261" s="3">
        <v>42308.939909062501</v>
      </c>
      <c r="E19261" s="3">
        <v>42310.329027777778</v>
      </c>
      <c r="F19261" s="9">
        <f t="shared" si="1800"/>
        <v>1.3891187152767088</v>
      </c>
      <c r="G19261" s="11">
        <f t="shared" si="1801"/>
        <v>2000.3309499984607</v>
      </c>
      <c r="H19261" t="str">
        <f t="shared" si="1802"/>
        <v>Saturday</v>
      </c>
      <c r="I19261">
        <f t="shared" si="1803"/>
        <v>2015</v>
      </c>
      <c r="J19261" t="str">
        <f t="shared" si="1804"/>
        <v>2015-10-7</v>
      </c>
      <c r="K19261" t="str">
        <f t="shared" si="1805"/>
        <v>October</v>
      </c>
    </row>
    <row r="19262" spans="1:11" x14ac:dyDescent="0.3">
      <c r="A19262" s="2">
        <v>42308</v>
      </c>
      <c r="B19262">
        <v>0</v>
      </c>
      <c r="C19262">
        <v>3</v>
      </c>
      <c r="D19262" s="3">
        <v>42308.943199386573</v>
      </c>
      <c r="E19262" s="3">
        <v>42309.091504629629</v>
      </c>
      <c r="F19262" s="9">
        <f t="shared" si="1800"/>
        <v>0.14830524305580184</v>
      </c>
      <c r="G19262" s="11">
        <f t="shared" si="1801"/>
        <v>213.55955000035465</v>
      </c>
      <c r="H19262" t="str">
        <f t="shared" si="1802"/>
        <v>Saturday</v>
      </c>
      <c r="I19262">
        <f t="shared" si="1803"/>
        <v>2015</v>
      </c>
      <c r="J19262" t="str">
        <f t="shared" si="1804"/>
        <v>2015-10-7</v>
      </c>
      <c r="K19262" t="str">
        <f t="shared" si="1805"/>
        <v>October</v>
      </c>
    </row>
    <row r="19263" spans="1:11" x14ac:dyDescent="0.3">
      <c r="A19263" s="2">
        <v>42308</v>
      </c>
      <c r="B19263">
        <v>0</v>
      </c>
      <c r="C19263">
        <v>3</v>
      </c>
      <c r="D19263" s="3">
        <v>42308.95305142361</v>
      </c>
      <c r="E19263" s="3">
        <v>42309.041585648149</v>
      </c>
      <c r="F19263" s="9">
        <f t="shared" si="1800"/>
        <v>8.8534224538307171E-2</v>
      </c>
      <c r="G19263" s="11">
        <f t="shared" si="1801"/>
        <v>127.48928333516233</v>
      </c>
      <c r="H19263" t="str">
        <f t="shared" si="1802"/>
        <v>Saturday</v>
      </c>
      <c r="I19263">
        <f t="shared" si="1803"/>
        <v>2015</v>
      </c>
      <c r="J19263" t="str">
        <f t="shared" si="1804"/>
        <v>2015-10-7</v>
      </c>
      <c r="K19263" t="str">
        <f t="shared" si="1805"/>
        <v>October</v>
      </c>
    </row>
    <row r="19264" spans="1:11" x14ac:dyDescent="0.3">
      <c r="A19264" s="2">
        <v>42308</v>
      </c>
      <c r="B19264">
        <v>0</v>
      </c>
      <c r="C19264">
        <v>3</v>
      </c>
      <c r="D19264" s="3">
        <v>42308.954990474536</v>
      </c>
      <c r="E19264" s="3">
        <v>42309.267222222225</v>
      </c>
      <c r="F19264" s="9">
        <f t="shared" si="1800"/>
        <v>0.31223174768820172</v>
      </c>
      <c r="G19264" s="11">
        <f t="shared" si="1801"/>
        <v>449.61371667101048</v>
      </c>
      <c r="H19264" t="str">
        <f t="shared" si="1802"/>
        <v>Saturday</v>
      </c>
      <c r="I19264">
        <f t="shared" si="1803"/>
        <v>2015</v>
      </c>
      <c r="J19264" t="str">
        <f t="shared" si="1804"/>
        <v>2015-10-7</v>
      </c>
      <c r="K19264" t="str">
        <f t="shared" si="1805"/>
        <v>October</v>
      </c>
    </row>
    <row r="19265" spans="1:11" x14ac:dyDescent="0.3">
      <c r="A19265" s="2">
        <v>42308</v>
      </c>
      <c r="B19265">
        <v>1</v>
      </c>
      <c r="C19265">
        <v>3</v>
      </c>
      <c r="D19265" s="3">
        <v>42308.955906446761</v>
      </c>
      <c r="E19265" s="3">
        <v>42309.051932870374</v>
      </c>
      <c r="F19265" s="9">
        <f t="shared" si="1800"/>
        <v>9.6026423612784129E-2</v>
      </c>
      <c r="G19265" s="11">
        <f t="shared" si="1801"/>
        <v>138.27805000240915</v>
      </c>
      <c r="H19265" t="str">
        <f t="shared" si="1802"/>
        <v>Saturday</v>
      </c>
      <c r="I19265">
        <f t="shared" si="1803"/>
        <v>2015</v>
      </c>
      <c r="J19265" t="str">
        <f t="shared" si="1804"/>
        <v>2015-10-7</v>
      </c>
      <c r="K19265" t="str">
        <f t="shared" si="1805"/>
        <v>October</v>
      </c>
    </row>
    <row r="19266" spans="1:11" x14ac:dyDescent="0.3">
      <c r="A19266" s="2">
        <v>42308</v>
      </c>
      <c r="B19266">
        <v>0</v>
      </c>
      <c r="C19266">
        <v>3</v>
      </c>
      <c r="D19266" s="3">
        <v>42308.960409837964</v>
      </c>
      <c r="E19266" s="3">
        <v>42309.449606481481</v>
      </c>
      <c r="F19266" s="9">
        <f t="shared" si="1800"/>
        <v>0.4891966435170616</v>
      </c>
      <c r="G19266" s="11">
        <f t="shared" si="1801"/>
        <v>704.44316666456871</v>
      </c>
      <c r="H19266" t="str">
        <f t="shared" si="1802"/>
        <v>Saturday</v>
      </c>
      <c r="I19266">
        <f t="shared" si="1803"/>
        <v>2015</v>
      </c>
      <c r="J19266" t="str">
        <f t="shared" si="1804"/>
        <v>2015-10-7</v>
      </c>
      <c r="K19266" t="str">
        <f t="shared" si="1805"/>
        <v>October</v>
      </c>
    </row>
    <row r="19267" spans="1:11" x14ac:dyDescent="0.3">
      <c r="A19267" s="2">
        <v>42308</v>
      </c>
      <c r="B19267">
        <v>0</v>
      </c>
      <c r="C19267">
        <v>4</v>
      </c>
      <c r="D19267" s="3">
        <v>42308.984426041665</v>
      </c>
      <c r="E19267" s="3">
        <v>42309.260300925926</v>
      </c>
      <c r="F19267" s="9">
        <f t="shared" ref="F19267:F19330" si="1806">E19267-D19267</f>
        <v>0.27587488426070195</v>
      </c>
      <c r="G19267" s="11">
        <f t="shared" ref="G19267:G19330" si="1807">F19267*1440</f>
        <v>397.2598333354108</v>
      </c>
      <c r="H19267" t="str">
        <f t="shared" ref="H19267:H19330" si="1808">TEXT(A19267,"dddd")</f>
        <v>Saturday</v>
      </c>
      <c r="I19267">
        <f t="shared" ref="I19267:I19330" si="1809">YEAR(A19267)</f>
        <v>2015</v>
      </c>
      <c r="J19267" t="str">
        <f t="shared" ref="J19267:J19330" si="1810">I19267&amp;"-"&amp;TEXT(A19267,"mm")&amp;"-"&amp;WEEKDAY(A19267)</f>
        <v>2015-10-7</v>
      </c>
      <c r="K19267" t="str">
        <f t="shared" ref="K19267:K19330" si="1811">TEXT(A19267,"mmmm")</f>
        <v>October</v>
      </c>
    </row>
    <row r="19268" spans="1:11" x14ac:dyDescent="0.3">
      <c r="A19268" s="2">
        <v>42309</v>
      </c>
      <c r="B19268">
        <v>0</v>
      </c>
      <c r="C19268">
        <v>3</v>
      </c>
      <c r="D19268" s="3">
        <v>42309.128478472223</v>
      </c>
      <c r="E19268" s="3">
        <v>42309.276388888888</v>
      </c>
      <c r="F19268" s="9">
        <f t="shared" si="1806"/>
        <v>0.14791041666467208</v>
      </c>
      <c r="G19268" s="11">
        <f t="shared" si="1807"/>
        <v>212.9909999971278</v>
      </c>
      <c r="H19268" t="str">
        <f t="shared" si="1808"/>
        <v>Sunday</v>
      </c>
      <c r="I19268">
        <f t="shared" si="1809"/>
        <v>2015</v>
      </c>
      <c r="J19268" t="str">
        <f t="shared" si="1810"/>
        <v>2015-11-1</v>
      </c>
      <c r="K19268" t="str">
        <f t="shared" si="1811"/>
        <v>November</v>
      </c>
    </row>
    <row r="19269" spans="1:11" x14ac:dyDescent="0.3">
      <c r="A19269" s="2">
        <v>42309</v>
      </c>
      <c r="B19269">
        <v>1</v>
      </c>
      <c r="C19269">
        <v>3</v>
      </c>
      <c r="D19269" s="3">
        <v>42309.139820682867</v>
      </c>
      <c r="E19269" s="3">
        <v>42310.646597222221</v>
      </c>
      <c r="F19269" s="9">
        <f t="shared" si="1806"/>
        <v>1.5067765393541777</v>
      </c>
      <c r="G19269" s="11">
        <f t="shared" si="1807"/>
        <v>2169.7582166700158</v>
      </c>
      <c r="H19269" t="str">
        <f t="shared" si="1808"/>
        <v>Sunday</v>
      </c>
      <c r="I19269">
        <f t="shared" si="1809"/>
        <v>2015</v>
      </c>
      <c r="J19269" t="str">
        <f t="shared" si="1810"/>
        <v>2015-11-1</v>
      </c>
      <c r="K19269" t="str">
        <f t="shared" si="1811"/>
        <v>November</v>
      </c>
    </row>
    <row r="19270" spans="1:11" x14ac:dyDescent="0.3">
      <c r="A19270" s="2">
        <v>42309</v>
      </c>
      <c r="B19270">
        <v>1</v>
      </c>
      <c r="C19270">
        <v>3</v>
      </c>
      <c r="D19270" s="3">
        <v>42309.168988807869</v>
      </c>
      <c r="E19270" s="3">
        <v>42309.29583333333</v>
      </c>
      <c r="F19270" s="9">
        <f t="shared" si="1806"/>
        <v>0.12684452546091052</v>
      </c>
      <c r="G19270" s="11">
        <f t="shared" si="1807"/>
        <v>182.65611666371115</v>
      </c>
      <c r="H19270" t="str">
        <f t="shared" si="1808"/>
        <v>Sunday</v>
      </c>
      <c r="I19270">
        <f t="shared" si="1809"/>
        <v>2015</v>
      </c>
      <c r="J19270" t="str">
        <f t="shared" si="1810"/>
        <v>2015-11-1</v>
      </c>
      <c r="K19270" t="str">
        <f t="shared" si="1811"/>
        <v>November</v>
      </c>
    </row>
    <row r="19271" spans="1:11" x14ac:dyDescent="0.3">
      <c r="A19271" s="2">
        <v>42309</v>
      </c>
      <c r="B19271">
        <v>0</v>
      </c>
      <c r="C19271">
        <v>3</v>
      </c>
      <c r="D19271" s="3">
        <v>42309.277106018519</v>
      </c>
      <c r="E19271" s="3">
        <v>42309.585034722222</v>
      </c>
      <c r="F19271" s="9">
        <f t="shared" si="1806"/>
        <v>0.30792870370351011</v>
      </c>
      <c r="G19271" s="11">
        <f t="shared" si="1807"/>
        <v>443.41733333305456</v>
      </c>
      <c r="H19271" t="str">
        <f t="shared" si="1808"/>
        <v>Sunday</v>
      </c>
      <c r="I19271">
        <f t="shared" si="1809"/>
        <v>2015</v>
      </c>
      <c r="J19271" t="str">
        <f t="shared" si="1810"/>
        <v>2015-11-1</v>
      </c>
      <c r="K19271" t="str">
        <f t="shared" si="1811"/>
        <v>November</v>
      </c>
    </row>
    <row r="19272" spans="1:11" x14ac:dyDescent="0.3">
      <c r="A19272" s="2">
        <v>42309</v>
      </c>
      <c r="B19272">
        <v>1</v>
      </c>
      <c r="C19272">
        <v>3</v>
      </c>
      <c r="D19272" s="3">
        <v>42309.311091319447</v>
      </c>
      <c r="E19272" s="3">
        <v>42309.59752314815</v>
      </c>
      <c r="F19272" s="9">
        <f t="shared" si="1806"/>
        <v>0.28643182870291639</v>
      </c>
      <c r="G19272" s="11">
        <f t="shared" si="1807"/>
        <v>412.4618333321996</v>
      </c>
      <c r="H19272" t="str">
        <f t="shared" si="1808"/>
        <v>Sunday</v>
      </c>
      <c r="I19272">
        <f t="shared" si="1809"/>
        <v>2015</v>
      </c>
      <c r="J19272" t="str">
        <f t="shared" si="1810"/>
        <v>2015-11-1</v>
      </c>
      <c r="K19272" t="str">
        <f t="shared" si="1811"/>
        <v>November</v>
      </c>
    </row>
    <row r="19273" spans="1:11" x14ac:dyDescent="0.3">
      <c r="A19273" s="2">
        <v>42309</v>
      </c>
      <c r="B19273">
        <v>1</v>
      </c>
      <c r="C19273">
        <v>2</v>
      </c>
      <c r="D19273" s="3">
        <v>42309.308450081022</v>
      </c>
      <c r="E19273" s="3">
        <v>42309.368750000001</v>
      </c>
      <c r="F19273" s="9">
        <f t="shared" si="1806"/>
        <v>6.029991897958098E-2</v>
      </c>
      <c r="G19273" s="11">
        <f t="shared" si="1807"/>
        <v>86.831883330596611</v>
      </c>
      <c r="H19273" t="str">
        <f t="shared" si="1808"/>
        <v>Sunday</v>
      </c>
      <c r="I19273">
        <f t="shared" si="1809"/>
        <v>2015</v>
      </c>
      <c r="J19273" t="str">
        <f t="shared" si="1810"/>
        <v>2015-11-1</v>
      </c>
      <c r="K19273" t="str">
        <f t="shared" si="1811"/>
        <v>November</v>
      </c>
    </row>
    <row r="19274" spans="1:11" x14ac:dyDescent="0.3">
      <c r="A19274" s="2">
        <v>42309</v>
      </c>
      <c r="B19274">
        <v>0</v>
      </c>
      <c r="C19274">
        <v>3</v>
      </c>
      <c r="D19274" s="3">
        <v>42309.37334085648</v>
      </c>
      <c r="E19274" s="3">
        <v>42309.51358796296</v>
      </c>
      <c r="F19274" s="9">
        <f t="shared" si="1806"/>
        <v>0.14024710647936445</v>
      </c>
      <c r="G19274" s="11">
        <f t="shared" si="1807"/>
        <v>201.9558333302848</v>
      </c>
      <c r="H19274" t="str">
        <f t="shared" si="1808"/>
        <v>Sunday</v>
      </c>
      <c r="I19274">
        <f t="shared" si="1809"/>
        <v>2015</v>
      </c>
      <c r="J19274" t="str">
        <f t="shared" si="1810"/>
        <v>2015-11-1</v>
      </c>
      <c r="K19274" t="str">
        <f t="shared" si="1811"/>
        <v>November</v>
      </c>
    </row>
    <row r="19275" spans="1:11" x14ac:dyDescent="0.3">
      <c r="A19275" s="2">
        <v>42309</v>
      </c>
      <c r="B19275">
        <v>1</v>
      </c>
      <c r="C19275">
        <v>1</v>
      </c>
      <c r="D19275" s="3">
        <v>42309.388852928241</v>
      </c>
      <c r="E19275" s="3">
        <v>42309.828657407408</v>
      </c>
      <c r="F19275" s="9">
        <f t="shared" si="1806"/>
        <v>0.43980447916692356</v>
      </c>
      <c r="G19275" s="11">
        <f t="shared" si="1807"/>
        <v>633.31845000036992</v>
      </c>
      <c r="H19275" t="str">
        <f t="shared" si="1808"/>
        <v>Sunday</v>
      </c>
      <c r="I19275">
        <f t="shared" si="1809"/>
        <v>2015</v>
      </c>
      <c r="J19275" t="str">
        <f t="shared" si="1810"/>
        <v>2015-11-1</v>
      </c>
      <c r="K19275" t="str">
        <f t="shared" si="1811"/>
        <v>November</v>
      </c>
    </row>
    <row r="19276" spans="1:11" x14ac:dyDescent="0.3">
      <c r="A19276" s="2">
        <v>42309</v>
      </c>
      <c r="B19276">
        <v>1</v>
      </c>
      <c r="C19276">
        <v>3</v>
      </c>
      <c r="D19276" s="3">
        <v>42309.395386192133</v>
      </c>
      <c r="E19276" s="3">
        <v>42309.604456018518</v>
      </c>
      <c r="F19276" s="9">
        <f t="shared" si="1806"/>
        <v>0.20906982638553018</v>
      </c>
      <c r="G19276" s="11">
        <f t="shared" si="1807"/>
        <v>301.06054999516346</v>
      </c>
      <c r="H19276" t="str">
        <f t="shared" si="1808"/>
        <v>Sunday</v>
      </c>
      <c r="I19276">
        <f t="shared" si="1809"/>
        <v>2015</v>
      </c>
      <c r="J19276" t="str">
        <f t="shared" si="1810"/>
        <v>2015-11-1</v>
      </c>
      <c r="K19276" t="str">
        <f t="shared" si="1811"/>
        <v>November</v>
      </c>
    </row>
    <row r="19277" spans="1:11" x14ac:dyDescent="0.3">
      <c r="A19277" s="2">
        <v>42309</v>
      </c>
      <c r="B19277">
        <v>0</v>
      </c>
      <c r="C19277">
        <v>3</v>
      </c>
      <c r="D19277" s="3">
        <v>42309.415802083335</v>
      </c>
      <c r="E19277" s="3">
        <v>42309.676828703705</v>
      </c>
      <c r="F19277" s="9">
        <f t="shared" si="1806"/>
        <v>0.26102662037010305</v>
      </c>
      <c r="G19277" s="11">
        <f t="shared" si="1807"/>
        <v>375.87833333294839</v>
      </c>
      <c r="H19277" t="str">
        <f t="shared" si="1808"/>
        <v>Sunday</v>
      </c>
      <c r="I19277">
        <f t="shared" si="1809"/>
        <v>2015</v>
      </c>
      <c r="J19277" t="str">
        <f t="shared" si="1810"/>
        <v>2015-11-1</v>
      </c>
      <c r="K19277" t="str">
        <f t="shared" si="1811"/>
        <v>November</v>
      </c>
    </row>
    <row r="19278" spans="1:11" x14ac:dyDescent="0.3">
      <c r="A19278" s="2">
        <v>42309</v>
      </c>
      <c r="B19278">
        <v>1</v>
      </c>
      <c r="C19278">
        <v>3</v>
      </c>
      <c r="D19278" s="3">
        <v>42309.419356365739</v>
      </c>
      <c r="E19278" s="3">
        <v>42309.490115740744</v>
      </c>
      <c r="F19278" s="9">
        <f t="shared" si="1806"/>
        <v>7.0759375004854519E-2</v>
      </c>
      <c r="G19278" s="11">
        <f t="shared" si="1807"/>
        <v>101.89350000699051</v>
      </c>
      <c r="H19278" t="str">
        <f t="shared" si="1808"/>
        <v>Sunday</v>
      </c>
      <c r="I19278">
        <f t="shared" si="1809"/>
        <v>2015</v>
      </c>
      <c r="J19278" t="str">
        <f t="shared" si="1810"/>
        <v>2015-11-1</v>
      </c>
      <c r="K19278" t="str">
        <f t="shared" si="1811"/>
        <v>November</v>
      </c>
    </row>
    <row r="19279" spans="1:11" x14ac:dyDescent="0.3">
      <c r="A19279" s="2">
        <v>42309</v>
      </c>
      <c r="B19279">
        <v>0</v>
      </c>
      <c r="C19279">
        <v>3</v>
      </c>
      <c r="D19279" s="3">
        <v>42309.427491284725</v>
      </c>
      <c r="E19279" s="3">
        <v>42309.567546296297</v>
      </c>
      <c r="F19279" s="9">
        <f t="shared" si="1806"/>
        <v>0.14005501157225808</v>
      </c>
      <c r="G19279" s="11">
        <f t="shared" si="1807"/>
        <v>201.67921666405164</v>
      </c>
      <c r="H19279" t="str">
        <f t="shared" si="1808"/>
        <v>Sunday</v>
      </c>
      <c r="I19279">
        <f t="shared" si="1809"/>
        <v>2015</v>
      </c>
      <c r="J19279" t="str">
        <f t="shared" si="1810"/>
        <v>2015-11-1</v>
      </c>
      <c r="K19279" t="str">
        <f t="shared" si="1811"/>
        <v>November</v>
      </c>
    </row>
    <row r="19280" spans="1:11" x14ac:dyDescent="0.3">
      <c r="A19280" s="2">
        <v>42309</v>
      </c>
      <c r="B19280">
        <v>1</v>
      </c>
      <c r="C19280">
        <v>3</v>
      </c>
      <c r="D19280" s="3">
        <v>42309.433350613428</v>
      </c>
      <c r="E19280" s="3">
        <v>42309.635243055556</v>
      </c>
      <c r="F19280" s="9">
        <f t="shared" si="1806"/>
        <v>0.20189244212815538</v>
      </c>
      <c r="G19280" s="11">
        <f t="shared" si="1807"/>
        <v>290.72511666454375</v>
      </c>
      <c r="H19280" t="str">
        <f t="shared" si="1808"/>
        <v>Sunday</v>
      </c>
      <c r="I19280">
        <f t="shared" si="1809"/>
        <v>2015</v>
      </c>
      <c r="J19280" t="str">
        <f t="shared" si="1810"/>
        <v>2015-11-1</v>
      </c>
      <c r="K19280" t="str">
        <f t="shared" si="1811"/>
        <v>November</v>
      </c>
    </row>
    <row r="19281" spans="1:11" x14ac:dyDescent="0.3">
      <c r="A19281" s="2">
        <v>42309</v>
      </c>
      <c r="B19281">
        <v>0</v>
      </c>
      <c r="C19281">
        <v>3</v>
      </c>
      <c r="D19281" s="3">
        <v>42309.473170949073</v>
      </c>
      <c r="E19281" s="3">
        <v>42309.794872685183</v>
      </c>
      <c r="F19281" s="9">
        <f t="shared" si="1806"/>
        <v>0.32170173610938946</v>
      </c>
      <c r="G19281" s="11">
        <f t="shared" si="1807"/>
        <v>463.25049999752082</v>
      </c>
      <c r="H19281" t="str">
        <f t="shared" si="1808"/>
        <v>Sunday</v>
      </c>
      <c r="I19281">
        <f t="shared" si="1809"/>
        <v>2015</v>
      </c>
      <c r="J19281" t="str">
        <f t="shared" si="1810"/>
        <v>2015-11-1</v>
      </c>
      <c r="K19281" t="str">
        <f t="shared" si="1811"/>
        <v>November</v>
      </c>
    </row>
    <row r="19282" spans="1:11" x14ac:dyDescent="0.3">
      <c r="A19282" s="2">
        <v>42309</v>
      </c>
      <c r="B19282">
        <v>0</v>
      </c>
      <c r="C19282">
        <v>3</v>
      </c>
      <c r="D19282" s="3">
        <v>42309.476692824072</v>
      </c>
      <c r="E19282" s="3">
        <v>42309.605393518519</v>
      </c>
      <c r="F19282" s="9">
        <f t="shared" si="1806"/>
        <v>0.12870069444761612</v>
      </c>
      <c r="G19282" s="11">
        <f t="shared" si="1807"/>
        <v>185.32900000456721</v>
      </c>
      <c r="H19282" t="str">
        <f t="shared" si="1808"/>
        <v>Sunday</v>
      </c>
      <c r="I19282">
        <f t="shared" si="1809"/>
        <v>2015</v>
      </c>
      <c r="J19282" t="str">
        <f t="shared" si="1810"/>
        <v>2015-11-1</v>
      </c>
      <c r="K19282" t="str">
        <f t="shared" si="1811"/>
        <v>November</v>
      </c>
    </row>
    <row r="19283" spans="1:11" x14ac:dyDescent="0.3">
      <c r="A19283" s="2">
        <v>42309</v>
      </c>
      <c r="B19283">
        <v>1</v>
      </c>
      <c r="C19283">
        <v>4</v>
      </c>
      <c r="D19283" s="3">
        <v>42309.487578553242</v>
      </c>
      <c r="E19283" s="3">
        <v>42309.734988425924</v>
      </c>
      <c r="F19283" s="9">
        <f t="shared" si="1806"/>
        <v>0.24740987268160097</v>
      </c>
      <c r="G19283" s="11">
        <f t="shared" si="1807"/>
        <v>356.2702166615054</v>
      </c>
      <c r="H19283" t="str">
        <f t="shared" si="1808"/>
        <v>Sunday</v>
      </c>
      <c r="I19283">
        <f t="shared" si="1809"/>
        <v>2015</v>
      </c>
      <c r="J19283" t="str">
        <f t="shared" si="1810"/>
        <v>2015-11-1</v>
      </c>
      <c r="K19283" t="str">
        <f t="shared" si="1811"/>
        <v>November</v>
      </c>
    </row>
    <row r="19284" spans="1:11" x14ac:dyDescent="0.3">
      <c r="A19284" s="2">
        <v>42309</v>
      </c>
      <c r="B19284">
        <v>1</v>
      </c>
      <c r="C19284">
        <v>4</v>
      </c>
      <c r="D19284" s="3">
        <v>42309.493469872687</v>
      </c>
      <c r="E19284" s="3">
        <v>42309.606828703705</v>
      </c>
      <c r="F19284" s="9">
        <f t="shared" si="1806"/>
        <v>0.1133588310185587</v>
      </c>
      <c r="G19284" s="11">
        <f t="shared" si="1807"/>
        <v>163.23671666672453</v>
      </c>
      <c r="H19284" t="str">
        <f t="shared" si="1808"/>
        <v>Sunday</v>
      </c>
      <c r="I19284">
        <f t="shared" si="1809"/>
        <v>2015</v>
      </c>
      <c r="J19284" t="str">
        <f t="shared" si="1810"/>
        <v>2015-11-1</v>
      </c>
      <c r="K19284" t="str">
        <f t="shared" si="1811"/>
        <v>November</v>
      </c>
    </row>
    <row r="19285" spans="1:11" x14ac:dyDescent="0.3">
      <c r="A19285" s="2">
        <v>42309</v>
      </c>
      <c r="B19285">
        <v>1</v>
      </c>
      <c r="C19285">
        <v>3</v>
      </c>
      <c r="D19285" s="3">
        <v>42309.513722141201</v>
      </c>
      <c r="E19285" s="3">
        <v>42309.90525462963</v>
      </c>
      <c r="F19285" s="9">
        <f t="shared" si="1806"/>
        <v>0.39153248842922039</v>
      </c>
      <c r="G19285" s="11">
        <f t="shared" si="1807"/>
        <v>563.80678333807737</v>
      </c>
      <c r="H19285" t="str">
        <f t="shared" si="1808"/>
        <v>Sunday</v>
      </c>
      <c r="I19285">
        <f t="shared" si="1809"/>
        <v>2015</v>
      </c>
      <c r="J19285" t="str">
        <f t="shared" si="1810"/>
        <v>2015-11-1</v>
      </c>
      <c r="K19285" t="str">
        <f t="shared" si="1811"/>
        <v>November</v>
      </c>
    </row>
    <row r="19286" spans="1:11" x14ac:dyDescent="0.3">
      <c r="A19286" s="2">
        <v>42309</v>
      </c>
      <c r="B19286">
        <v>0</v>
      </c>
      <c r="C19286">
        <v>3</v>
      </c>
      <c r="D19286" s="3">
        <v>42309.537618981478</v>
      </c>
      <c r="E19286" s="3">
        <v>42309.671307870369</v>
      </c>
      <c r="F19286" s="9">
        <f t="shared" si="1806"/>
        <v>0.13368888889090158</v>
      </c>
      <c r="G19286" s="11">
        <f t="shared" si="1807"/>
        <v>192.51200000289828</v>
      </c>
      <c r="H19286" t="str">
        <f t="shared" si="1808"/>
        <v>Sunday</v>
      </c>
      <c r="I19286">
        <f t="shared" si="1809"/>
        <v>2015</v>
      </c>
      <c r="J19286" t="str">
        <f t="shared" si="1810"/>
        <v>2015-11-1</v>
      </c>
      <c r="K19286" t="str">
        <f t="shared" si="1811"/>
        <v>November</v>
      </c>
    </row>
    <row r="19287" spans="1:11" x14ac:dyDescent="0.3">
      <c r="A19287" s="2">
        <v>42309</v>
      </c>
      <c r="B19287">
        <v>1</v>
      </c>
      <c r="C19287">
        <v>4</v>
      </c>
      <c r="D19287" s="3">
        <v>42309.590614201392</v>
      </c>
      <c r="E19287" s="3">
        <v>42309.873171296298</v>
      </c>
      <c r="F19287" s="9">
        <f t="shared" si="1806"/>
        <v>0.28255709490622394</v>
      </c>
      <c r="G19287" s="11">
        <f t="shared" si="1807"/>
        <v>406.88221666496247</v>
      </c>
      <c r="H19287" t="str">
        <f t="shared" si="1808"/>
        <v>Sunday</v>
      </c>
      <c r="I19287">
        <f t="shared" si="1809"/>
        <v>2015</v>
      </c>
      <c r="J19287" t="str">
        <f t="shared" si="1810"/>
        <v>2015-11-1</v>
      </c>
      <c r="K19287" t="str">
        <f t="shared" si="1811"/>
        <v>November</v>
      </c>
    </row>
    <row r="19288" spans="1:11" x14ac:dyDescent="0.3">
      <c r="A19288" s="2">
        <v>42309</v>
      </c>
      <c r="B19288">
        <v>0</v>
      </c>
      <c r="C19288">
        <v>3</v>
      </c>
      <c r="D19288" s="3">
        <v>42309.588884803241</v>
      </c>
      <c r="E19288" s="3">
        <v>42309.732743055552</v>
      </c>
      <c r="F19288" s="9">
        <f t="shared" si="1806"/>
        <v>0.14385825231147464</v>
      </c>
      <c r="G19288" s="11">
        <f t="shared" si="1807"/>
        <v>207.15588332852349</v>
      </c>
      <c r="H19288" t="str">
        <f t="shared" si="1808"/>
        <v>Sunday</v>
      </c>
      <c r="I19288">
        <f t="shared" si="1809"/>
        <v>2015</v>
      </c>
      <c r="J19288" t="str">
        <f t="shared" si="1810"/>
        <v>2015-11-1</v>
      </c>
      <c r="K19288" t="str">
        <f t="shared" si="1811"/>
        <v>November</v>
      </c>
    </row>
    <row r="19289" spans="1:11" x14ac:dyDescent="0.3">
      <c r="A19289" s="2">
        <v>42309</v>
      </c>
      <c r="B19289">
        <v>1</v>
      </c>
      <c r="C19289">
        <v>3</v>
      </c>
      <c r="D19289" s="3">
        <v>42309.593300925924</v>
      </c>
      <c r="E19289" s="3">
        <v>42309.713796296295</v>
      </c>
      <c r="F19289" s="9">
        <f t="shared" si="1806"/>
        <v>0.12049537037091795</v>
      </c>
      <c r="G19289" s="11">
        <f t="shared" si="1807"/>
        <v>173.51333333412185</v>
      </c>
      <c r="H19289" t="str">
        <f t="shared" si="1808"/>
        <v>Sunday</v>
      </c>
      <c r="I19289">
        <f t="shared" si="1809"/>
        <v>2015</v>
      </c>
      <c r="J19289" t="str">
        <f t="shared" si="1810"/>
        <v>2015-11-1</v>
      </c>
      <c r="K19289" t="str">
        <f t="shared" si="1811"/>
        <v>November</v>
      </c>
    </row>
    <row r="19290" spans="1:11" x14ac:dyDescent="0.3">
      <c r="A19290" s="2">
        <v>42309</v>
      </c>
      <c r="B19290">
        <v>0</v>
      </c>
      <c r="C19290">
        <v>3</v>
      </c>
      <c r="D19290" s="3">
        <v>42309.594734293983</v>
      </c>
      <c r="E19290" s="3">
        <v>42309.677083333336</v>
      </c>
      <c r="F19290" s="9">
        <f t="shared" si="1806"/>
        <v>8.2349039352266118E-2</v>
      </c>
      <c r="G19290" s="11">
        <f t="shared" si="1807"/>
        <v>118.58261666726321</v>
      </c>
      <c r="H19290" t="str">
        <f t="shared" si="1808"/>
        <v>Sunday</v>
      </c>
      <c r="I19290">
        <f t="shared" si="1809"/>
        <v>2015</v>
      </c>
      <c r="J19290" t="str">
        <f t="shared" si="1810"/>
        <v>2015-11-1</v>
      </c>
      <c r="K19290" t="str">
        <f t="shared" si="1811"/>
        <v>November</v>
      </c>
    </row>
    <row r="19291" spans="1:11" x14ac:dyDescent="0.3">
      <c r="A19291" s="2">
        <v>42309</v>
      </c>
      <c r="B19291">
        <v>1</v>
      </c>
      <c r="C19291">
        <v>3</v>
      </c>
      <c r="D19291" s="3">
        <v>42309.599041631947</v>
      </c>
      <c r="E19291" s="3">
        <v>42310.571458333332</v>
      </c>
      <c r="F19291" s="9">
        <f t="shared" si="1806"/>
        <v>0.97241670138464542</v>
      </c>
      <c r="G19291" s="11">
        <f t="shared" si="1807"/>
        <v>1400.2800499938894</v>
      </c>
      <c r="H19291" t="str">
        <f t="shared" si="1808"/>
        <v>Sunday</v>
      </c>
      <c r="I19291">
        <f t="shared" si="1809"/>
        <v>2015</v>
      </c>
      <c r="J19291" t="str">
        <f t="shared" si="1810"/>
        <v>2015-11-1</v>
      </c>
      <c r="K19291" t="str">
        <f t="shared" si="1811"/>
        <v>November</v>
      </c>
    </row>
    <row r="19292" spans="1:11" x14ac:dyDescent="0.3">
      <c r="A19292" s="2">
        <v>42309</v>
      </c>
      <c r="B19292">
        <v>0</v>
      </c>
      <c r="C19292">
        <v>3</v>
      </c>
      <c r="D19292" s="3">
        <v>42309.60537769676</v>
      </c>
      <c r="E19292" s="3">
        <v>42309.704594907409</v>
      </c>
      <c r="F19292" s="9">
        <f t="shared" si="1806"/>
        <v>9.9217210648930632E-2</v>
      </c>
      <c r="G19292" s="11">
        <f t="shared" si="1807"/>
        <v>142.87278333446011</v>
      </c>
      <c r="H19292" t="str">
        <f t="shared" si="1808"/>
        <v>Sunday</v>
      </c>
      <c r="I19292">
        <f t="shared" si="1809"/>
        <v>2015</v>
      </c>
      <c r="J19292" t="str">
        <f t="shared" si="1810"/>
        <v>2015-11-1</v>
      </c>
      <c r="K19292" t="str">
        <f t="shared" si="1811"/>
        <v>November</v>
      </c>
    </row>
    <row r="19293" spans="1:11" x14ac:dyDescent="0.3">
      <c r="A19293" s="2">
        <v>42309</v>
      </c>
      <c r="B19293">
        <v>0</v>
      </c>
      <c r="C19293">
        <v>3</v>
      </c>
      <c r="D19293" s="3">
        <v>42309.606749618055</v>
      </c>
      <c r="E19293" s="3">
        <v>42309.820613425924</v>
      </c>
      <c r="F19293" s="9">
        <f t="shared" si="1806"/>
        <v>0.21386380786861992</v>
      </c>
      <c r="G19293" s="11">
        <f t="shared" si="1807"/>
        <v>307.96388333081268</v>
      </c>
      <c r="H19293" t="str">
        <f t="shared" si="1808"/>
        <v>Sunday</v>
      </c>
      <c r="I19293">
        <f t="shared" si="1809"/>
        <v>2015</v>
      </c>
      <c r="J19293" t="str">
        <f t="shared" si="1810"/>
        <v>2015-11-1</v>
      </c>
      <c r="K19293" t="str">
        <f t="shared" si="1811"/>
        <v>November</v>
      </c>
    </row>
    <row r="19294" spans="1:11" x14ac:dyDescent="0.3">
      <c r="A19294" s="2">
        <v>42309</v>
      </c>
      <c r="B19294">
        <v>0</v>
      </c>
      <c r="C19294">
        <v>1</v>
      </c>
      <c r="D19294" s="3">
        <v>42309.6096721875</v>
      </c>
      <c r="E19294" s="3">
        <v>42310.787361111114</v>
      </c>
      <c r="F19294" s="9">
        <f t="shared" si="1806"/>
        <v>1.1776889236134593</v>
      </c>
      <c r="G19294" s="11">
        <f t="shared" si="1807"/>
        <v>1695.8720500033814</v>
      </c>
      <c r="H19294" t="str">
        <f t="shared" si="1808"/>
        <v>Sunday</v>
      </c>
      <c r="I19294">
        <f t="shared" si="1809"/>
        <v>2015</v>
      </c>
      <c r="J19294" t="str">
        <f t="shared" si="1810"/>
        <v>2015-11-1</v>
      </c>
      <c r="K19294" t="str">
        <f t="shared" si="1811"/>
        <v>November</v>
      </c>
    </row>
    <row r="19295" spans="1:11" x14ac:dyDescent="0.3">
      <c r="A19295" s="2">
        <v>42309</v>
      </c>
      <c r="B19295">
        <v>1</v>
      </c>
      <c r="C19295">
        <v>3</v>
      </c>
      <c r="D19295" s="3">
        <v>42309.614264548611</v>
      </c>
      <c r="E19295" s="3">
        <v>42310.531967592593</v>
      </c>
      <c r="F19295" s="9">
        <f t="shared" si="1806"/>
        <v>0.91770304398232838</v>
      </c>
      <c r="G19295" s="11">
        <f t="shared" si="1807"/>
        <v>1321.4923833345529</v>
      </c>
      <c r="H19295" t="str">
        <f t="shared" si="1808"/>
        <v>Sunday</v>
      </c>
      <c r="I19295">
        <f t="shared" si="1809"/>
        <v>2015</v>
      </c>
      <c r="J19295" t="str">
        <f t="shared" si="1810"/>
        <v>2015-11-1</v>
      </c>
      <c r="K19295" t="str">
        <f t="shared" si="1811"/>
        <v>November</v>
      </c>
    </row>
    <row r="19296" spans="1:11" x14ac:dyDescent="0.3">
      <c r="A19296" s="2">
        <v>42309</v>
      </c>
      <c r="B19296">
        <v>1</v>
      </c>
      <c r="C19296">
        <v>3</v>
      </c>
      <c r="D19296" s="3">
        <v>42309.617992673608</v>
      </c>
      <c r="E19296" s="3">
        <v>42309.876168981478</v>
      </c>
      <c r="F19296" s="9">
        <f t="shared" si="1806"/>
        <v>0.25817630787059898</v>
      </c>
      <c r="G19296" s="11">
        <f t="shared" si="1807"/>
        <v>371.77388333366252</v>
      </c>
      <c r="H19296" t="str">
        <f t="shared" si="1808"/>
        <v>Sunday</v>
      </c>
      <c r="I19296">
        <f t="shared" si="1809"/>
        <v>2015</v>
      </c>
      <c r="J19296" t="str">
        <f t="shared" si="1810"/>
        <v>2015-11-1</v>
      </c>
      <c r="K19296" t="str">
        <f t="shared" si="1811"/>
        <v>November</v>
      </c>
    </row>
    <row r="19297" spans="1:11" x14ac:dyDescent="0.3">
      <c r="A19297" s="2">
        <v>42309</v>
      </c>
      <c r="B19297">
        <v>1</v>
      </c>
      <c r="C19297">
        <v>4</v>
      </c>
      <c r="D19297" s="3">
        <v>42309.635191782407</v>
      </c>
      <c r="E19297" s="3">
        <v>42309.898090277777</v>
      </c>
      <c r="F19297" s="9">
        <f t="shared" si="1806"/>
        <v>0.26289849536988186</v>
      </c>
      <c r="G19297" s="11">
        <f t="shared" si="1807"/>
        <v>378.57383333262987</v>
      </c>
      <c r="H19297" t="str">
        <f t="shared" si="1808"/>
        <v>Sunday</v>
      </c>
      <c r="I19297">
        <f t="shared" si="1809"/>
        <v>2015</v>
      </c>
      <c r="J19297" t="str">
        <f t="shared" si="1810"/>
        <v>2015-11-1</v>
      </c>
      <c r="K19297" t="str">
        <f t="shared" si="1811"/>
        <v>November</v>
      </c>
    </row>
    <row r="19298" spans="1:11" x14ac:dyDescent="0.3">
      <c r="A19298" s="2">
        <v>42309</v>
      </c>
      <c r="B19298">
        <v>0</v>
      </c>
      <c r="C19298">
        <v>3</v>
      </c>
      <c r="D19298" s="3">
        <v>42309.658328437501</v>
      </c>
      <c r="E19298" s="3">
        <v>42309.846620370372</v>
      </c>
      <c r="F19298" s="9">
        <f t="shared" si="1806"/>
        <v>0.18829193287092494</v>
      </c>
      <c r="G19298" s="11">
        <f t="shared" si="1807"/>
        <v>271.14038333413191</v>
      </c>
      <c r="H19298" t="str">
        <f t="shared" si="1808"/>
        <v>Sunday</v>
      </c>
      <c r="I19298">
        <f t="shared" si="1809"/>
        <v>2015</v>
      </c>
      <c r="J19298" t="str">
        <f t="shared" si="1810"/>
        <v>2015-11-1</v>
      </c>
      <c r="K19298" t="str">
        <f t="shared" si="1811"/>
        <v>November</v>
      </c>
    </row>
    <row r="19299" spans="1:11" x14ac:dyDescent="0.3">
      <c r="A19299" s="2">
        <v>42309</v>
      </c>
      <c r="B19299">
        <v>0</v>
      </c>
      <c r="C19299">
        <v>3</v>
      </c>
      <c r="D19299" s="3">
        <v>42309.678999270836</v>
      </c>
      <c r="E19299" s="3">
        <v>42309.968321759261</v>
      </c>
      <c r="F19299" s="9">
        <f t="shared" si="1806"/>
        <v>0.28932248842465924</v>
      </c>
      <c r="G19299" s="11">
        <f t="shared" si="1807"/>
        <v>416.62438333150931</v>
      </c>
      <c r="H19299" t="str">
        <f t="shared" si="1808"/>
        <v>Sunday</v>
      </c>
      <c r="I19299">
        <f t="shared" si="1809"/>
        <v>2015</v>
      </c>
      <c r="J19299" t="str">
        <f t="shared" si="1810"/>
        <v>2015-11-1</v>
      </c>
      <c r="K19299" t="str">
        <f t="shared" si="1811"/>
        <v>November</v>
      </c>
    </row>
    <row r="19300" spans="1:11" x14ac:dyDescent="0.3">
      <c r="A19300" s="2">
        <v>42309</v>
      </c>
      <c r="B19300">
        <v>0</v>
      </c>
      <c r="C19300">
        <v>3</v>
      </c>
      <c r="D19300" s="3">
        <v>42309.696382604168</v>
      </c>
      <c r="E19300" s="3">
        <v>42309.796064814815</v>
      </c>
      <c r="F19300" s="9">
        <f t="shared" si="1806"/>
        <v>9.9682210646278691E-2</v>
      </c>
      <c r="G19300" s="11">
        <f t="shared" si="1807"/>
        <v>143.54238333064131</v>
      </c>
      <c r="H19300" t="str">
        <f t="shared" si="1808"/>
        <v>Sunday</v>
      </c>
      <c r="I19300">
        <f t="shared" si="1809"/>
        <v>2015</v>
      </c>
      <c r="J19300" t="str">
        <f t="shared" si="1810"/>
        <v>2015-11-1</v>
      </c>
      <c r="K19300" t="str">
        <f t="shared" si="1811"/>
        <v>November</v>
      </c>
    </row>
    <row r="19301" spans="1:11" x14ac:dyDescent="0.3">
      <c r="A19301" s="2">
        <v>42309</v>
      </c>
      <c r="B19301">
        <v>1</v>
      </c>
      <c r="C19301">
        <v>3</v>
      </c>
      <c r="D19301" s="3">
        <v>42309.712554282407</v>
      </c>
      <c r="E19301" s="3">
        <v>42309.900127314817</v>
      </c>
      <c r="F19301" s="9">
        <f t="shared" si="1806"/>
        <v>0.18757303241000045</v>
      </c>
      <c r="G19301" s="11">
        <f t="shared" si="1807"/>
        <v>270.10516667040065</v>
      </c>
      <c r="H19301" t="str">
        <f t="shared" si="1808"/>
        <v>Sunday</v>
      </c>
      <c r="I19301">
        <f t="shared" si="1809"/>
        <v>2015</v>
      </c>
      <c r="J19301" t="str">
        <f t="shared" si="1810"/>
        <v>2015-11-1</v>
      </c>
      <c r="K19301" t="str">
        <f t="shared" si="1811"/>
        <v>November</v>
      </c>
    </row>
    <row r="19302" spans="1:11" x14ac:dyDescent="0.3">
      <c r="A19302" s="2">
        <v>42309</v>
      </c>
      <c r="B19302">
        <v>1</v>
      </c>
      <c r="C19302">
        <v>3</v>
      </c>
      <c r="D19302" s="3">
        <v>42309.716823993054</v>
      </c>
      <c r="E19302" s="3">
        <v>42309.883020833331</v>
      </c>
      <c r="F19302" s="9">
        <f t="shared" si="1806"/>
        <v>0.16619684027682524</v>
      </c>
      <c r="G19302" s="11">
        <f t="shared" si="1807"/>
        <v>239.32344999862835</v>
      </c>
      <c r="H19302" t="str">
        <f t="shared" si="1808"/>
        <v>Sunday</v>
      </c>
      <c r="I19302">
        <f t="shared" si="1809"/>
        <v>2015</v>
      </c>
      <c r="J19302" t="str">
        <f t="shared" si="1810"/>
        <v>2015-11-1</v>
      </c>
      <c r="K19302" t="str">
        <f t="shared" si="1811"/>
        <v>November</v>
      </c>
    </row>
    <row r="19303" spans="1:11" x14ac:dyDescent="0.3">
      <c r="A19303" s="2">
        <v>42309</v>
      </c>
      <c r="B19303">
        <v>0</v>
      </c>
      <c r="C19303">
        <v>3</v>
      </c>
      <c r="D19303" s="3">
        <v>42309.741175694442</v>
      </c>
      <c r="E19303" s="3">
        <v>42309.827685185184</v>
      </c>
      <c r="F19303" s="9">
        <f t="shared" si="1806"/>
        <v>8.6509490742173512E-2</v>
      </c>
      <c r="G19303" s="11">
        <f t="shared" si="1807"/>
        <v>124.57366666872986</v>
      </c>
      <c r="H19303" t="str">
        <f t="shared" si="1808"/>
        <v>Sunday</v>
      </c>
      <c r="I19303">
        <f t="shared" si="1809"/>
        <v>2015</v>
      </c>
      <c r="J19303" t="str">
        <f t="shared" si="1810"/>
        <v>2015-11-1</v>
      </c>
      <c r="K19303" t="str">
        <f t="shared" si="1811"/>
        <v>November</v>
      </c>
    </row>
    <row r="19304" spans="1:11" x14ac:dyDescent="0.3">
      <c r="A19304" s="2">
        <v>42309</v>
      </c>
      <c r="B19304">
        <v>0</v>
      </c>
      <c r="C19304">
        <v>3</v>
      </c>
      <c r="D19304" s="3">
        <v>42309.747107754629</v>
      </c>
      <c r="E19304" s="3">
        <v>42309.85696759259</v>
      </c>
      <c r="F19304" s="9">
        <f t="shared" si="1806"/>
        <v>0.10985983796126675</v>
      </c>
      <c r="G19304" s="11">
        <f t="shared" si="1807"/>
        <v>158.19816666422412</v>
      </c>
      <c r="H19304" t="str">
        <f t="shared" si="1808"/>
        <v>Sunday</v>
      </c>
      <c r="I19304">
        <f t="shared" si="1809"/>
        <v>2015</v>
      </c>
      <c r="J19304" t="str">
        <f t="shared" si="1810"/>
        <v>2015-11-1</v>
      </c>
      <c r="K19304" t="str">
        <f t="shared" si="1811"/>
        <v>November</v>
      </c>
    </row>
    <row r="19305" spans="1:11" x14ac:dyDescent="0.3">
      <c r="A19305" s="2">
        <v>42309</v>
      </c>
      <c r="B19305">
        <v>0</v>
      </c>
      <c r="C19305">
        <v>3</v>
      </c>
      <c r="D19305" s="3">
        <v>42309.757707604163</v>
      </c>
      <c r="E19305" s="3">
        <v>42310.488391203704</v>
      </c>
      <c r="F19305" s="9">
        <f t="shared" si="1806"/>
        <v>0.73068359954049811</v>
      </c>
      <c r="G19305" s="11">
        <f t="shared" si="1807"/>
        <v>1052.1843833383173</v>
      </c>
      <c r="H19305" t="str">
        <f t="shared" si="1808"/>
        <v>Sunday</v>
      </c>
      <c r="I19305">
        <f t="shared" si="1809"/>
        <v>2015</v>
      </c>
      <c r="J19305" t="str">
        <f t="shared" si="1810"/>
        <v>2015-11-1</v>
      </c>
      <c r="K19305" t="str">
        <f t="shared" si="1811"/>
        <v>November</v>
      </c>
    </row>
    <row r="19306" spans="1:11" x14ac:dyDescent="0.3">
      <c r="A19306" s="2">
        <v>42309</v>
      </c>
      <c r="B19306">
        <v>0</v>
      </c>
      <c r="C19306">
        <v>3</v>
      </c>
      <c r="D19306" s="3">
        <v>42309.76640818287</v>
      </c>
      <c r="E19306" s="3">
        <v>42309.881944444445</v>
      </c>
      <c r="F19306" s="9">
        <f t="shared" si="1806"/>
        <v>0.11553626157547114</v>
      </c>
      <c r="G19306" s="11">
        <f t="shared" si="1807"/>
        <v>166.37221666867845</v>
      </c>
      <c r="H19306" t="str">
        <f t="shared" si="1808"/>
        <v>Sunday</v>
      </c>
      <c r="I19306">
        <f t="shared" si="1809"/>
        <v>2015</v>
      </c>
      <c r="J19306" t="str">
        <f t="shared" si="1810"/>
        <v>2015-11-1</v>
      </c>
      <c r="K19306" t="str">
        <f t="shared" si="1811"/>
        <v>November</v>
      </c>
    </row>
    <row r="19307" spans="1:11" x14ac:dyDescent="0.3">
      <c r="A19307" s="2">
        <v>42309</v>
      </c>
      <c r="B19307">
        <v>1</v>
      </c>
      <c r="C19307">
        <v>3</v>
      </c>
      <c r="D19307" s="3">
        <v>42309.787913969907</v>
      </c>
      <c r="E19307" s="3">
        <v>42309.88386574074</v>
      </c>
      <c r="F19307" s="9">
        <f t="shared" si="1806"/>
        <v>9.5951770832471084E-2</v>
      </c>
      <c r="G19307" s="11">
        <f t="shared" si="1807"/>
        <v>138.17054999875836</v>
      </c>
      <c r="H19307" t="str">
        <f t="shared" si="1808"/>
        <v>Sunday</v>
      </c>
      <c r="I19307">
        <f t="shared" si="1809"/>
        <v>2015</v>
      </c>
      <c r="J19307" t="str">
        <f t="shared" si="1810"/>
        <v>2015-11-1</v>
      </c>
      <c r="K19307" t="str">
        <f t="shared" si="1811"/>
        <v>November</v>
      </c>
    </row>
    <row r="19308" spans="1:11" x14ac:dyDescent="0.3">
      <c r="A19308" s="2">
        <v>42309</v>
      </c>
      <c r="B19308">
        <v>0</v>
      </c>
      <c r="C19308">
        <v>4</v>
      </c>
      <c r="D19308" s="3">
        <v>42309.800992094904</v>
      </c>
      <c r="E19308" s="3">
        <v>42309.902615740742</v>
      </c>
      <c r="F19308" s="9">
        <f t="shared" si="1806"/>
        <v>0.10162364583811723</v>
      </c>
      <c r="G19308" s="11">
        <f t="shared" si="1807"/>
        <v>146.33805000688881</v>
      </c>
      <c r="H19308" t="str">
        <f t="shared" si="1808"/>
        <v>Sunday</v>
      </c>
      <c r="I19308">
        <f t="shared" si="1809"/>
        <v>2015</v>
      </c>
      <c r="J19308" t="str">
        <f t="shared" si="1810"/>
        <v>2015-11-1</v>
      </c>
      <c r="K19308" t="str">
        <f t="shared" si="1811"/>
        <v>November</v>
      </c>
    </row>
    <row r="19309" spans="1:11" x14ac:dyDescent="0.3">
      <c r="A19309" s="2">
        <v>42309</v>
      </c>
      <c r="B19309">
        <v>0</v>
      </c>
      <c r="C19309">
        <v>4</v>
      </c>
      <c r="D19309" s="3">
        <v>42309.808627314815</v>
      </c>
      <c r="E19309" s="3">
        <v>42309.911111111112</v>
      </c>
      <c r="F19309" s="9">
        <f t="shared" si="1806"/>
        <v>0.10248379629774718</v>
      </c>
      <c r="G19309" s="11">
        <f t="shared" si="1807"/>
        <v>147.57666666875593</v>
      </c>
      <c r="H19309" t="str">
        <f t="shared" si="1808"/>
        <v>Sunday</v>
      </c>
      <c r="I19309">
        <f t="shared" si="1809"/>
        <v>2015</v>
      </c>
      <c r="J19309" t="str">
        <f t="shared" si="1810"/>
        <v>2015-11-1</v>
      </c>
      <c r="K19309" t="str">
        <f t="shared" si="1811"/>
        <v>November</v>
      </c>
    </row>
    <row r="19310" spans="1:11" x14ac:dyDescent="0.3">
      <c r="A19310" s="2">
        <v>42309</v>
      </c>
      <c r="B19310">
        <v>1</v>
      </c>
      <c r="C19310">
        <v>4</v>
      </c>
      <c r="D19310" s="3">
        <v>42309.841508252313</v>
      </c>
      <c r="E19310" s="3">
        <v>42310.23265046296</v>
      </c>
      <c r="F19310" s="9">
        <f t="shared" si="1806"/>
        <v>0.39114221064664889</v>
      </c>
      <c r="G19310" s="11">
        <f t="shared" si="1807"/>
        <v>563.2447833311744</v>
      </c>
      <c r="H19310" t="str">
        <f t="shared" si="1808"/>
        <v>Sunday</v>
      </c>
      <c r="I19310">
        <f t="shared" si="1809"/>
        <v>2015</v>
      </c>
      <c r="J19310" t="str">
        <f t="shared" si="1810"/>
        <v>2015-11-1</v>
      </c>
      <c r="K19310" t="str">
        <f t="shared" si="1811"/>
        <v>November</v>
      </c>
    </row>
    <row r="19311" spans="1:11" x14ac:dyDescent="0.3">
      <c r="A19311" s="2">
        <v>42309</v>
      </c>
      <c r="B19311">
        <v>1</v>
      </c>
      <c r="C19311">
        <v>3</v>
      </c>
      <c r="D19311" s="3">
        <v>42309.912077893518</v>
      </c>
      <c r="E19311" s="3">
        <v>42310.470300925925</v>
      </c>
      <c r="F19311" s="9">
        <f t="shared" si="1806"/>
        <v>0.55822303240711335</v>
      </c>
      <c r="G19311" s="11">
        <f t="shared" si="1807"/>
        <v>803.84116666624323</v>
      </c>
      <c r="H19311" t="str">
        <f t="shared" si="1808"/>
        <v>Sunday</v>
      </c>
      <c r="I19311">
        <f t="shared" si="1809"/>
        <v>2015</v>
      </c>
      <c r="J19311" t="str">
        <f t="shared" si="1810"/>
        <v>2015-11-1</v>
      </c>
      <c r="K19311" t="str">
        <f t="shared" si="1811"/>
        <v>November</v>
      </c>
    </row>
    <row r="19312" spans="1:11" x14ac:dyDescent="0.3">
      <c r="A19312" s="2">
        <v>42309</v>
      </c>
      <c r="B19312">
        <v>1</v>
      </c>
      <c r="C19312">
        <v>3</v>
      </c>
      <c r="D19312" s="3">
        <v>42309.915945601853</v>
      </c>
      <c r="E19312" s="3">
        <v>42310.465717592589</v>
      </c>
      <c r="F19312" s="9">
        <f t="shared" si="1806"/>
        <v>0.54977199073618976</v>
      </c>
      <c r="G19312" s="11">
        <f t="shared" si="1807"/>
        <v>791.67166666011326</v>
      </c>
      <c r="H19312" t="str">
        <f t="shared" si="1808"/>
        <v>Sunday</v>
      </c>
      <c r="I19312">
        <f t="shared" si="1809"/>
        <v>2015</v>
      </c>
      <c r="J19312" t="str">
        <f t="shared" si="1810"/>
        <v>2015-11-1</v>
      </c>
      <c r="K19312" t="str">
        <f t="shared" si="1811"/>
        <v>November</v>
      </c>
    </row>
    <row r="19313" spans="1:11" x14ac:dyDescent="0.3">
      <c r="A19313" s="2">
        <v>42309</v>
      </c>
      <c r="B19313">
        <v>1</v>
      </c>
      <c r="C19313">
        <v>1</v>
      </c>
      <c r="D19313" s="3">
        <v>42309.91915775463</v>
      </c>
      <c r="E19313" s="3">
        <v>42310.143206018518</v>
      </c>
      <c r="F19313" s="9">
        <f t="shared" si="1806"/>
        <v>0.22404826388810761</v>
      </c>
      <c r="G19313" s="11">
        <f t="shared" si="1807"/>
        <v>322.62949999887496</v>
      </c>
      <c r="H19313" t="str">
        <f t="shared" si="1808"/>
        <v>Sunday</v>
      </c>
      <c r="I19313">
        <f t="shared" si="1809"/>
        <v>2015</v>
      </c>
      <c r="J19313" t="str">
        <f t="shared" si="1810"/>
        <v>2015-11-1</v>
      </c>
      <c r="K19313" t="str">
        <f t="shared" si="1811"/>
        <v>November</v>
      </c>
    </row>
    <row r="19314" spans="1:11" x14ac:dyDescent="0.3">
      <c r="A19314" s="2">
        <v>42309</v>
      </c>
      <c r="B19314">
        <v>1</v>
      </c>
      <c r="C19314">
        <v>3</v>
      </c>
      <c r="D19314" s="3">
        <v>42309.921116979167</v>
      </c>
      <c r="E19314" s="3">
        <v>42310.016643518517</v>
      </c>
      <c r="F19314" s="9">
        <f t="shared" si="1806"/>
        <v>9.5526539349521045E-2</v>
      </c>
      <c r="G19314" s="11">
        <f t="shared" si="1807"/>
        <v>137.5582166633103</v>
      </c>
      <c r="H19314" t="str">
        <f t="shared" si="1808"/>
        <v>Sunday</v>
      </c>
      <c r="I19314">
        <f t="shared" si="1809"/>
        <v>2015</v>
      </c>
      <c r="J19314" t="str">
        <f t="shared" si="1810"/>
        <v>2015-11-1</v>
      </c>
      <c r="K19314" t="str">
        <f t="shared" si="1811"/>
        <v>November</v>
      </c>
    </row>
    <row r="19315" spans="1:11" x14ac:dyDescent="0.3">
      <c r="A19315" s="2">
        <v>42309</v>
      </c>
      <c r="B19315">
        <v>0</v>
      </c>
      <c r="C19315">
        <v>3</v>
      </c>
      <c r="D19315" s="3">
        <v>42309.929966979165</v>
      </c>
      <c r="E19315" s="3">
        <v>42310.680914351855</v>
      </c>
      <c r="F19315" s="9">
        <f t="shared" si="1806"/>
        <v>0.75094737268955214</v>
      </c>
      <c r="G19315" s="11">
        <f t="shared" si="1807"/>
        <v>1081.3642166729551</v>
      </c>
      <c r="H19315" t="str">
        <f t="shared" si="1808"/>
        <v>Sunday</v>
      </c>
      <c r="I19315">
        <f t="shared" si="1809"/>
        <v>2015</v>
      </c>
      <c r="J19315" t="str">
        <f t="shared" si="1810"/>
        <v>2015-11-1</v>
      </c>
      <c r="K19315" t="str">
        <f t="shared" si="1811"/>
        <v>November</v>
      </c>
    </row>
    <row r="19316" spans="1:11" x14ac:dyDescent="0.3">
      <c r="A19316" s="2">
        <v>42309</v>
      </c>
      <c r="B19316">
        <v>1</v>
      </c>
      <c r="C19316">
        <v>3</v>
      </c>
      <c r="D19316" s="3">
        <v>42309.934828206016</v>
      </c>
      <c r="E19316" s="3">
        <v>42310.056805555556</v>
      </c>
      <c r="F19316" s="9">
        <f t="shared" si="1806"/>
        <v>0.12197734953952022</v>
      </c>
      <c r="G19316" s="11">
        <f t="shared" si="1807"/>
        <v>175.64738333690912</v>
      </c>
      <c r="H19316" t="str">
        <f t="shared" si="1808"/>
        <v>Sunday</v>
      </c>
      <c r="I19316">
        <f t="shared" si="1809"/>
        <v>2015</v>
      </c>
      <c r="J19316" t="str">
        <f t="shared" si="1810"/>
        <v>2015-11-1</v>
      </c>
      <c r="K19316" t="str">
        <f t="shared" si="1811"/>
        <v>November</v>
      </c>
    </row>
    <row r="19317" spans="1:11" x14ac:dyDescent="0.3">
      <c r="A19317" s="2">
        <v>42309</v>
      </c>
      <c r="B19317">
        <v>1</v>
      </c>
      <c r="C19317">
        <v>3</v>
      </c>
      <c r="D19317" s="3">
        <v>42309.94947511574</v>
      </c>
      <c r="E19317" s="3">
        <v>42310.469837962963</v>
      </c>
      <c r="F19317" s="9">
        <f t="shared" si="1806"/>
        <v>0.52036284722271375</v>
      </c>
      <c r="G19317" s="11">
        <f t="shared" si="1807"/>
        <v>749.32250000070781</v>
      </c>
      <c r="H19317" t="str">
        <f t="shared" si="1808"/>
        <v>Sunday</v>
      </c>
      <c r="I19317">
        <f t="shared" si="1809"/>
        <v>2015</v>
      </c>
      <c r="J19317" t="str">
        <f t="shared" si="1810"/>
        <v>2015-11-1</v>
      </c>
      <c r="K19317" t="str">
        <f t="shared" si="1811"/>
        <v>November</v>
      </c>
    </row>
    <row r="19318" spans="1:11" x14ac:dyDescent="0.3">
      <c r="A19318" s="2">
        <v>42309</v>
      </c>
      <c r="B19318">
        <v>1</v>
      </c>
      <c r="C19318">
        <v>3</v>
      </c>
      <c r="D19318" s="3">
        <v>42309.973818368053</v>
      </c>
      <c r="E19318" s="3">
        <v>42310.42050925926</v>
      </c>
      <c r="F19318" s="9">
        <f t="shared" si="1806"/>
        <v>0.44669089120725403</v>
      </c>
      <c r="G19318" s="11">
        <f t="shared" si="1807"/>
        <v>643.2348833384458</v>
      </c>
      <c r="H19318" t="str">
        <f t="shared" si="1808"/>
        <v>Sunday</v>
      </c>
      <c r="I19318">
        <f t="shared" si="1809"/>
        <v>2015</v>
      </c>
      <c r="J19318" t="str">
        <f t="shared" si="1810"/>
        <v>2015-11-1</v>
      </c>
      <c r="K19318" t="str">
        <f t="shared" si="1811"/>
        <v>November</v>
      </c>
    </row>
    <row r="19319" spans="1:11" x14ac:dyDescent="0.3">
      <c r="A19319" s="2">
        <v>42309</v>
      </c>
      <c r="B19319">
        <v>0</v>
      </c>
      <c r="C19319">
        <v>3</v>
      </c>
      <c r="D19319" s="3">
        <v>42309.997547025465</v>
      </c>
      <c r="E19319" s="3">
        <v>42310.373194444444</v>
      </c>
      <c r="F19319" s="9">
        <f t="shared" si="1806"/>
        <v>0.37564741897949716</v>
      </c>
      <c r="G19319" s="11">
        <f t="shared" si="1807"/>
        <v>540.93228333047591</v>
      </c>
      <c r="H19319" t="str">
        <f t="shared" si="1808"/>
        <v>Sunday</v>
      </c>
      <c r="I19319">
        <f t="shared" si="1809"/>
        <v>2015</v>
      </c>
      <c r="J19319" t="str">
        <f t="shared" si="1810"/>
        <v>2015-11-1</v>
      </c>
      <c r="K19319" t="str">
        <f t="shared" si="1811"/>
        <v>November</v>
      </c>
    </row>
    <row r="19320" spans="1:11" x14ac:dyDescent="0.3">
      <c r="A19320" s="2">
        <v>42310</v>
      </c>
      <c r="B19320">
        <v>0</v>
      </c>
      <c r="C19320">
        <v>3</v>
      </c>
      <c r="D19320" s="3">
        <v>42310.004320138891</v>
      </c>
      <c r="E19320" s="3">
        <v>42310.654317129629</v>
      </c>
      <c r="F19320" s="9">
        <f t="shared" si="1806"/>
        <v>0.64999699073814554</v>
      </c>
      <c r="G19320" s="11">
        <f t="shared" si="1807"/>
        <v>935.99566666292958</v>
      </c>
      <c r="H19320" t="str">
        <f t="shared" si="1808"/>
        <v>Monday</v>
      </c>
      <c r="I19320">
        <f t="shared" si="1809"/>
        <v>2015</v>
      </c>
      <c r="J19320" t="str">
        <f t="shared" si="1810"/>
        <v>2015-11-2</v>
      </c>
      <c r="K19320" t="str">
        <f t="shared" si="1811"/>
        <v>November</v>
      </c>
    </row>
    <row r="19321" spans="1:11" x14ac:dyDescent="0.3">
      <c r="A19321" s="2">
        <v>42310</v>
      </c>
      <c r="B19321">
        <v>0</v>
      </c>
      <c r="C19321">
        <v>3</v>
      </c>
      <c r="D19321" s="3">
        <v>42310.006733020833</v>
      </c>
      <c r="E19321" s="3">
        <v>42310.176261574074</v>
      </c>
      <c r="F19321" s="9">
        <f t="shared" si="1806"/>
        <v>0.16952855324052507</v>
      </c>
      <c r="G19321" s="11">
        <f t="shared" si="1807"/>
        <v>244.1211166663561</v>
      </c>
      <c r="H19321" t="str">
        <f t="shared" si="1808"/>
        <v>Monday</v>
      </c>
      <c r="I19321">
        <f t="shared" si="1809"/>
        <v>2015</v>
      </c>
      <c r="J19321" t="str">
        <f t="shared" si="1810"/>
        <v>2015-11-2</v>
      </c>
      <c r="K19321" t="str">
        <f t="shared" si="1811"/>
        <v>November</v>
      </c>
    </row>
    <row r="19322" spans="1:11" x14ac:dyDescent="0.3">
      <c r="A19322" s="2">
        <v>42310</v>
      </c>
      <c r="B19322">
        <v>0</v>
      </c>
      <c r="C19322">
        <v>3</v>
      </c>
      <c r="D19322" s="3">
        <v>42310.013239120373</v>
      </c>
      <c r="E19322" s="3">
        <v>42310.476782407408</v>
      </c>
      <c r="F19322" s="9">
        <f t="shared" si="1806"/>
        <v>0.46354328703455394</v>
      </c>
      <c r="G19322" s="11">
        <f t="shared" si="1807"/>
        <v>667.50233332975768</v>
      </c>
      <c r="H19322" t="str">
        <f t="shared" si="1808"/>
        <v>Monday</v>
      </c>
      <c r="I19322">
        <f t="shared" si="1809"/>
        <v>2015</v>
      </c>
      <c r="J19322" t="str">
        <f t="shared" si="1810"/>
        <v>2015-11-2</v>
      </c>
      <c r="K19322" t="str">
        <f t="shared" si="1811"/>
        <v>November</v>
      </c>
    </row>
    <row r="19323" spans="1:11" x14ac:dyDescent="0.3">
      <c r="A19323" s="2">
        <v>42310</v>
      </c>
      <c r="B19323">
        <v>1</v>
      </c>
      <c r="C19323">
        <v>3</v>
      </c>
      <c r="D19323" s="3">
        <v>42310.023397534722</v>
      </c>
      <c r="E19323" s="3">
        <v>42310.613321759258</v>
      </c>
      <c r="F19323" s="9">
        <f t="shared" si="1806"/>
        <v>0.58992422453593463</v>
      </c>
      <c r="G19323" s="11">
        <f t="shared" si="1807"/>
        <v>849.49088333174586</v>
      </c>
      <c r="H19323" t="str">
        <f t="shared" si="1808"/>
        <v>Monday</v>
      </c>
      <c r="I19323">
        <f t="shared" si="1809"/>
        <v>2015</v>
      </c>
      <c r="J19323" t="str">
        <f t="shared" si="1810"/>
        <v>2015-11-2</v>
      </c>
      <c r="K19323" t="str">
        <f t="shared" si="1811"/>
        <v>November</v>
      </c>
    </row>
    <row r="19324" spans="1:11" x14ac:dyDescent="0.3">
      <c r="A19324" s="2">
        <v>42310</v>
      </c>
      <c r="B19324">
        <v>1</v>
      </c>
      <c r="C19324">
        <v>3</v>
      </c>
      <c r="D19324" s="3">
        <v>42310.028129317128</v>
      </c>
      <c r="E19324" s="3">
        <v>42310.420810185184</v>
      </c>
      <c r="F19324" s="9">
        <f t="shared" si="1806"/>
        <v>0.39268086805532221</v>
      </c>
      <c r="G19324" s="11">
        <f t="shared" si="1807"/>
        <v>565.46044999966398</v>
      </c>
      <c r="H19324" t="str">
        <f t="shared" si="1808"/>
        <v>Monday</v>
      </c>
      <c r="I19324">
        <f t="shared" si="1809"/>
        <v>2015</v>
      </c>
      <c r="J19324" t="str">
        <f t="shared" si="1810"/>
        <v>2015-11-2</v>
      </c>
      <c r="K19324" t="str">
        <f t="shared" si="1811"/>
        <v>November</v>
      </c>
    </row>
    <row r="19325" spans="1:11" x14ac:dyDescent="0.3">
      <c r="A19325" s="2">
        <v>42310</v>
      </c>
      <c r="B19325">
        <v>0</v>
      </c>
      <c r="C19325">
        <v>4</v>
      </c>
      <c r="D19325" s="3">
        <v>42310.033643483795</v>
      </c>
      <c r="E19325" s="3">
        <v>42310.119305555556</v>
      </c>
      <c r="F19325" s="9">
        <f t="shared" si="1806"/>
        <v>8.5662071760452818E-2</v>
      </c>
      <c r="G19325" s="11">
        <f t="shared" si="1807"/>
        <v>123.35338333505206</v>
      </c>
      <c r="H19325" t="str">
        <f t="shared" si="1808"/>
        <v>Monday</v>
      </c>
      <c r="I19325">
        <f t="shared" si="1809"/>
        <v>2015</v>
      </c>
      <c r="J19325" t="str">
        <f t="shared" si="1810"/>
        <v>2015-11-2</v>
      </c>
      <c r="K19325" t="str">
        <f t="shared" si="1811"/>
        <v>November</v>
      </c>
    </row>
    <row r="19326" spans="1:11" x14ac:dyDescent="0.3">
      <c r="A19326" s="2">
        <v>42310</v>
      </c>
      <c r="B19326">
        <v>1</v>
      </c>
      <c r="C19326">
        <v>3</v>
      </c>
      <c r="D19326" s="3">
        <v>42310.044992592593</v>
      </c>
      <c r="E19326" s="3">
        <v>42310.53266203704</v>
      </c>
      <c r="F19326" s="9">
        <f t="shared" si="1806"/>
        <v>0.48766944444651017</v>
      </c>
      <c r="G19326" s="11">
        <f t="shared" si="1807"/>
        <v>702.24400000297464</v>
      </c>
      <c r="H19326" t="str">
        <f t="shared" si="1808"/>
        <v>Monday</v>
      </c>
      <c r="I19326">
        <f t="shared" si="1809"/>
        <v>2015</v>
      </c>
      <c r="J19326" t="str">
        <f t="shared" si="1810"/>
        <v>2015-11-2</v>
      </c>
      <c r="K19326" t="str">
        <f t="shared" si="1811"/>
        <v>November</v>
      </c>
    </row>
    <row r="19327" spans="1:11" x14ac:dyDescent="0.3">
      <c r="A19327" s="2">
        <v>42310</v>
      </c>
      <c r="B19327">
        <v>0</v>
      </c>
      <c r="C19327">
        <v>3</v>
      </c>
      <c r="D19327" s="3">
        <v>42310.054733993056</v>
      </c>
      <c r="E19327" s="3">
        <v>42310.584108796298</v>
      </c>
      <c r="F19327" s="9">
        <f t="shared" si="1806"/>
        <v>0.52937480324180797</v>
      </c>
      <c r="G19327" s="11">
        <f t="shared" si="1807"/>
        <v>762.29971666820347</v>
      </c>
      <c r="H19327" t="str">
        <f t="shared" si="1808"/>
        <v>Monday</v>
      </c>
      <c r="I19327">
        <f t="shared" si="1809"/>
        <v>2015</v>
      </c>
      <c r="J19327" t="str">
        <f t="shared" si="1810"/>
        <v>2015-11-2</v>
      </c>
      <c r="K19327" t="str">
        <f t="shared" si="1811"/>
        <v>November</v>
      </c>
    </row>
    <row r="19328" spans="1:11" x14ac:dyDescent="0.3">
      <c r="A19328" s="2">
        <v>42310</v>
      </c>
      <c r="B19328">
        <v>0</v>
      </c>
      <c r="C19328">
        <v>3</v>
      </c>
      <c r="D19328" s="3">
        <v>42310.081495752318</v>
      </c>
      <c r="E19328" s="3">
        <v>42310.461134259262</v>
      </c>
      <c r="F19328" s="9">
        <f t="shared" si="1806"/>
        <v>0.3796385069435928</v>
      </c>
      <c r="G19328" s="11">
        <f t="shared" si="1807"/>
        <v>546.67944999877363</v>
      </c>
      <c r="H19328" t="str">
        <f t="shared" si="1808"/>
        <v>Monday</v>
      </c>
      <c r="I19328">
        <f t="shared" si="1809"/>
        <v>2015</v>
      </c>
      <c r="J19328" t="str">
        <f t="shared" si="1810"/>
        <v>2015-11-2</v>
      </c>
      <c r="K19328" t="str">
        <f t="shared" si="1811"/>
        <v>November</v>
      </c>
    </row>
    <row r="19329" spans="1:11" x14ac:dyDescent="0.3">
      <c r="A19329" s="2">
        <v>42310</v>
      </c>
      <c r="B19329">
        <v>0</v>
      </c>
      <c r="C19329">
        <v>3</v>
      </c>
      <c r="D19329" s="3">
        <v>42310.14384290509</v>
      </c>
      <c r="E19329" s="3">
        <v>42310.259398148148</v>
      </c>
      <c r="F19329" s="9">
        <f t="shared" si="1806"/>
        <v>0.11555524305731524</v>
      </c>
      <c r="G19329" s="11">
        <f t="shared" si="1807"/>
        <v>166.39955000253394</v>
      </c>
      <c r="H19329" t="str">
        <f t="shared" si="1808"/>
        <v>Monday</v>
      </c>
      <c r="I19329">
        <f t="shared" si="1809"/>
        <v>2015</v>
      </c>
      <c r="J19329" t="str">
        <f t="shared" si="1810"/>
        <v>2015-11-2</v>
      </c>
      <c r="K19329" t="str">
        <f t="shared" si="1811"/>
        <v>November</v>
      </c>
    </row>
    <row r="19330" spans="1:11" x14ac:dyDescent="0.3">
      <c r="A19330" s="2">
        <v>42310</v>
      </c>
      <c r="B19330">
        <v>0</v>
      </c>
      <c r="C19330">
        <v>3</v>
      </c>
      <c r="D19330" s="3">
        <v>42310.153239618056</v>
      </c>
      <c r="E19330" s="3">
        <v>42310.265844907408</v>
      </c>
      <c r="F19330" s="9">
        <f t="shared" si="1806"/>
        <v>0.11260528935235925</v>
      </c>
      <c r="G19330" s="11">
        <f t="shared" si="1807"/>
        <v>162.15161666739732</v>
      </c>
      <c r="H19330" t="str">
        <f t="shared" si="1808"/>
        <v>Monday</v>
      </c>
      <c r="I19330">
        <f t="shared" si="1809"/>
        <v>2015</v>
      </c>
      <c r="J19330" t="str">
        <f t="shared" si="1810"/>
        <v>2015-11-2</v>
      </c>
      <c r="K19330" t="str">
        <f t="shared" si="1811"/>
        <v>November</v>
      </c>
    </row>
    <row r="19331" spans="1:11" x14ac:dyDescent="0.3">
      <c r="A19331" s="2">
        <v>42310</v>
      </c>
      <c r="B19331">
        <v>0</v>
      </c>
      <c r="C19331">
        <v>3</v>
      </c>
      <c r="D19331" s="3">
        <v>42310.171059918983</v>
      </c>
      <c r="E19331" s="3">
        <v>42310.425335648149</v>
      </c>
      <c r="F19331" s="9">
        <f t="shared" ref="F19331:F19394" si="1812">E19331-D19331</f>
        <v>0.25427572916669305</v>
      </c>
      <c r="G19331" s="11">
        <f t="shared" ref="G19331:G19394" si="1813">F19331*1440</f>
        <v>366.157050000038</v>
      </c>
      <c r="H19331" t="str">
        <f t="shared" ref="H19331:H19394" si="1814">TEXT(A19331,"dddd")</f>
        <v>Monday</v>
      </c>
      <c r="I19331">
        <f t="shared" ref="I19331:I19394" si="1815">YEAR(A19331)</f>
        <v>2015</v>
      </c>
      <c r="J19331" t="str">
        <f t="shared" ref="J19331:J19394" si="1816">I19331&amp;"-"&amp;TEXT(A19331,"mm")&amp;"-"&amp;WEEKDAY(A19331)</f>
        <v>2015-11-2</v>
      </c>
      <c r="K19331" t="str">
        <f t="shared" ref="K19331:K19394" si="1817">TEXT(A19331,"mmmm")</f>
        <v>November</v>
      </c>
    </row>
    <row r="19332" spans="1:11" x14ac:dyDescent="0.3">
      <c r="A19332" s="2">
        <v>42310</v>
      </c>
      <c r="B19332">
        <v>1</v>
      </c>
      <c r="C19332">
        <v>3</v>
      </c>
      <c r="D19332" s="3">
        <v>42310.21617349537</v>
      </c>
      <c r="E19332" s="3">
        <v>42310.386018518519</v>
      </c>
      <c r="F19332" s="9">
        <f t="shared" si="1812"/>
        <v>0.16984502314880956</v>
      </c>
      <c r="G19332" s="11">
        <f t="shared" si="1813"/>
        <v>244.57683333428577</v>
      </c>
      <c r="H19332" t="str">
        <f t="shared" si="1814"/>
        <v>Monday</v>
      </c>
      <c r="I19332">
        <f t="shared" si="1815"/>
        <v>2015</v>
      </c>
      <c r="J19332" t="str">
        <f t="shared" si="1816"/>
        <v>2015-11-2</v>
      </c>
      <c r="K19332" t="str">
        <f t="shared" si="1817"/>
        <v>November</v>
      </c>
    </row>
    <row r="19333" spans="1:11" x14ac:dyDescent="0.3">
      <c r="A19333" s="2">
        <v>42310</v>
      </c>
      <c r="B19333">
        <v>0</v>
      </c>
      <c r="C19333">
        <v>3</v>
      </c>
      <c r="D19333" s="3">
        <v>42310.223399884257</v>
      </c>
      <c r="E19333" s="3">
        <v>42310.390532407408</v>
      </c>
      <c r="F19333" s="9">
        <f t="shared" si="1812"/>
        <v>0.16713252315093996</v>
      </c>
      <c r="G19333" s="11">
        <f t="shared" si="1813"/>
        <v>240.67083333735354</v>
      </c>
      <c r="H19333" t="str">
        <f t="shared" si="1814"/>
        <v>Monday</v>
      </c>
      <c r="I19333">
        <f t="shared" si="1815"/>
        <v>2015</v>
      </c>
      <c r="J19333" t="str">
        <f t="shared" si="1816"/>
        <v>2015-11-2</v>
      </c>
      <c r="K19333" t="str">
        <f t="shared" si="1817"/>
        <v>November</v>
      </c>
    </row>
    <row r="19334" spans="1:11" x14ac:dyDescent="0.3">
      <c r="A19334" s="2">
        <v>42310</v>
      </c>
      <c r="B19334">
        <v>1</v>
      </c>
      <c r="C19334">
        <v>2</v>
      </c>
      <c r="D19334" s="3">
        <v>42310.32447190972</v>
      </c>
      <c r="E19334" s="3">
        <v>42310.580543981479</v>
      </c>
      <c r="F19334" s="9">
        <f t="shared" si="1812"/>
        <v>0.25607207175926305</v>
      </c>
      <c r="G19334" s="11">
        <f t="shared" si="1813"/>
        <v>368.7437833333388</v>
      </c>
      <c r="H19334" t="str">
        <f t="shared" si="1814"/>
        <v>Monday</v>
      </c>
      <c r="I19334">
        <f t="shared" si="1815"/>
        <v>2015</v>
      </c>
      <c r="J19334" t="str">
        <f t="shared" si="1816"/>
        <v>2015-11-2</v>
      </c>
      <c r="K19334" t="str">
        <f t="shared" si="1817"/>
        <v>November</v>
      </c>
    </row>
    <row r="19335" spans="1:11" x14ac:dyDescent="0.3">
      <c r="A19335" s="2">
        <v>42310</v>
      </c>
      <c r="B19335">
        <v>0</v>
      </c>
      <c r="C19335">
        <v>2</v>
      </c>
      <c r="D19335" s="3">
        <v>42310.334648263888</v>
      </c>
      <c r="E19335" s="3">
        <v>42310.880231481482</v>
      </c>
      <c r="F19335" s="9">
        <f t="shared" si="1812"/>
        <v>0.54558321759395767</v>
      </c>
      <c r="G19335" s="11">
        <f t="shared" si="1813"/>
        <v>785.63983333529904</v>
      </c>
      <c r="H19335" t="str">
        <f t="shared" si="1814"/>
        <v>Monday</v>
      </c>
      <c r="I19335">
        <f t="shared" si="1815"/>
        <v>2015</v>
      </c>
      <c r="J19335" t="str">
        <f t="shared" si="1816"/>
        <v>2015-11-2</v>
      </c>
      <c r="K19335" t="str">
        <f t="shared" si="1817"/>
        <v>November</v>
      </c>
    </row>
    <row r="19336" spans="1:11" x14ac:dyDescent="0.3">
      <c r="A19336" s="2">
        <v>42310</v>
      </c>
      <c r="B19336">
        <v>0</v>
      </c>
      <c r="C19336">
        <v>3</v>
      </c>
      <c r="D19336" s="3">
        <v>42310.339590393516</v>
      </c>
      <c r="E19336" s="3">
        <v>42310.468310185184</v>
      </c>
      <c r="F19336" s="9">
        <f t="shared" si="1812"/>
        <v>0.12871979166811798</v>
      </c>
      <c r="G19336" s="11">
        <f t="shared" si="1813"/>
        <v>185.35650000208989</v>
      </c>
      <c r="H19336" t="str">
        <f t="shared" si="1814"/>
        <v>Monday</v>
      </c>
      <c r="I19336">
        <f t="shared" si="1815"/>
        <v>2015</v>
      </c>
      <c r="J19336" t="str">
        <f t="shared" si="1816"/>
        <v>2015-11-2</v>
      </c>
      <c r="K19336" t="str">
        <f t="shared" si="1817"/>
        <v>November</v>
      </c>
    </row>
    <row r="19337" spans="1:11" x14ac:dyDescent="0.3">
      <c r="A19337" s="2">
        <v>42310</v>
      </c>
      <c r="B19337">
        <v>0</v>
      </c>
      <c r="C19337">
        <v>2</v>
      </c>
      <c r="D19337" s="3">
        <v>42310.347486608793</v>
      </c>
      <c r="E19337" s="3">
        <v>42310.81863425926</v>
      </c>
      <c r="F19337" s="9">
        <f t="shared" si="1812"/>
        <v>0.47114765046717366</v>
      </c>
      <c r="G19337" s="11">
        <f t="shared" si="1813"/>
        <v>678.45261667273007</v>
      </c>
      <c r="H19337" t="str">
        <f t="shared" si="1814"/>
        <v>Monday</v>
      </c>
      <c r="I19337">
        <f t="shared" si="1815"/>
        <v>2015</v>
      </c>
      <c r="J19337" t="str">
        <f t="shared" si="1816"/>
        <v>2015-11-2</v>
      </c>
      <c r="K19337" t="str">
        <f t="shared" si="1817"/>
        <v>November</v>
      </c>
    </row>
    <row r="19338" spans="1:11" x14ac:dyDescent="0.3">
      <c r="A19338" s="2">
        <v>42310</v>
      </c>
      <c r="B19338">
        <v>1</v>
      </c>
      <c r="C19338">
        <v>3</v>
      </c>
      <c r="D19338" s="3">
        <v>42310.350693900466</v>
      </c>
      <c r="E19338" s="3">
        <v>42310.60087962963</v>
      </c>
      <c r="F19338" s="9">
        <f t="shared" si="1812"/>
        <v>0.25018572916451376</v>
      </c>
      <c r="G19338" s="11">
        <f t="shared" si="1813"/>
        <v>360.26744999689981</v>
      </c>
      <c r="H19338" t="str">
        <f t="shared" si="1814"/>
        <v>Monday</v>
      </c>
      <c r="I19338">
        <f t="shared" si="1815"/>
        <v>2015</v>
      </c>
      <c r="J19338" t="str">
        <f t="shared" si="1816"/>
        <v>2015-11-2</v>
      </c>
      <c r="K19338" t="str">
        <f t="shared" si="1817"/>
        <v>November</v>
      </c>
    </row>
    <row r="19339" spans="1:11" x14ac:dyDescent="0.3">
      <c r="A19339" s="2">
        <v>42310</v>
      </c>
      <c r="B19339">
        <v>0</v>
      </c>
      <c r="C19339">
        <v>3</v>
      </c>
      <c r="D19339" s="3">
        <v>42310.356657789351</v>
      </c>
      <c r="E19339" s="3">
        <v>42310.56459490741</v>
      </c>
      <c r="F19339" s="9">
        <f t="shared" si="1812"/>
        <v>0.2079371180589078</v>
      </c>
      <c r="G19339" s="11">
        <f t="shared" si="1813"/>
        <v>299.42945000482723</v>
      </c>
      <c r="H19339" t="str">
        <f t="shared" si="1814"/>
        <v>Monday</v>
      </c>
      <c r="I19339">
        <f t="shared" si="1815"/>
        <v>2015</v>
      </c>
      <c r="J19339" t="str">
        <f t="shared" si="1816"/>
        <v>2015-11-2</v>
      </c>
      <c r="K19339" t="str">
        <f t="shared" si="1817"/>
        <v>November</v>
      </c>
    </row>
    <row r="19340" spans="1:11" x14ac:dyDescent="0.3">
      <c r="A19340" s="2">
        <v>42310</v>
      </c>
      <c r="B19340">
        <v>1</v>
      </c>
      <c r="C19340">
        <v>3</v>
      </c>
      <c r="D19340" s="3">
        <v>42310.3683928588</v>
      </c>
      <c r="E19340" s="3">
        <v>42312.480555555558</v>
      </c>
      <c r="F19340" s="9">
        <f t="shared" si="1812"/>
        <v>2.1121626967578777</v>
      </c>
      <c r="G19340" s="11">
        <f t="shared" si="1813"/>
        <v>3041.5142833313439</v>
      </c>
      <c r="H19340" t="str">
        <f t="shared" si="1814"/>
        <v>Monday</v>
      </c>
      <c r="I19340">
        <f t="shared" si="1815"/>
        <v>2015</v>
      </c>
      <c r="J19340" t="str">
        <f t="shared" si="1816"/>
        <v>2015-11-2</v>
      </c>
      <c r="K19340" t="str">
        <f t="shared" si="1817"/>
        <v>November</v>
      </c>
    </row>
    <row r="19341" spans="1:11" x14ac:dyDescent="0.3">
      <c r="A19341" s="2">
        <v>42310</v>
      </c>
      <c r="B19341">
        <v>0</v>
      </c>
      <c r="C19341">
        <v>3</v>
      </c>
      <c r="D19341" s="3">
        <v>42310.371991817126</v>
      </c>
      <c r="E19341" s="3">
        <v>42310.462465277778</v>
      </c>
      <c r="F19341" s="9">
        <f t="shared" si="1812"/>
        <v>9.0473460651992355E-2</v>
      </c>
      <c r="G19341" s="11">
        <f t="shared" si="1813"/>
        <v>130.28178333886899</v>
      </c>
      <c r="H19341" t="str">
        <f t="shared" si="1814"/>
        <v>Monday</v>
      </c>
      <c r="I19341">
        <f t="shared" si="1815"/>
        <v>2015</v>
      </c>
      <c r="J19341" t="str">
        <f t="shared" si="1816"/>
        <v>2015-11-2</v>
      </c>
      <c r="K19341" t="str">
        <f t="shared" si="1817"/>
        <v>November</v>
      </c>
    </row>
    <row r="19342" spans="1:11" x14ac:dyDescent="0.3">
      <c r="A19342" s="2">
        <v>42310</v>
      </c>
      <c r="B19342">
        <v>1</v>
      </c>
      <c r="C19342">
        <v>3</v>
      </c>
      <c r="D19342" s="3">
        <v>42310.378015393515</v>
      </c>
      <c r="E19342" s="3">
        <v>42310.630740740744</v>
      </c>
      <c r="F19342" s="9">
        <f t="shared" si="1812"/>
        <v>0.25272534722898854</v>
      </c>
      <c r="G19342" s="11">
        <f t="shared" si="1813"/>
        <v>363.9245000097435</v>
      </c>
      <c r="H19342" t="str">
        <f t="shared" si="1814"/>
        <v>Monday</v>
      </c>
      <c r="I19342">
        <f t="shared" si="1815"/>
        <v>2015</v>
      </c>
      <c r="J19342" t="str">
        <f t="shared" si="1816"/>
        <v>2015-11-2</v>
      </c>
      <c r="K19342" t="str">
        <f t="shared" si="1817"/>
        <v>November</v>
      </c>
    </row>
    <row r="19343" spans="1:11" x14ac:dyDescent="0.3">
      <c r="A19343" s="2">
        <v>42310</v>
      </c>
      <c r="B19343">
        <v>1</v>
      </c>
      <c r="C19343">
        <v>3</v>
      </c>
      <c r="D19343" s="3">
        <v>42310.425622881943</v>
      </c>
      <c r="E19343" s="3">
        <v>42311.785497685189</v>
      </c>
      <c r="F19343" s="9">
        <f t="shared" si="1812"/>
        <v>1.3598748032454751</v>
      </c>
      <c r="G19343" s="11">
        <f t="shared" si="1813"/>
        <v>1958.2197166734841</v>
      </c>
      <c r="H19343" t="str">
        <f t="shared" si="1814"/>
        <v>Monday</v>
      </c>
      <c r="I19343">
        <f t="shared" si="1815"/>
        <v>2015</v>
      </c>
      <c r="J19343" t="str">
        <f t="shared" si="1816"/>
        <v>2015-11-2</v>
      </c>
      <c r="K19343" t="str">
        <f t="shared" si="1817"/>
        <v>November</v>
      </c>
    </row>
    <row r="19344" spans="1:11" x14ac:dyDescent="0.3">
      <c r="A19344" s="2">
        <v>42310</v>
      </c>
      <c r="B19344">
        <v>0</v>
      </c>
      <c r="C19344">
        <v>3</v>
      </c>
      <c r="D19344" s="3">
        <v>42310.459015312503</v>
      </c>
      <c r="E19344" s="3">
        <v>42310.696215277778</v>
      </c>
      <c r="F19344" s="9">
        <f t="shared" si="1812"/>
        <v>0.23719996527506737</v>
      </c>
      <c r="G19344" s="11">
        <f t="shared" si="1813"/>
        <v>341.56794999609701</v>
      </c>
      <c r="H19344" t="str">
        <f t="shared" si="1814"/>
        <v>Monday</v>
      </c>
      <c r="I19344">
        <f t="shared" si="1815"/>
        <v>2015</v>
      </c>
      <c r="J19344" t="str">
        <f t="shared" si="1816"/>
        <v>2015-11-2</v>
      </c>
      <c r="K19344" t="str">
        <f t="shared" si="1817"/>
        <v>November</v>
      </c>
    </row>
    <row r="19345" spans="1:11" x14ac:dyDescent="0.3">
      <c r="A19345" s="2">
        <v>42310</v>
      </c>
      <c r="B19345">
        <v>1</v>
      </c>
      <c r="C19345">
        <v>3</v>
      </c>
      <c r="D19345" s="3">
        <v>42310.468672719908</v>
      </c>
      <c r="E19345" s="3">
        <v>42310.824895833335</v>
      </c>
      <c r="F19345" s="9">
        <f t="shared" si="1812"/>
        <v>0.35622311342740431</v>
      </c>
      <c r="G19345" s="11">
        <f t="shared" si="1813"/>
        <v>512.96128333546221</v>
      </c>
      <c r="H19345" t="str">
        <f t="shared" si="1814"/>
        <v>Monday</v>
      </c>
      <c r="I19345">
        <f t="shared" si="1815"/>
        <v>2015</v>
      </c>
      <c r="J19345" t="str">
        <f t="shared" si="1816"/>
        <v>2015-11-2</v>
      </c>
      <c r="K19345" t="str">
        <f t="shared" si="1817"/>
        <v>November</v>
      </c>
    </row>
    <row r="19346" spans="1:11" x14ac:dyDescent="0.3">
      <c r="A19346" s="2">
        <v>42310</v>
      </c>
      <c r="B19346">
        <v>0</v>
      </c>
      <c r="C19346">
        <v>3</v>
      </c>
      <c r="D19346" s="3">
        <v>42310.484013506946</v>
      </c>
      <c r="E19346" s="3">
        <v>42310.810891203706</v>
      </c>
      <c r="F19346" s="9">
        <f t="shared" si="1812"/>
        <v>0.32687769675976597</v>
      </c>
      <c r="G19346" s="11">
        <f t="shared" si="1813"/>
        <v>470.70388333406299</v>
      </c>
      <c r="H19346" t="str">
        <f t="shared" si="1814"/>
        <v>Monday</v>
      </c>
      <c r="I19346">
        <f t="shared" si="1815"/>
        <v>2015</v>
      </c>
      <c r="J19346" t="str">
        <f t="shared" si="1816"/>
        <v>2015-11-2</v>
      </c>
      <c r="K19346" t="str">
        <f t="shared" si="1817"/>
        <v>November</v>
      </c>
    </row>
    <row r="19347" spans="1:11" x14ac:dyDescent="0.3">
      <c r="A19347" s="2">
        <v>42310</v>
      </c>
      <c r="B19347">
        <v>0</v>
      </c>
      <c r="C19347">
        <v>3</v>
      </c>
      <c r="D19347" s="3">
        <v>42310.49260578704</v>
      </c>
      <c r="E19347" s="3">
        <v>42310.647465277776</v>
      </c>
      <c r="F19347" s="9">
        <f t="shared" si="1812"/>
        <v>0.15485949073627125</v>
      </c>
      <c r="G19347" s="11">
        <f t="shared" si="1813"/>
        <v>222.99766666023061</v>
      </c>
      <c r="H19347" t="str">
        <f t="shared" si="1814"/>
        <v>Monday</v>
      </c>
      <c r="I19347">
        <f t="shared" si="1815"/>
        <v>2015</v>
      </c>
      <c r="J19347" t="str">
        <f t="shared" si="1816"/>
        <v>2015-11-2</v>
      </c>
      <c r="K19347" t="str">
        <f t="shared" si="1817"/>
        <v>November</v>
      </c>
    </row>
    <row r="19348" spans="1:11" x14ac:dyDescent="0.3">
      <c r="A19348" s="2">
        <v>42310</v>
      </c>
      <c r="B19348">
        <v>1</v>
      </c>
      <c r="C19348">
        <v>3</v>
      </c>
      <c r="D19348" s="3">
        <v>42310.516085300929</v>
      </c>
      <c r="E19348" s="3">
        <v>42310.809953703705</v>
      </c>
      <c r="F19348" s="9">
        <f t="shared" si="1812"/>
        <v>0.2938684027758427</v>
      </c>
      <c r="G19348" s="11">
        <f t="shared" si="1813"/>
        <v>423.17049999721348</v>
      </c>
      <c r="H19348" t="str">
        <f t="shared" si="1814"/>
        <v>Monday</v>
      </c>
      <c r="I19348">
        <f t="shared" si="1815"/>
        <v>2015</v>
      </c>
      <c r="J19348" t="str">
        <f t="shared" si="1816"/>
        <v>2015-11-2</v>
      </c>
      <c r="K19348" t="str">
        <f t="shared" si="1817"/>
        <v>November</v>
      </c>
    </row>
    <row r="19349" spans="1:11" x14ac:dyDescent="0.3">
      <c r="A19349" s="2">
        <v>42310</v>
      </c>
      <c r="B19349">
        <v>1</v>
      </c>
      <c r="C19349">
        <v>4</v>
      </c>
      <c r="D19349" s="3">
        <v>42310.523349039351</v>
      </c>
      <c r="E19349" s="3">
        <v>42310.734305555554</v>
      </c>
      <c r="F19349" s="9">
        <f t="shared" si="1812"/>
        <v>0.21095651620271383</v>
      </c>
      <c r="G19349" s="11">
        <f t="shared" si="1813"/>
        <v>303.77738333190791</v>
      </c>
      <c r="H19349" t="str">
        <f t="shared" si="1814"/>
        <v>Monday</v>
      </c>
      <c r="I19349">
        <f t="shared" si="1815"/>
        <v>2015</v>
      </c>
      <c r="J19349" t="str">
        <f t="shared" si="1816"/>
        <v>2015-11-2</v>
      </c>
      <c r="K19349" t="str">
        <f t="shared" si="1817"/>
        <v>November</v>
      </c>
    </row>
    <row r="19350" spans="1:11" x14ac:dyDescent="0.3">
      <c r="A19350" s="2">
        <v>42310</v>
      </c>
      <c r="B19350">
        <v>0</v>
      </c>
      <c r="C19350">
        <v>4</v>
      </c>
      <c r="D19350" s="3">
        <v>42310.526422303243</v>
      </c>
      <c r="E19350" s="3">
        <v>42310.607986111114</v>
      </c>
      <c r="F19350" s="9">
        <f t="shared" si="1812"/>
        <v>8.1563807871134486E-2</v>
      </c>
      <c r="G19350" s="11">
        <f t="shared" si="1813"/>
        <v>117.45188333443366</v>
      </c>
      <c r="H19350" t="str">
        <f t="shared" si="1814"/>
        <v>Monday</v>
      </c>
      <c r="I19350">
        <f t="shared" si="1815"/>
        <v>2015</v>
      </c>
      <c r="J19350" t="str">
        <f t="shared" si="1816"/>
        <v>2015-11-2</v>
      </c>
      <c r="K19350" t="str">
        <f t="shared" si="1817"/>
        <v>November</v>
      </c>
    </row>
    <row r="19351" spans="1:11" x14ac:dyDescent="0.3">
      <c r="A19351" s="2">
        <v>42310</v>
      </c>
      <c r="B19351">
        <v>1</v>
      </c>
      <c r="C19351">
        <v>3</v>
      </c>
      <c r="D19351" s="3">
        <v>42310.559211608794</v>
      </c>
      <c r="E19351" s="3">
        <v>42310.769409722219</v>
      </c>
      <c r="F19351" s="9">
        <f t="shared" si="1812"/>
        <v>0.21019811342557659</v>
      </c>
      <c r="G19351" s="11">
        <f t="shared" si="1813"/>
        <v>302.68528333283029</v>
      </c>
      <c r="H19351" t="str">
        <f t="shared" si="1814"/>
        <v>Monday</v>
      </c>
      <c r="I19351">
        <f t="shared" si="1815"/>
        <v>2015</v>
      </c>
      <c r="J19351" t="str">
        <f t="shared" si="1816"/>
        <v>2015-11-2</v>
      </c>
      <c r="K19351" t="str">
        <f t="shared" si="1817"/>
        <v>November</v>
      </c>
    </row>
    <row r="19352" spans="1:11" x14ac:dyDescent="0.3">
      <c r="A19352" s="2">
        <v>42310</v>
      </c>
      <c r="B19352">
        <v>0</v>
      </c>
      <c r="C19352">
        <v>2</v>
      </c>
      <c r="D19352" s="3">
        <v>42310.607737384256</v>
      </c>
      <c r="E19352" s="3">
        <v>42310.789212962962</v>
      </c>
      <c r="F19352" s="9">
        <f t="shared" si="1812"/>
        <v>0.18147557870543096</v>
      </c>
      <c r="G19352" s="11">
        <f t="shared" si="1813"/>
        <v>261.32483333582059</v>
      </c>
      <c r="H19352" t="str">
        <f t="shared" si="1814"/>
        <v>Monday</v>
      </c>
      <c r="I19352">
        <f t="shared" si="1815"/>
        <v>2015</v>
      </c>
      <c r="J19352" t="str">
        <f t="shared" si="1816"/>
        <v>2015-11-2</v>
      </c>
      <c r="K19352" t="str">
        <f t="shared" si="1817"/>
        <v>November</v>
      </c>
    </row>
    <row r="19353" spans="1:11" x14ac:dyDescent="0.3">
      <c r="A19353" s="2">
        <v>42310</v>
      </c>
      <c r="B19353">
        <v>0</v>
      </c>
      <c r="C19353">
        <v>3</v>
      </c>
      <c r="D19353" s="3">
        <v>42310.612960648148</v>
      </c>
      <c r="E19353" s="3">
        <v>42310.801111111112</v>
      </c>
      <c r="F19353" s="9">
        <f t="shared" si="1812"/>
        <v>0.18815046296367655</v>
      </c>
      <c r="G19353" s="11">
        <f t="shared" si="1813"/>
        <v>270.93666666769423</v>
      </c>
      <c r="H19353" t="str">
        <f t="shared" si="1814"/>
        <v>Monday</v>
      </c>
      <c r="I19353">
        <f t="shared" si="1815"/>
        <v>2015</v>
      </c>
      <c r="J19353" t="str">
        <f t="shared" si="1816"/>
        <v>2015-11-2</v>
      </c>
      <c r="K19353" t="str">
        <f t="shared" si="1817"/>
        <v>November</v>
      </c>
    </row>
    <row r="19354" spans="1:11" x14ac:dyDescent="0.3">
      <c r="A19354" s="2">
        <v>42310</v>
      </c>
      <c r="B19354">
        <v>1</v>
      </c>
      <c r="C19354">
        <v>3</v>
      </c>
      <c r="D19354" s="3">
        <v>42310.632357754628</v>
      </c>
      <c r="E19354" s="3">
        <v>42310.71738425926</v>
      </c>
      <c r="F19354" s="9">
        <f t="shared" si="1812"/>
        <v>8.5026504631969146E-2</v>
      </c>
      <c r="G19354" s="11">
        <f t="shared" si="1813"/>
        <v>122.43816667003557</v>
      </c>
      <c r="H19354" t="str">
        <f t="shared" si="1814"/>
        <v>Monday</v>
      </c>
      <c r="I19354">
        <f t="shared" si="1815"/>
        <v>2015</v>
      </c>
      <c r="J19354" t="str">
        <f t="shared" si="1816"/>
        <v>2015-11-2</v>
      </c>
      <c r="K19354" t="str">
        <f t="shared" si="1817"/>
        <v>November</v>
      </c>
    </row>
    <row r="19355" spans="1:11" x14ac:dyDescent="0.3">
      <c r="A19355" s="2">
        <v>42310</v>
      </c>
      <c r="B19355">
        <v>0</v>
      </c>
      <c r="C19355">
        <v>3</v>
      </c>
      <c r="D19355" s="3">
        <v>42310.641813888891</v>
      </c>
      <c r="E19355" s="3">
        <v>42310.858530092592</v>
      </c>
      <c r="F19355" s="9">
        <f t="shared" si="1812"/>
        <v>0.21671620370034361</v>
      </c>
      <c r="G19355" s="11">
        <f t="shared" si="1813"/>
        <v>312.0713333284948</v>
      </c>
      <c r="H19355" t="str">
        <f t="shared" si="1814"/>
        <v>Monday</v>
      </c>
      <c r="I19355">
        <f t="shared" si="1815"/>
        <v>2015</v>
      </c>
      <c r="J19355" t="str">
        <f t="shared" si="1816"/>
        <v>2015-11-2</v>
      </c>
      <c r="K19355" t="str">
        <f t="shared" si="1817"/>
        <v>November</v>
      </c>
    </row>
    <row r="19356" spans="1:11" x14ac:dyDescent="0.3">
      <c r="A19356" s="2">
        <v>42310</v>
      </c>
      <c r="B19356">
        <v>1</v>
      </c>
      <c r="C19356">
        <v>3</v>
      </c>
      <c r="D19356" s="3">
        <v>42310.654015277774</v>
      </c>
      <c r="E19356" s="3">
        <v>42310.863842592589</v>
      </c>
      <c r="F19356" s="9">
        <f t="shared" si="1812"/>
        <v>0.20982731481490191</v>
      </c>
      <c r="G19356" s="11">
        <f t="shared" si="1813"/>
        <v>302.15133333345875</v>
      </c>
      <c r="H19356" t="str">
        <f t="shared" si="1814"/>
        <v>Monday</v>
      </c>
      <c r="I19356">
        <f t="shared" si="1815"/>
        <v>2015</v>
      </c>
      <c r="J19356" t="str">
        <f t="shared" si="1816"/>
        <v>2015-11-2</v>
      </c>
      <c r="K19356" t="str">
        <f t="shared" si="1817"/>
        <v>November</v>
      </c>
    </row>
    <row r="19357" spans="1:11" x14ac:dyDescent="0.3">
      <c r="A19357" s="2">
        <v>42310</v>
      </c>
      <c r="B19357">
        <v>0</v>
      </c>
      <c r="C19357">
        <v>3</v>
      </c>
      <c r="D19357" s="3">
        <v>42310.66031712963</v>
      </c>
      <c r="E19357" s="3">
        <v>42311.443055555559</v>
      </c>
      <c r="F19357" s="9">
        <f t="shared" si="1812"/>
        <v>0.78273842592898291</v>
      </c>
      <c r="G19357" s="11">
        <f t="shared" si="1813"/>
        <v>1127.1433333377354</v>
      </c>
      <c r="H19357" t="str">
        <f t="shared" si="1814"/>
        <v>Monday</v>
      </c>
      <c r="I19357">
        <f t="shared" si="1815"/>
        <v>2015</v>
      </c>
      <c r="J19357" t="str">
        <f t="shared" si="1816"/>
        <v>2015-11-2</v>
      </c>
      <c r="K19357" t="str">
        <f t="shared" si="1817"/>
        <v>November</v>
      </c>
    </row>
    <row r="19358" spans="1:11" x14ac:dyDescent="0.3">
      <c r="A19358" s="2">
        <v>42310</v>
      </c>
      <c r="B19358">
        <v>1</v>
      </c>
      <c r="C19358">
        <v>3</v>
      </c>
      <c r="D19358" s="3">
        <v>42310.681053553242</v>
      </c>
      <c r="E19358" s="3">
        <v>42310.840960648151</v>
      </c>
      <c r="F19358" s="9">
        <f t="shared" si="1812"/>
        <v>0.15990709490870358</v>
      </c>
      <c r="G19358" s="11">
        <f t="shared" si="1813"/>
        <v>230.26621666853316</v>
      </c>
      <c r="H19358" t="str">
        <f t="shared" si="1814"/>
        <v>Monday</v>
      </c>
      <c r="I19358">
        <f t="shared" si="1815"/>
        <v>2015</v>
      </c>
      <c r="J19358" t="str">
        <f t="shared" si="1816"/>
        <v>2015-11-2</v>
      </c>
      <c r="K19358" t="str">
        <f t="shared" si="1817"/>
        <v>November</v>
      </c>
    </row>
    <row r="19359" spans="1:11" x14ac:dyDescent="0.3">
      <c r="A19359" s="2">
        <v>42310</v>
      </c>
      <c r="B19359">
        <v>0</v>
      </c>
      <c r="C19359">
        <v>3</v>
      </c>
      <c r="D19359" s="3">
        <v>42310.682487812497</v>
      </c>
      <c r="E19359" s="3">
        <v>42311.638391203705</v>
      </c>
      <c r="F19359" s="9">
        <f t="shared" si="1812"/>
        <v>0.95590339120826684</v>
      </c>
      <c r="G19359" s="11">
        <f t="shared" si="1813"/>
        <v>1376.5008833399042</v>
      </c>
      <c r="H19359" t="str">
        <f t="shared" si="1814"/>
        <v>Monday</v>
      </c>
      <c r="I19359">
        <f t="shared" si="1815"/>
        <v>2015</v>
      </c>
      <c r="J19359" t="str">
        <f t="shared" si="1816"/>
        <v>2015-11-2</v>
      </c>
      <c r="K19359" t="str">
        <f t="shared" si="1817"/>
        <v>November</v>
      </c>
    </row>
    <row r="19360" spans="1:11" x14ac:dyDescent="0.3">
      <c r="A19360" s="2">
        <v>42310</v>
      </c>
      <c r="B19360">
        <v>0</v>
      </c>
      <c r="C19360">
        <v>2</v>
      </c>
      <c r="D19360" s="3">
        <v>42310.707408101851</v>
      </c>
      <c r="E19360" s="3">
        <v>42310.889537037037</v>
      </c>
      <c r="F19360" s="9">
        <f t="shared" si="1812"/>
        <v>0.18212893518648343</v>
      </c>
      <c r="G19360" s="11">
        <f t="shared" si="1813"/>
        <v>262.26566666853614</v>
      </c>
      <c r="H19360" t="str">
        <f t="shared" si="1814"/>
        <v>Monday</v>
      </c>
      <c r="I19360">
        <f t="shared" si="1815"/>
        <v>2015</v>
      </c>
      <c r="J19360" t="str">
        <f t="shared" si="1816"/>
        <v>2015-11-2</v>
      </c>
      <c r="K19360" t="str">
        <f t="shared" si="1817"/>
        <v>November</v>
      </c>
    </row>
    <row r="19361" spans="1:11" x14ac:dyDescent="0.3">
      <c r="A19361" s="2">
        <v>42310</v>
      </c>
      <c r="B19361">
        <v>0</v>
      </c>
      <c r="C19361">
        <v>3</v>
      </c>
      <c r="D19361" s="3">
        <v>42310.677436307873</v>
      </c>
      <c r="E19361" s="3">
        <v>42310.830578703702</v>
      </c>
      <c r="F19361" s="9">
        <f t="shared" si="1812"/>
        <v>0.15314239582949085</v>
      </c>
      <c r="G19361" s="11">
        <f t="shared" si="1813"/>
        <v>220.52504999446683</v>
      </c>
      <c r="H19361" t="str">
        <f t="shared" si="1814"/>
        <v>Monday</v>
      </c>
      <c r="I19361">
        <f t="shared" si="1815"/>
        <v>2015</v>
      </c>
      <c r="J19361" t="str">
        <f t="shared" si="1816"/>
        <v>2015-11-2</v>
      </c>
      <c r="K19361" t="str">
        <f t="shared" si="1817"/>
        <v>November</v>
      </c>
    </row>
    <row r="19362" spans="1:11" x14ac:dyDescent="0.3">
      <c r="A19362" s="2">
        <v>42310</v>
      </c>
      <c r="B19362">
        <v>0</v>
      </c>
      <c r="C19362">
        <v>4</v>
      </c>
      <c r="D19362" s="3">
        <v>42310.756369560186</v>
      </c>
      <c r="E19362" s="3">
        <v>42310.916180555556</v>
      </c>
      <c r="F19362" s="9">
        <f t="shared" si="1812"/>
        <v>0.15981099537020782</v>
      </c>
      <c r="G19362" s="11">
        <f t="shared" si="1813"/>
        <v>230.12783333309926</v>
      </c>
      <c r="H19362" t="str">
        <f t="shared" si="1814"/>
        <v>Monday</v>
      </c>
      <c r="I19362">
        <f t="shared" si="1815"/>
        <v>2015</v>
      </c>
      <c r="J19362" t="str">
        <f t="shared" si="1816"/>
        <v>2015-11-2</v>
      </c>
      <c r="K19362" t="str">
        <f t="shared" si="1817"/>
        <v>November</v>
      </c>
    </row>
    <row r="19363" spans="1:11" x14ac:dyDescent="0.3">
      <c r="A19363" s="2">
        <v>42310</v>
      </c>
      <c r="B19363">
        <v>1</v>
      </c>
      <c r="C19363">
        <v>3</v>
      </c>
      <c r="D19363" s="3">
        <v>42310.759103009259</v>
      </c>
      <c r="E19363" s="3">
        <v>42311.531944444447</v>
      </c>
      <c r="F19363" s="9">
        <f t="shared" si="1812"/>
        <v>0.77284143518772908</v>
      </c>
      <c r="G19363" s="11">
        <f t="shared" si="1813"/>
        <v>1112.8916666703299</v>
      </c>
      <c r="H19363" t="str">
        <f t="shared" si="1814"/>
        <v>Monday</v>
      </c>
      <c r="I19363">
        <f t="shared" si="1815"/>
        <v>2015</v>
      </c>
      <c r="J19363" t="str">
        <f t="shared" si="1816"/>
        <v>2015-11-2</v>
      </c>
      <c r="K19363" t="str">
        <f t="shared" si="1817"/>
        <v>November</v>
      </c>
    </row>
    <row r="19364" spans="1:11" x14ac:dyDescent="0.3">
      <c r="A19364" s="2">
        <v>42310</v>
      </c>
      <c r="B19364">
        <v>0</v>
      </c>
      <c r="C19364">
        <v>3</v>
      </c>
      <c r="D19364" s="3">
        <v>42310.772934837965</v>
      </c>
      <c r="E19364" s="3">
        <v>42311.708460648151</v>
      </c>
      <c r="F19364" s="9">
        <f t="shared" si="1812"/>
        <v>0.93552581018593628</v>
      </c>
      <c r="G19364" s="11">
        <f t="shared" si="1813"/>
        <v>1347.1571666677482</v>
      </c>
      <c r="H19364" t="str">
        <f t="shared" si="1814"/>
        <v>Monday</v>
      </c>
      <c r="I19364">
        <f t="shared" si="1815"/>
        <v>2015</v>
      </c>
      <c r="J19364" t="str">
        <f t="shared" si="1816"/>
        <v>2015-11-2</v>
      </c>
      <c r="K19364" t="str">
        <f t="shared" si="1817"/>
        <v>November</v>
      </c>
    </row>
    <row r="19365" spans="1:11" x14ac:dyDescent="0.3">
      <c r="A19365" s="2">
        <v>42310</v>
      </c>
      <c r="B19365">
        <v>1</v>
      </c>
      <c r="C19365">
        <v>3</v>
      </c>
      <c r="D19365" s="3">
        <v>42310.782015543984</v>
      </c>
      <c r="E19365" s="3">
        <v>42311.374571759261</v>
      </c>
      <c r="F19365" s="9">
        <f t="shared" si="1812"/>
        <v>0.59255621527699986</v>
      </c>
      <c r="G19365" s="11">
        <f t="shared" si="1813"/>
        <v>853.28094999887981</v>
      </c>
      <c r="H19365" t="str">
        <f t="shared" si="1814"/>
        <v>Monday</v>
      </c>
      <c r="I19365">
        <f t="shared" si="1815"/>
        <v>2015</v>
      </c>
      <c r="J19365" t="str">
        <f t="shared" si="1816"/>
        <v>2015-11-2</v>
      </c>
      <c r="K19365" t="str">
        <f t="shared" si="1817"/>
        <v>November</v>
      </c>
    </row>
    <row r="19366" spans="1:11" x14ac:dyDescent="0.3">
      <c r="A19366" s="2">
        <v>42310</v>
      </c>
      <c r="B19366">
        <v>0</v>
      </c>
      <c r="C19366">
        <v>3</v>
      </c>
      <c r="D19366" s="3">
        <v>42310.782658252312</v>
      </c>
      <c r="E19366" s="3">
        <v>42311.587453703702</v>
      </c>
      <c r="F19366" s="9">
        <f t="shared" si="1812"/>
        <v>0.80479545138950925</v>
      </c>
      <c r="G19366" s="11">
        <f t="shared" si="1813"/>
        <v>1158.9054500008933</v>
      </c>
      <c r="H19366" t="str">
        <f t="shared" si="1814"/>
        <v>Monday</v>
      </c>
      <c r="I19366">
        <f t="shared" si="1815"/>
        <v>2015</v>
      </c>
      <c r="J19366" t="str">
        <f t="shared" si="1816"/>
        <v>2015-11-2</v>
      </c>
      <c r="K19366" t="str">
        <f t="shared" si="1817"/>
        <v>November</v>
      </c>
    </row>
    <row r="19367" spans="1:11" x14ac:dyDescent="0.3">
      <c r="A19367" s="2">
        <v>42310</v>
      </c>
      <c r="B19367">
        <v>0</v>
      </c>
      <c r="C19367">
        <v>2</v>
      </c>
      <c r="D19367" s="3">
        <v>42310.789933020831</v>
      </c>
      <c r="E19367" s="3">
        <v>42310.911805555559</v>
      </c>
      <c r="F19367" s="9">
        <f t="shared" si="1812"/>
        <v>0.12187253472802695</v>
      </c>
      <c r="G19367" s="11">
        <f t="shared" si="1813"/>
        <v>175.49645000835881</v>
      </c>
      <c r="H19367" t="str">
        <f t="shared" si="1814"/>
        <v>Monday</v>
      </c>
      <c r="I19367">
        <f t="shared" si="1815"/>
        <v>2015</v>
      </c>
      <c r="J19367" t="str">
        <f t="shared" si="1816"/>
        <v>2015-11-2</v>
      </c>
      <c r="K19367" t="str">
        <f t="shared" si="1817"/>
        <v>November</v>
      </c>
    </row>
    <row r="19368" spans="1:11" x14ac:dyDescent="0.3">
      <c r="A19368" s="2">
        <v>42310</v>
      </c>
      <c r="B19368">
        <v>0</v>
      </c>
      <c r="C19368">
        <v>2</v>
      </c>
      <c r="D19368" s="3">
        <v>42310.800665277777</v>
      </c>
      <c r="E19368" s="3">
        <v>42310.978726851848</v>
      </c>
      <c r="F19368" s="9">
        <f t="shared" si="1812"/>
        <v>0.17806157407176215</v>
      </c>
      <c r="G19368" s="11">
        <f t="shared" si="1813"/>
        <v>256.4086666633375</v>
      </c>
      <c r="H19368" t="str">
        <f t="shared" si="1814"/>
        <v>Monday</v>
      </c>
      <c r="I19368">
        <f t="shared" si="1815"/>
        <v>2015</v>
      </c>
      <c r="J19368" t="str">
        <f t="shared" si="1816"/>
        <v>2015-11-2</v>
      </c>
      <c r="K19368" t="str">
        <f t="shared" si="1817"/>
        <v>November</v>
      </c>
    </row>
    <row r="19369" spans="1:11" x14ac:dyDescent="0.3">
      <c r="A19369" s="2">
        <v>42310</v>
      </c>
      <c r="B19369">
        <v>1</v>
      </c>
      <c r="C19369">
        <v>3</v>
      </c>
      <c r="D19369" s="3">
        <v>42310.810699918984</v>
      </c>
      <c r="E19369" s="3">
        <v>42312.547824074078</v>
      </c>
      <c r="F19369" s="9">
        <f t="shared" si="1812"/>
        <v>1.7371241550936247</v>
      </c>
      <c r="G19369" s="11">
        <f t="shared" si="1813"/>
        <v>2501.4587833348196</v>
      </c>
      <c r="H19369" t="str">
        <f t="shared" si="1814"/>
        <v>Monday</v>
      </c>
      <c r="I19369">
        <f t="shared" si="1815"/>
        <v>2015</v>
      </c>
      <c r="J19369" t="str">
        <f t="shared" si="1816"/>
        <v>2015-11-2</v>
      </c>
      <c r="K19369" t="str">
        <f t="shared" si="1817"/>
        <v>November</v>
      </c>
    </row>
    <row r="19370" spans="1:11" x14ac:dyDescent="0.3">
      <c r="A19370" s="2">
        <v>42310</v>
      </c>
      <c r="B19370">
        <v>1</v>
      </c>
      <c r="C19370">
        <v>3</v>
      </c>
      <c r="D19370" s="3">
        <v>42310.821102395836</v>
      </c>
      <c r="E19370" s="3">
        <v>42311.310624999998</v>
      </c>
      <c r="F19370" s="9">
        <f t="shared" si="1812"/>
        <v>0.48952260416263016</v>
      </c>
      <c r="G19370" s="11">
        <f t="shared" si="1813"/>
        <v>704.91254999418743</v>
      </c>
      <c r="H19370" t="str">
        <f t="shared" si="1814"/>
        <v>Monday</v>
      </c>
      <c r="I19370">
        <f t="shared" si="1815"/>
        <v>2015</v>
      </c>
      <c r="J19370" t="str">
        <f t="shared" si="1816"/>
        <v>2015-11-2</v>
      </c>
      <c r="K19370" t="str">
        <f t="shared" si="1817"/>
        <v>November</v>
      </c>
    </row>
    <row r="19371" spans="1:11" x14ac:dyDescent="0.3">
      <c r="A19371" s="2">
        <v>42310</v>
      </c>
      <c r="B19371">
        <v>0</v>
      </c>
      <c r="C19371">
        <v>3</v>
      </c>
      <c r="D19371" s="3">
        <v>42310.851689930554</v>
      </c>
      <c r="E19371" s="3">
        <v>42311.037905092591</v>
      </c>
      <c r="F19371" s="9">
        <f t="shared" si="1812"/>
        <v>0.18621516203711508</v>
      </c>
      <c r="G19371" s="11">
        <f t="shared" si="1813"/>
        <v>268.14983333344571</v>
      </c>
      <c r="H19371" t="str">
        <f t="shared" si="1814"/>
        <v>Monday</v>
      </c>
      <c r="I19371">
        <f t="shared" si="1815"/>
        <v>2015</v>
      </c>
      <c r="J19371" t="str">
        <f t="shared" si="1816"/>
        <v>2015-11-2</v>
      </c>
      <c r="K19371" t="str">
        <f t="shared" si="1817"/>
        <v>November</v>
      </c>
    </row>
    <row r="19372" spans="1:11" x14ac:dyDescent="0.3">
      <c r="A19372" s="2">
        <v>42310</v>
      </c>
      <c r="B19372">
        <v>1</v>
      </c>
      <c r="C19372">
        <v>3</v>
      </c>
      <c r="D19372" s="3">
        <v>42310.856250266203</v>
      </c>
      <c r="E19372" s="3">
        <v>42311.25608796296</v>
      </c>
      <c r="F19372" s="9">
        <f t="shared" si="1812"/>
        <v>0.39983769675745862</v>
      </c>
      <c r="G19372" s="11">
        <f t="shared" si="1813"/>
        <v>575.76628333074041</v>
      </c>
      <c r="H19372" t="str">
        <f t="shared" si="1814"/>
        <v>Monday</v>
      </c>
      <c r="I19372">
        <f t="shared" si="1815"/>
        <v>2015</v>
      </c>
      <c r="J19372" t="str">
        <f t="shared" si="1816"/>
        <v>2015-11-2</v>
      </c>
      <c r="K19372" t="str">
        <f t="shared" si="1817"/>
        <v>November</v>
      </c>
    </row>
    <row r="19373" spans="1:11" x14ac:dyDescent="0.3">
      <c r="A19373" s="2">
        <v>42310</v>
      </c>
      <c r="B19373">
        <v>1</v>
      </c>
      <c r="C19373">
        <v>3</v>
      </c>
      <c r="D19373" s="3">
        <v>42310.860218518515</v>
      </c>
      <c r="E19373" s="3">
        <v>42310.978229166663</v>
      </c>
      <c r="F19373" s="9">
        <f t="shared" si="1812"/>
        <v>0.11801064814790152</v>
      </c>
      <c r="G19373" s="11">
        <f t="shared" si="1813"/>
        <v>169.93533333297819</v>
      </c>
      <c r="H19373" t="str">
        <f t="shared" si="1814"/>
        <v>Monday</v>
      </c>
      <c r="I19373">
        <f t="shared" si="1815"/>
        <v>2015</v>
      </c>
      <c r="J19373" t="str">
        <f t="shared" si="1816"/>
        <v>2015-11-2</v>
      </c>
      <c r="K19373" t="str">
        <f t="shared" si="1817"/>
        <v>November</v>
      </c>
    </row>
    <row r="19374" spans="1:11" x14ac:dyDescent="0.3">
      <c r="A19374" s="2">
        <v>42310</v>
      </c>
      <c r="B19374">
        <v>0</v>
      </c>
      <c r="C19374">
        <v>3</v>
      </c>
      <c r="D19374" s="3">
        <v>42310.869217129628</v>
      </c>
      <c r="E19374" s="3">
        <v>42311.077291666668</v>
      </c>
      <c r="F19374" s="9">
        <f t="shared" si="1812"/>
        <v>0.20807453704037471</v>
      </c>
      <c r="G19374" s="11">
        <f t="shared" si="1813"/>
        <v>299.62733333813958</v>
      </c>
      <c r="H19374" t="str">
        <f t="shared" si="1814"/>
        <v>Monday</v>
      </c>
      <c r="I19374">
        <f t="shared" si="1815"/>
        <v>2015</v>
      </c>
      <c r="J19374" t="str">
        <f t="shared" si="1816"/>
        <v>2015-11-2</v>
      </c>
      <c r="K19374" t="str">
        <f t="shared" si="1817"/>
        <v>November</v>
      </c>
    </row>
    <row r="19375" spans="1:11" x14ac:dyDescent="0.3">
      <c r="A19375" s="2">
        <v>42310</v>
      </c>
      <c r="B19375">
        <v>0</v>
      </c>
      <c r="C19375">
        <v>3</v>
      </c>
      <c r="D19375" s="3">
        <v>42310.875597106482</v>
      </c>
      <c r="E19375" s="3">
        <v>42311.016840277778</v>
      </c>
      <c r="F19375" s="9">
        <f t="shared" si="1812"/>
        <v>0.14124317129608244</v>
      </c>
      <c r="G19375" s="11">
        <f t="shared" si="1813"/>
        <v>203.39016666635871</v>
      </c>
      <c r="H19375" t="str">
        <f t="shared" si="1814"/>
        <v>Monday</v>
      </c>
      <c r="I19375">
        <f t="shared" si="1815"/>
        <v>2015</v>
      </c>
      <c r="J19375" t="str">
        <f t="shared" si="1816"/>
        <v>2015-11-2</v>
      </c>
      <c r="K19375" t="str">
        <f t="shared" si="1817"/>
        <v>November</v>
      </c>
    </row>
    <row r="19376" spans="1:11" x14ac:dyDescent="0.3">
      <c r="A19376" s="2">
        <v>42310</v>
      </c>
      <c r="B19376">
        <v>0</v>
      </c>
      <c r="C19376">
        <v>3</v>
      </c>
      <c r="D19376" s="3">
        <v>42310.881896793981</v>
      </c>
      <c r="E19376" s="3">
        <v>42311.32203703704</v>
      </c>
      <c r="F19376" s="9">
        <f t="shared" si="1812"/>
        <v>0.44014024305943167</v>
      </c>
      <c r="G19376" s="11">
        <f t="shared" si="1813"/>
        <v>633.8019500055816</v>
      </c>
      <c r="H19376" t="str">
        <f t="shared" si="1814"/>
        <v>Monday</v>
      </c>
      <c r="I19376">
        <f t="shared" si="1815"/>
        <v>2015</v>
      </c>
      <c r="J19376" t="str">
        <f t="shared" si="1816"/>
        <v>2015-11-2</v>
      </c>
      <c r="K19376" t="str">
        <f t="shared" si="1817"/>
        <v>November</v>
      </c>
    </row>
    <row r="19377" spans="1:11" x14ac:dyDescent="0.3">
      <c r="A19377" s="2">
        <v>42310</v>
      </c>
      <c r="B19377">
        <v>1</v>
      </c>
      <c r="C19377">
        <v>3</v>
      </c>
      <c r="D19377" s="3">
        <v>42310.884578553239</v>
      </c>
      <c r="E19377" s="3">
        <v>42310.984085648146</v>
      </c>
      <c r="F19377" s="9">
        <f t="shared" si="1812"/>
        <v>9.9507094906584825E-2</v>
      </c>
      <c r="G19377" s="11">
        <f t="shared" si="1813"/>
        <v>143.29021666548215</v>
      </c>
      <c r="H19377" t="str">
        <f t="shared" si="1814"/>
        <v>Monday</v>
      </c>
      <c r="I19377">
        <f t="shared" si="1815"/>
        <v>2015</v>
      </c>
      <c r="J19377" t="str">
        <f t="shared" si="1816"/>
        <v>2015-11-2</v>
      </c>
      <c r="K19377" t="str">
        <f t="shared" si="1817"/>
        <v>November</v>
      </c>
    </row>
    <row r="19378" spans="1:11" x14ac:dyDescent="0.3">
      <c r="A19378" s="2">
        <v>42310</v>
      </c>
      <c r="B19378">
        <v>0</v>
      </c>
      <c r="C19378">
        <v>3</v>
      </c>
      <c r="D19378" s="3">
        <v>42310.883245717596</v>
      </c>
      <c r="E19378" s="3">
        <v>42311.037523148145</v>
      </c>
      <c r="F19378" s="9">
        <f t="shared" si="1812"/>
        <v>0.15427743054897292</v>
      </c>
      <c r="G19378" s="11">
        <f t="shared" si="1813"/>
        <v>222.159499990521</v>
      </c>
      <c r="H19378" t="str">
        <f t="shared" si="1814"/>
        <v>Monday</v>
      </c>
      <c r="I19378">
        <f t="shared" si="1815"/>
        <v>2015</v>
      </c>
      <c r="J19378" t="str">
        <f t="shared" si="1816"/>
        <v>2015-11-2</v>
      </c>
      <c r="K19378" t="str">
        <f t="shared" si="1817"/>
        <v>November</v>
      </c>
    </row>
    <row r="19379" spans="1:11" x14ac:dyDescent="0.3">
      <c r="A19379" s="2">
        <v>42310</v>
      </c>
      <c r="B19379">
        <v>1</v>
      </c>
      <c r="C19379">
        <v>3</v>
      </c>
      <c r="D19379" s="3">
        <v>42310.892923576386</v>
      </c>
      <c r="E19379" s="3">
        <v>42311.374976851854</v>
      </c>
      <c r="F19379" s="9">
        <f t="shared" si="1812"/>
        <v>0.48205327546747867</v>
      </c>
      <c r="G19379" s="11">
        <f t="shared" si="1813"/>
        <v>694.15671667316929</v>
      </c>
      <c r="H19379" t="str">
        <f t="shared" si="1814"/>
        <v>Monday</v>
      </c>
      <c r="I19379">
        <f t="shared" si="1815"/>
        <v>2015</v>
      </c>
      <c r="J19379" t="str">
        <f t="shared" si="1816"/>
        <v>2015-11-2</v>
      </c>
      <c r="K19379" t="str">
        <f t="shared" si="1817"/>
        <v>November</v>
      </c>
    </row>
    <row r="19380" spans="1:11" x14ac:dyDescent="0.3">
      <c r="A19380" s="2">
        <v>42310</v>
      </c>
      <c r="B19380">
        <v>1</v>
      </c>
      <c r="C19380">
        <v>2</v>
      </c>
      <c r="D19380" s="3">
        <v>42310.900965706016</v>
      </c>
      <c r="E19380" s="3">
        <v>42311.323761574073</v>
      </c>
      <c r="F19380" s="9">
        <f t="shared" si="1812"/>
        <v>0.42279586805670988</v>
      </c>
      <c r="G19380" s="11">
        <f t="shared" si="1813"/>
        <v>608.82605000166222</v>
      </c>
      <c r="H19380" t="str">
        <f t="shared" si="1814"/>
        <v>Monday</v>
      </c>
      <c r="I19380">
        <f t="shared" si="1815"/>
        <v>2015</v>
      </c>
      <c r="J19380" t="str">
        <f t="shared" si="1816"/>
        <v>2015-11-2</v>
      </c>
      <c r="K19380" t="str">
        <f t="shared" si="1817"/>
        <v>November</v>
      </c>
    </row>
    <row r="19381" spans="1:11" x14ac:dyDescent="0.3">
      <c r="A19381" s="2">
        <v>42310</v>
      </c>
      <c r="B19381">
        <v>0</v>
      </c>
      <c r="C19381">
        <v>3</v>
      </c>
      <c r="D19381" s="3">
        <v>42310.909795949075</v>
      </c>
      <c r="E19381" s="3">
        <v>42311.020150462966</v>
      </c>
      <c r="F19381" s="9">
        <f t="shared" si="1812"/>
        <v>0.11035451389034279</v>
      </c>
      <c r="G19381" s="11">
        <f t="shared" si="1813"/>
        <v>158.91050000209361</v>
      </c>
      <c r="H19381" t="str">
        <f t="shared" si="1814"/>
        <v>Monday</v>
      </c>
      <c r="I19381">
        <f t="shared" si="1815"/>
        <v>2015</v>
      </c>
      <c r="J19381" t="str">
        <f t="shared" si="1816"/>
        <v>2015-11-2</v>
      </c>
      <c r="K19381" t="str">
        <f t="shared" si="1817"/>
        <v>November</v>
      </c>
    </row>
    <row r="19382" spans="1:11" x14ac:dyDescent="0.3">
      <c r="A19382" s="2">
        <v>42310</v>
      </c>
      <c r="B19382">
        <v>1</v>
      </c>
      <c r="C19382">
        <v>3</v>
      </c>
      <c r="D19382" s="3">
        <v>42310.910506099535</v>
      </c>
      <c r="E19382" s="3">
        <v>42310.997719907406</v>
      </c>
      <c r="F19382" s="9">
        <f t="shared" si="1812"/>
        <v>8.7213807870284654E-2</v>
      </c>
      <c r="G19382" s="11">
        <f t="shared" si="1813"/>
        <v>125.5878833332099</v>
      </c>
      <c r="H19382" t="str">
        <f t="shared" si="1814"/>
        <v>Monday</v>
      </c>
      <c r="I19382">
        <f t="shared" si="1815"/>
        <v>2015</v>
      </c>
      <c r="J19382" t="str">
        <f t="shared" si="1816"/>
        <v>2015-11-2</v>
      </c>
      <c r="K19382" t="str">
        <f t="shared" si="1817"/>
        <v>November</v>
      </c>
    </row>
    <row r="19383" spans="1:11" x14ac:dyDescent="0.3">
      <c r="A19383" s="2">
        <v>42310</v>
      </c>
      <c r="B19383">
        <v>0</v>
      </c>
      <c r="C19383">
        <v>2</v>
      </c>
      <c r="D19383" s="3">
        <v>42310.992277233796</v>
      </c>
      <c r="E19383" s="3">
        <v>42311.381458333337</v>
      </c>
      <c r="F19383" s="9">
        <f t="shared" si="1812"/>
        <v>0.38918109954101965</v>
      </c>
      <c r="G19383" s="11">
        <f t="shared" si="1813"/>
        <v>560.42078333906829</v>
      </c>
      <c r="H19383" t="str">
        <f t="shared" si="1814"/>
        <v>Monday</v>
      </c>
      <c r="I19383">
        <f t="shared" si="1815"/>
        <v>2015</v>
      </c>
      <c r="J19383" t="str">
        <f t="shared" si="1816"/>
        <v>2015-11-2</v>
      </c>
      <c r="K19383" t="str">
        <f t="shared" si="1817"/>
        <v>November</v>
      </c>
    </row>
    <row r="19384" spans="1:11" x14ac:dyDescent="0.3">
      <c r="A19384" s="2">
        <v>42311</v>
      </c>
      <c r="B19384">
        <v>1</v>
      </c>
      <c r="C19384">
        <v>3</v>
      </c>
      <c r="D19384" s="3">
        <v>42311.003005868057</v>
      </c>
      <c r="E19384" s="3">
        <v>42311.137037037035</v>
      </c>
      <c r="F19384" s="9">
        <f t="shared" si="1812"/>
        <v>0.13403116897825385</v>
      </c>
      <c r="G19384" s="11">
        <f t="shared" si="1813"/>
        <v>193.00488332868554</v>
      </c>
      <c r="H19384" t="str">
        <f t="shared" si="1814"/>
        <v>Tuesday</v>
      </c>
      <c r="I19384">
        <f t="shared" si="1815"/>
        <v>2015</v>
      </c>
      <c r="J19384" t="str">
        <f t="shared" si="1816"/>
        <v>2015-11-3</v>
      </c>
      <c r="K19384" t="str">
        <f t="shared" si="1817"/>
        <v>November</v>
      </c>
    </row>
    <row r="19385" spans="1:11" x14ac:dyDescent="0.3">
      <c r="A19385" s="2">
        <v>42311</v>
      </c>
      <c r="B19385">
        <v>1</v>
      </c>
      <c r="C19385">
        <v>3</v>
      </c>
      <c r="D19385" s="3">
        <v>42311.01776072917</v>
      </c>
      <c r="E19385" s="3">
        <v>42311.138553240744</v>
      </c>
      <c r="F19385" s="9">
        <f t="shared" si="1812"/>
        <v>0.12079251157410908</v>
      </c>
      <c r="G19385" s="11">
        <f t="shared" si="1813"/>
        <v>173.94121666671708</v>
      </c>
      <c r="H19385" t="str">
        <f t="shared" si="1814"/>
        <v>Tuesday</v>
      </c>
      <c r="I19385">
        <f t="shared" si="1815"/>
        <v>2015</v>
      </c>
      <c r="J19385" t="str">
        <f t="shared" si="1816"/>
        <v>2015-11-3</v>
      </c>
      <c r="K19385" t="str">
        <f t="shared" si="1817"/>
        <v>November</v>
      </c>
    </row>
    <row r="19386" spans="1:11" x14ac:dyDescent="0.3">
      <c r="A19386" s="2">
        <v>42311</v>
      </c>
      <c r="B19386">
        <v>0</v>
      </c>
      <c r="C19386">
        <v>3</v>
      </c>
      <c r="D19386" s="3">
        <v>42311.021241469905</v>
      </c>
      <c r="E19386" s="3">
        <v>42311.311412037037</v>
      </c>
      <c r="F19386" s="9">
        <f t="shared" si="1812"/>
        <v>0.29017056713200873</v>
      </c>
      <c r="G19386" s="11">
        <f t="shared" si="1813"/>
        <v>417.84561667009257</v>
      </c>
      <c r="H19386" t="str">
        <f t="shared" si="1814"/>
        <v>Tuesday</v>
      </c>
      <c r="I19386">
        <f t="shared" si="1815"/>
        <v>2015</v>
      </c>
      <c r="J19386" t="str">
        <f t="shared" si="1816"/>
        <v>2015-11-3</v>
      </c>
      <c r="K19386" t="str">
        <f t="shared" si="1817"/>
        <v>November</v>
      </c>
    </row>
    <row r="19387" spans="1:11" x14ac:dyDescent="0.3">
      <c r="A19387" s="2">
        <v>42311</v>
      </c>
      <c r="B19387">
        <v>0</v>
      </c>
      <c r="C19387">
        <v>3</v>
      </c>
      <c r="D19387" s="3">
        <v>42311.026909293978</v>
      </c>
      <c r="E19387" s="3">
        <v>42311.143819444442</v>
      </c>
      <c r="F19387" s="9">
        <f t="shared" si="1812"/>
        <v>0.11691015046380926</v>
      </c>
      <c r="G19387" s="11">
        <f t="shared" si="1813"/>
        <v>168.35061666788533</v>
      </c>
      <c r="H19387" t="str">
        <f t="shared" si="1814"/>
        <v>Tuesday</v>
      </c>
      <c r="I19387">
        <f t="shared" si="1815"/>
        <v>2015</v>
      </c>
      <c r="J19387" t="str">
        <f t="shared" si="1816"/>
        <v>2015-11-3</v>
      </c>
      <c r="K19387" t="str">
        <f t="shared" si="1817"/>
        <v>November</v>
      </c>
    </row>
    <row r="19388" spans="1:11" x14ac:dyDescent="0.3">
      <c r="A19388" s="2">
        <v>42311</v>
      </c>
      <c r="B19388">
        <v>1</v>
      </c>
      <c r="C19388">
        <v>3</v>
      </c>
      <c r="D19388" s="3">
        <v>42311.040624039349</v>
      </c>
      <c r="E19388" s="3">
        <v>42311.181585648148</v>
      </c>
      <c r="F19388" s="9">
        <f t="shared" si="1812"/>
        <v>0.14096160879853414</v>
      </c>
      <c r="G19388" s="11">
        <f t="shared" si="1813"/>
        <v>202.98471666988917</v>
      </c>
      <c r="H19388" t="str">
        <f t="shared" si="1814"/>
        <v>Tuesday</v>
      </c>
      <c r="I19388">
        <f t="shared" si="1815"/>
        <v>2015</v>
      </c>
      <c r="J19388" t="str">
        <f t="shared" si="1816"/>
        <v>2015-11-3</v>
      </c>
      <c r="K19388" t="str">
        <f t="shared" si="1817"/>
        <v>November</v>
      </c>
    </row>
    <row r="19389" spans="1:11" x14ac:dyDescent="0.3">
      <c r="A19389" s="2">
        <v>42311</v>
      </c>
      <c r="B19389">
        <v>0</v>
      </c>
      <c r="C19389">
        <v>3</v>
      </c>
      <c r="D19389" s="3">
        <v>42311.044378738428</v>
      </c>
      <c r="E19389" s="3">
        <v>42311.389363425929</v>
      </c>
      <c r="F19389" s="9">
        <f t="shared" si="1812"/>
        <v>0.34498468750098255</v>
      </c>
      <c r="G19389" s="11">
        <f t="shared" si="1813"/>
        <v>496.77795000141487</v>
      </c>
      <c r="H19389" t="str">
        <f t="shared" si="1814"/>
        <v>Tuesday</v>
      </c>
      <c r="I19389">
        <f t="shared" si="1815"/>
        <v>2015</v>
      </c>
      <c r="J19389" t="str">
        <f t="shared" si="1816"/>
        <v>2015-11-3</v>
      </c>
      <c r="K19389" t="str">
        <f t="shared" si="1817"/>
        <v>November</v>
      </c>
    </row>
    <row r="19390" spans="1:11" x14ac:dyDescent="0.3">
      <c r="A19390" s="2">
        <v>42311</v>
      </c>
      <c r="B19390">
        <v>1</v>
      </c>
      <c r="C19390">
        <v>4</v>
      </c>
      <c r="D19390" s="3">
        <v>42311.04584864583</v>
      </c>
      <c r="E19390" s="3">
        <v>42311.144733796296</v>
      </c>
      <c r="F19390" s="9">
        <f t="shared" si="1812"/>
        <v>9.8885150466230698E-2</v>
      </c>
      <c r="G19390" s="11">
        <f t="shared" si="1813"/>
        <v>142.39461667137221</v>
      </c>
      <c r="H19390" t="str">
        <f t="shared" si="1814"/>
        <v>Tuesday</v>
      </c>
      <c r="I19390">
        <f t="shared" si="1815"/>
        <v>2015</v>
      </c>
      <c r="J19390" t="str">
        <f t="shared" si="1816"/>
        <v>2015-11-3</v>
      </c>
      <c r="K19390" t="str">
        <f t="shared" si="1817"/>
        <v>November</v>
      </c>
    </row>
    <row r="19391" spans="1:11" x14ac:dyDescent="0.3">
      <c r="A19391" s="2">
        <v>42311</v>
      </c>
      <c r="B19391">
        <v>0</v>
      </c>
      <c r="C19391">
        <v>2</v>
      </c>
      <c r="D19391" s="3">
        <v>42311.047885150459</v>
      </c>
      <c r="E19391" s="3">
        <v>42311.44158564815</v>
      </c>
      <c r="F19391" s="9">
        <f t="shared" si="1812"/>
        <v>0.39370049769058824</v>
      </c>
      <c r="G19391" s="11">
        <f t="shared" si="1813"/>
        <v>566.92871667444706</v>
      </c>
      <c r="H19391" t="str">
        <f t="shared" si="1814"/>
        <v>Tuesday</v>
      </c>
      <c r="I19391">
        <f t="shared" si="1815"/>
        <v>2015</v>
      </c>
      <c r="J19391" t="str">
        <f t="shared" si="1816"/>
        <v>2015-11-3</v>
      </c>
      <c r="K19391" t="str">
        <f t="shared" si="1817"/>
        <v>November</v>
      </c>
    </row>
    <row r="19392" spans="1:11" x14ac:dyDescent="0.3">
      <c r="A19392" s="2">
        <v>42311</v>
      </c>
      <c r="B19392">
        <v>1</v>
      </c>
      <c r="C19392">
        <v>3</v>
      </c>
      <c r="D19392" s="3">
        <v>42311.052474999997</v>
      </c>
      <c r="E19392" s="3">
        <v>42311.447141203702</v>
      </c>
      <c r="F19392" s="9">
        <f t="shared" si="1812"/>
        <v>0.39466620370512828</v>
      </c>
      <c r="G19392" s="11">
        <f t="shared" si="1813"/>
        <v>568.31933333538473</v>
      </c>
      <c r="H19392" t="str">
        <f t="shared" si="1814"/>
        <v>Tuesday</v>
      </c>
      <c r="I19392">
        <f t="shared" si="1815"/>
        <v>2015</v>
      </c>
      <c r="J19392" t="str">
        <f t="shared" si="1816"/>
        <v>2015-11-3</v>
      </c>
      <c r="K19392" t="str">
        <f t="shared" si="1817"/>
        <v>November</v>
      </c>
    </row>
    <row r="19393" spans="1:11" x14ac:dyDescent="0.3">
      <c r="A19393" s="2">
        <v>42311</v>
      </c>
      <c r="B19393">
        <v>0</v>
      </c>
      <c r="C19393">
        <v>3</v>
      </c>
      <c r="D19393" s="3">
        <v>42311.069046377313</v>
      </c>
      <c r="E19393" s="3">
        <v>42311.424409722225</v>
      </c>
      <c r="F19393" s="9">
        <f t="shared" si="1812"/>
        <v>0.35536334491189336</v>
      </c>
      <c r="G19393" s="11">
        <f t="shared" si="1813"/>
        <v>511.72321667312644</v>
      </c>
      <c r="H19393" t="str">
        <f t="shared" si="1814"/>
        <v>Tuesday</v>
      </c>
      <c r="I19393">
        <f t="shared" si="1815"/>
        <v>2015</v>
      </c>
      <c r="J19393" t="str">
        <f t="shared" si="1816"/>
        <v>2015-11-3</v>
      </c>
      <c r="K19393" t="str">
        <f t="shared" si="1817"/>
        <v>November</v>
      </c>
    </row>
    <row r="19394" spans="1:11" x14ac:dyDescent="0.3">
      <c r="A19394" s="2">
        <v>42311</v>
      </c>
      <c r="B19394">
        <v>1</v>
      </c>
      <c r="C19394">
        <v>3</v>
      </c>
      <c r="D19394" s="3">
        <v>42311.079572071758</v>
      </c>
      <c r="E19394" s="3">
        <v>42311.808483796296</v>
      </c>
      <c r="F19394" s="9">
        <f t="shared" si="1812"/>
        <v>0.72891172453819308</v>
      </c>
      <c r="G19394" s="11">
        <f t="shared" si="1813"/>
        <v>1049.632883334998</v>
      </c>
      <c r="H19394" t="str">
        <f t="shared" si="1814"/>
        <v>Tuesday</v>
      </c>
      <c r="I19394">
        <f t="shared" si="1815"/>
        <v>2015</v>
      </c>
      <c r="J19394" t="str">
        <f t="shared" si="1816"/>
        <v>2015-11-3</v>
      </c>
      <c r="K19394" t="str">
        <f t="shared" si="1817"/>
        <v>November</v>
      </c>
    </row>
    <row r="19395" spans="1:11" x14ac:dyDescent="0.3">
      <c r="A19395" s="2">
        <v>42311</v>
      </c>
      <c r="B19395">
        <v>1</v>
      </c>
      <c r="C19395">
        <v>2</v>
      </c>
      <c r="D19395" s="3">
        <v>42311.089851655095</v>
      </c>
      <c r="E19395" s="3">
        <v>42311.184467592589</v>
      </c>
      <c r="F19395" s="9">
        <f t="shared" ref="F19395:F19458" si="1818">E19395-D19395</f>
        <v>9.4615937494381797E-2</v>
      </c>
      <c r="G19395" s="11">
        <f t="shared" ref="G19395:G19458" si="1819">F19395*1440</f>
        <v>136.24694999190979</v>
      </c>
      <c r="H19395" t="str">
        <f t="shared" ref="H19395:H19458" si="1820">TEXT(A19395,"dddd")</f>
        <v>Tuesday</v>
      </c>
      <c r="I19395">
        <f t="shared" ref="I19395:I19458" si="1821">YEAR(A19395)</f>
        <v>2015</v>
      </c>
      <c r="J19395" t="str">
        <f t="shared" ref="J19395:J19458" si="1822">I19395&amp;"-"&amp;TEXT(A19395,"mm")&amp;"-"&amp;WEEKDAY(A19395)</f>
        <v>2015-11-3</v>
      </c>
      <c r="K19395" t="str">
        <f t="shared" ref="K19395:K19458" si="1823">TEXT(A19395,"mmmm")</f>
        <v>November</v>
      </c>
    </row>
    <row r="19396" spans="1:11" x14ac:dyDescent="0.3">
      <c r="A19396" s="2">
        <v>42311</v>
      </c>
      <c r="B19396">
        <v>1</v>
      </c>
      <c r="C19396">
        <v>1</v>
      </c>
      <c r="D19396" s="3">
        <v>42311.094199189814</v>
      </c>
      <c r="E19396" s="3">
        <v>42311.24690972222</v>
      </c>
      <c r="F19396" s="9">
        <f t="shared" si="1818"/>
        <v>0.15271053240576293</v>
      </c>
      <c r="G19396" s="11">
        <f t="shared" si="1819"/>
        <v>219.90316666429862</v>
      </c>
      <c r="H19396" t="str">
        <f t="shared" si="1820"/>
        <v>Tuesday</v>
      </c>
      <c r="I19396">
        <f t="shared" si="1821"/>
        <v>2015</v>
      </c>
      <c r="J19396" t="str">
        <f t="shared" si="1822"/>
        <v>2015-11-3</v>
      </c>
      <c r="K19396" t="str">
        <f t="shared" si="1823"/>
        <v>November</v>
      </c>
    </row>
    <row r="19397" spans="1:11" x14ac:dyDescent="0.3">
      <c r="A19397" s="2">
        <v>42311</v>
      </c>
      <c r="B19397">
        <v>0</v>
      </c>
      <c r="C19397">
        <v>3</v>
      </c>
      <c r="D19397" s="3">
        <v>42311.133471331021</v>
      </c>
      <c r="E19397" s="3">
        <v>42311.703032407408</v>
      </c>
      <c r="F19397" s="9">
        <f t="shared" si="1818"/>
        <v>0.56956107638688991</v>
      </c>
      <c r="G19397" s="11">
        <f t="shared" si="1819"/>
        <v>820.16794999712147</v>
      </c>
      <c r="H19397" t="str">
        <f t="shared" si="1820"/>
        <v>Tuesday</v>
      </c>
      <c r="I19397">
        <f t="shared" si="1821"/>
        <v>2015</v>
      </c>
      <c r="J19397" t="str">
        <f t="shared" si="1822"/>
        <v>2015-11-3</v>
      </c>
      <c r="K19397" t="str">
        <f t="shared" si="1823"/>
        <v>November</v>
      </c>
    </row>
    <row r="19398" spans="1:11" x14ac:dyDescent="0.3">
      <c r="A19398" s="2">
        <v>42311</v>
      </c>
      <c r="B19398">
        <v>0</v>
      </c>
      <c r="C19398">
        <v>4</v>
      </c>
      <c r="D19398" s="3">
        <v>42311.153883680556</v>
      </c>
      <c r="E19398" s="3">
        <v>42311.392361111109</v>
      </c>
      <c r="F19398" s="9">
        <f t="shared" si="1818"/>
        <v>0.23847743055375759</v>
      </c>
      <c r="G19398" s="11">
        <f t="shared" si="1819"/>
        <v>343.40749999741092</v>
      </c>
      <c r="H19398" t="str">
        <f t="shared" si="1820"/>
        <v>Tuesday</v>
      </c>
      <c r="I19398">
        <f t="shared" si="1821"/>
        <v>2015</v>
      </c>
      <c r="J19398" t="str">
        <f t="shared" si="1822"/>
        <v>2015-11-3</v>
      </c>
      <c r="K19398" t="str">
        <f t="shared" si="1823"/>
        <v>November</v>
      </c>
    </row>
    <row r="19399" spans="1:11" x14ac:dyDescent="0.3">
      <c r="A19399" s="2">
        <v>42311</v>
      </c>
      <c r="B19399">
        <v>1</v>
      </c>
      <c r="C19399">
        <v>3</v>
      </c>
      <c r="D19399" s="3">
        <v>42311.200010532404</v>
      </c>
      <c r="E19399" s="3">
        <v>42311.500057870369</v>
      </c>
      <c r="F19399" s="9">
        <f t="shared" si="1818"/>
        <v>0.30004733796522487</v>
      </c>
      <c r="G19399" s="11">
        <f t="shared" si="1819"/>
        <v>432.06816666992381</v>
      </c>
      <c r="H19399" t="str">
        <f t="shared" si="1820"/>
        <v>Tuesday</v>
      </c>
      <c r="I19399">
        <f t="shared" si="1821"/>
        <v>2015</v>
      </c>
      <c r="J19399" t="str">
        <f t="shared" si="1822"/>
        <v>2015-11-3</v>
      </c>
      <c r="K19399" t="str">
        <f t="shared" si="1823"/>
        <v>November</v>
      </c>
    </row>
    <row r="19400" spans="1:11" x14ac:dyDescent="0.3">
      <c r="A19400" s="2">
        <v>42311</v>
      </c>
      <c r="B19400">
        <v>1</v>
      </c>
      <c r="C19400">
        <v>3</v>
      </c>
      <c r="D19400" s="3">
        <v>42311.208445289354</v>
      </c>
      <c r="E19400" s="3">
        <v>42311.435300925928</v>
      </c>
      <c r="F19400" s="9">
        <f t="shared" si="1818"/>
        <v>0.22685563657432795</v>
      </c>
      <c r="G19400" s="11">
        <f t="shared" si="1819"/>
        <v>326.67211666703224</v>
      </c>
      <c r="H19400" t="str">
        <f t="shared" si="1820"/>
        <v>Tuesday</v>
      </c>
      <c r="I19400">
        <f t="shared" si="1821"/>
        <v>2015</v>
      </c>
      <c r="J19400" t="str">
        <f t="shared" si="1822"/>
        <v>2015-11-3</v>
      </c>
      <c r="K19400" t="str">
        <f t="shared" si="1823"/>
        <v>November</v>
      </c>
    </row>
    <row r="19401" spans="1:11" x14ac:dyDescent="0.3">
      <c r="A19401" s="2">
        <v>42311</v>
      </c>
      <c r="B19401">
        <v>1</v>
      </c>
      <c r="C19401">
        <v>2</v>
      </c>
      <c r="D19401" s="3">
        <v>42311.22547928241</v>
      </c>
      <c r="E19401" s="3">
        <v>42311.367361111108</v>
      </c>
      <c r="F19401" s="9">
        <f t="shared" si="1818"/>
        <v>0.14188182869838784</v>
      </c>
      <c r="G19401" s="11">
        <f t="shared" si="1819"/>
        <v>204.30983332567848</v>
      </c>
      <c r="H19401" t="str">
        <f t="shared" si="1820"/>
        <v>Tuesday</v>
      </c>
      <c r="I19401">
        <f t="shared" si="1821"/>
        <v>2015</v>
      </c>
      <c r="J19401" t="str">
        <f t="shared" si="1822"/>
        <v>2015-11-3</v>
      </c>
      <c r="K19401" t="str">
        <f t="shared" si="1823"/>
        <v>November</v>
      </c>
    </row>
    <row r="19402" spans="1:11" x14ac:dyDescent="0.3">
      <c r="A19402" s="2">
        <v>42311</v>
      </c>
      <c r="B19402">
        <v>1</v>
      </c>
      <c r="C19402">
        <v>3</v>
      </c>
      <c r="D19402" s="3">
        <v>42311.255315972223</v>
      </c>
      <c r="E19402" s="3">
        <v>42311.419699074075</v>
      </c>
      <c r="F19402" s="9">
        <f t="shared" si="1818"/>
        <v>0.16438310185185401</v>
      </c>
      <c r="G19402" s="11">
        <f t="shared" si="1819"/>
        <v>236.71166666666977</v>
      </c>
      <c r="H19402" t="str">
        <f t="shared" si="1820"/>
        <v>Tuesday</v>
      </c>
      <c r="I19402">
        <f t="shared" si="1821"/>
        <v>2015</v>
      </c>
      <c r="J19402" t="str">
        <f t="shared" si="1822"/>
        <v>2015-11-3</v>
      </c>
      <c r="K19402" t="str">
        <f t="shared" si="1823"/>
        <v>November</v>
      </c>
    </row>
    <row r="19403" spans="1:11" x14ac:dyDescent="0.3">
      <c r="A19403" s="2">
        <v>42311</v>
      </c>
      <c r="B19403">
        <v>1</v>
      </c>
      <c r="C19403">
        <v>3</v>
      </c>
      <c r="D19403" s="3">
        <v>42311.28573009259</v>
      </c>
      <c r="E19403" s="3">
        <v>42311.635925925926</v>
      </c>
      <c r="F19403" s="9">
        <f t="shared" si="1818"/>
        <v>0.35019583333632909</v>
      </c>
      <c r="G19403" s="11">
        <f t="shared" si="1819"/>
        <v>504.28200000431389</v>
      </c>
      <c r="H19403" t="str">
        <f t="shared" si="1820"/>
        <v>Tuesday</v>
      </c>
      <c r="I19403">
        <f t="shared" si="1821"/>
        <v>2015</v>
      </c>
      <c r="J19403" t="str">
        <f t="shared" si="1822"/>
        <v>2015-11-3</v>
      </c>
      <c r="K19403" t="str">
        <f t="shared" si="1823"/>
        <v>November</v>
      </c>
    </row>
    <row r="19404" spans="1:11" x14ac:dyDescent="0.3">
      <c r="A19404" s="2">
        <v>42311</v>
      </c>
      <c r="B19404">
        <v>0</v>
      </c>
      <c r="C19404">
        <v>2</v>
      </c>
      <c r="D19404" s="3">
        <v>42311.316358912038</v>
      </c>
      <c r="E19404" s="3">
        <v>42312.582951388889</v>
      </c>
      <c r="F19404" s="9">
        <f t="shared" si="1818"/>
        <v>1.2665924768516561</v>
      </c>
      <c r="G19404" s="11">
        <f t="shared" si="1819"/>
        <v>1823.8931666663848</v>
      </c>
      <c r="H19404" t="str">
        <f t="shared" si="1820"/>
        <v>Tuesday</v>
      </c>
      <c r="I19404">
        <f t="shared" si="1821"/>
        <v>2015</v>
      </c>
      <c r="J19404" t="str">
        <f t="shared" si="1822"/>
        <v>2015-11-3</v>
      </c>
      <c r="K19404" t="str">
        <f t="shared" si="1823"/>
        <v>November</v>
      </c>
    </row>
    <row r="19405" spans="1:11" x14ac:dyDescent="0.3">
      <c r="A19405" s="2">
        <v>42311</v>
      </c>
      <c r="B19405">
        <v>0</v>
      </c>
      <c r="C19405">
        <v>3</v>
      </c>
      <c r="D19405" s="3">
        <v>42311.323607523147</v>
      </c>
      <c r="E19405" s="3">
        <v>42311.575370370374</v>
      </c>
      <c r="F19405" s="9">
        <f t="shared" si="1818"/>
        <v>0.25176284722692799</v>
      </c>
      <c r="G19405" s="11">
        <f t="shared" si="1819"/>
        <v>362.5385000067763</v>
      </c>
      <c r="H19405" t="str">
        <f t="shared" si="1820"/>
        <v>Tuesday</v>
      </c>
      <c r="I19405">
        <f t="shared" si="1821"/>
        <v>2015</v>
      </c>
      <c r="J19405" t="str">
        <f t="shared" si="1822"/>
        <v>2015-11-3</v>
      </c>
      <c r="K19405" t="str">
        <f t="shared" si="1823"/>
        <v>November</v>
      </c>
    </row>
    <row r="19406" spans="1:11" x14ac:dyDescent="0.3">
      <c r="A19406" s="2">
        <v>42311</v>
      </c>
      <c r="B19406">
        <v>1</v>
      </c>
      <c r="C19406">
        <v>4</v>
      </c>
      <c r="D19406" s="3">
        <v>42311.342251620372</v>
      </c>
      <c r="E19406" s="3">
        <v>42311.560868055552</v>
      </c>
      <c r="F19406" s="9">
        <f t="shared" si="1818"/>
        <v>0.21861643518059282</v>
      </c>
      <c r="G19406" s="11">
        <f t="shared" si="1819"/>
        <v>314.80766666005366</v>
      </c>
      <c r="H19406" t="str">
        <f t="shared" si="1820"/>
        <v>Tuesday</v>
      </c>
      <c r="I19406">
        <f t="shared" si="1821"/>
        <v>2015</v>
      </c>
      <c r="J19406" t="str">
        <f t="shared" si="1822"/>
        <v>2015-11-3</v>
      </c>
      <c r="K19406" t="str">
        <f t="shared" si="1823"/>
        <v>November</v>
      </c>
    </row>
    <row r="19407" spans="1:11" x14ac:dyDescent="0.3">
      <c r="A19407" s="2">
        <v>42311</v>
      </c>
      <c r="B19407">
        <v>1</v>
      </c>
      <c r="C19407">
        <v>3</v>
      </c>
      <c r="D19407" s="3">
        <v>42311.399809027775</v>
      </c>
      <c r="E19407" s="3">
        <v>42311.602997685186</v>
      </c>
      <c r="F19407" s="9">
        <f t="shared" si="1818"/>
        <v>0.20318865741137415</v>
      </c>
      <c r="G19407" s="11">
        <f t="shared" si="1819"/>
        <v>292.59166667237878</v>
      </c>
      <c r="H19407" t="str">
        <f t="shared" si="1820"/>
        <v>Tuesday</v>
      </c>
      <c r="I19407">
        <f t="shared" si="1821"/>
        <v>2015</v>
      </c>
      <c r="J19407" t="str">
        <f t="shared" si="1822"/>
        <v>2015-11-3</v>
      </c>
      <c r="K19407" t="str">
        <f t="shared" si="1823"/>
        <v>November</v>
      </c>
    </row>
    <row r="19408" spans="1:11" x14ac:dyDescent="0.3">
      <c r="A19408" s="2">
        <v>42311</v>
      </c>
      <c r="B19408">
        <v>0</v>
      </c>
      <c r="C19408">
        <v>4</v>
      </c>
      <c r="D19408" s="3">
        <v>42311.412597719907</v>
      </c>
      <c r="E19408" s="3">
        <v>42311.590462962966</v>
      </c>
      <c r="F19408" s="9">
        <f t="shared" si="1818"/>
        <v>0.17786524305847706</v>
      </c>
      <c r="G19408" s="11">
        <f t="shared" si="1819"/>
        <v>256.12595000420697</v>
      </c>
      <c r="H19408" t="str">
        <f t="shared" si="1820"/>
        <v>Tuesday</v>
      </c>
      <c r="I19408">
        <f t="shared" si="1821"/>
        <v>2015</v>
      </c>
      <c r="J19408" t="str">
        <f t="shared" si="1822"/>
        <v>2015-11-3</v>
      </c>
      <c r="K19408" t="str">
        <f t="shared" si="1823"/>
        <v>November</v>
      </c>
    </row>
    <row r="19409" spans="1:11" x14ac:dyDescent="0.3">
      <c r="A19409" s="2">
        <v>42311</v>
      </c>
      <c r="B19409">
        <v>1</v>
      </c>
      <c r="C19409">
        <v>3</v>
      </c>
      <c r="D19409" s="3">
        <v>42311.419838738424</v>
      </c>
      <c r="E19409" s="3">
        <v>42311.613981481481</v>
      </c>
      <c r="F19409" s="9">
        <f t="shared" si="1818"/>
        <v>0.19414274305745494</v>
      </c>
      <c r="G19409" s="11">
        <f t="shared" si="1819"/>
        <v>279.56555000273511</v>
      </c>
      <c r="H19409" t="str">
        <f t="shared" si="1820"/>
        <v>Tuesday</v>
      </c>
      <c r="I19409">
        <f t="shared" si="1821"/>
        <v>2015</v>
      </c>
      <c r="J19409" t="str">
        <f t="shared" si="1822"/>
        <v>2015-11-3</v>
      </c>
      <c r="K19409" t="str">
        <f t="shared" si="1823"/>
        <v>November</v>
      </c>
    </row>
    <row r="19410" spans="1:11" x14ac:dyDescent="0.3">
      <c r="A19410" s="2">
        <v>42311</v>
      </c>
      <c r="B19410">
        <v>0</v>
      </c>
      <c r="C19410">
        <v>3</v>
      </c>
      <c r="D19410" s="3">
        <v>42311.45911851852</v>
      </c>
      <c r="E19410" s="3">
        <v>42311.706342592595</v>
      </c>
      <c r="F19410" s="9">
        <f t="shared" si="1818"/>
        <v>0.24722407407534774</v>
      </c>
      <c r="G19410" s="11">
        <f t="shared" si="1819"/>
        <v>356.00266666850075</v>
      </c>
      <c r="H19410" t="str">
        <f t="shared" si="1820"/>
        <v>Tuesday</v>
      </c>
      <c r="I19410">
        <f t="shared" si="1821"/>
        <v>2015</v>
      </c>
      <c r="J19410" t="str">
        <f t="shared" si="1822"/>
        <v>2015-11-3</v>
      </c>
      <c r="K19410" t="str">
        <f t="shared" si="1823"/>
        <v>November</v>
      </c>
    </row>
    <row r="19411" spans="1:11" x14ac:dyDescent="0.3">
      <c r="A19411" s="2">
        <v>42311</v>
      </c>
      <c r="B19411">
        <v>1</v>
      </c>
      <c r="C19411">
        <v>3</v>
      </c>
      <c r="D19411" s="3">
        <v>42311.460666898151</v>
      </c>
      <c r="E19411" s="3">
        <v>42311.619004629632</v>
      </c>
      <c r="F19411" s="9">
        <f t="shared" si="1818"/>
        <v>0.15833773148187902</v>
      </c>
      <c r="G19411" s="11">
        <f t="shared" si="1819"/>
        <v>228.00633333390579</v>
      </c>
      <c r="H19411" t="str">
        <f t="shared" si="1820"/>
        <v>Tuesday</v>
      </c>
      <c r="I19411">
        <f t="shared" si="1821"/>
        <v>2015</v>
      </c>
      <c r="J19411" t="str">
        <f t="shared" si="1822"/>
        <v>2015-11-3</v>
      </c>
      <c r="K19411" t="str">
        <f t="shared" si="1823"/>
        <v>November</v>
      </c>
    </row>
    <row r="19412" spans="1:11" x14ac:dyDescent="0.3">
      <c r="A19412" s="2">
        <v>42311</v>
      </c>
      <c r="B19412">
        <v>0</v>
      </c>
      <c r="C19412">
        <v>3</v>
      </c>
      <c r="D19412" s="3">
        <v>42311.477163657408</v>
      </c>
      <c r="E19412" s="3">
        <v>42311.566261574073</v>
      </c>
      <c r="F19412" s="9">
        <f t="shared" si="1818"/>
        <v>8.9097916665195953E-2</v>
      </c>
      <c r="G19412" s="11">
        <f t="shared" si="1819"/>
        <v>128.30099999788217</v>
      </c>
      <c r="H19412" t="str">
        <f t="shared" si="1820"/>
        <v>Tuesday</v>
      </c>
      <c r="I19412">
        <f t="shared" si="1821"/>
        <v>2015</v>
      </c>
      <c r="J19412" t="str">
        <f t="shared" si="1822"/>
        <v>2015-11-3</v>
      </c>
      <c r="K19412" t="str">
        <f t="shared" si="1823"/>
        <v>November</v>
      </c>
    </row>
    <row r="19413" spans="1:11" x14ac:dyDescent="0.3">
      <c r="A19413" s="2">
        <v>42311</v>
      </c>
      <c r="B19413">
        <v>1</v>
      </c>
      <c r="C19413">
        <v>3</v>
      </c>
      <c r="D19413" s="3">
        <v>42311.493189004628</v>
      </c>
      <c r="E19413" s="3">
        <v>42311.732048611113</v>
      </c>
      <c r="F19413" s="9">
        <f t="shared" si="1818"/>
        <v>0.23885960648476612</v>
      </c>
      <c r="G19413" s="11">
        <f t="shared" si="1819"/>
        <v>343.95783333806321</v>
      </c>
      <c r="H19413" t="str">
        <f t="shared" si="1820"/>
        <v>Tuesday</v>
      </c>
      <c r="I19413">
        <f t="shared" si="1821"/>
        <v>2015</v>
      </c>
      <c r="J19413" t="str">
        <f t="shared" si="1822"/>
        <v>2015-11-3</v>
      </c>
      <c r="K19413" t="str">
        <f t="shared" si="1823"/>
        <v>November</v>
      </c>
    </row>
    <row r="19414" spans="1:11" x14ac:dyDescent="0.3">
      <c r="A19414" s="2">
        <v>42311</v>
      </c>
      <c r="B19414">
        <v>1</v>
      </c>
      <c r="C19414">
        <v>3</v>
      </c>
      <c r="D19414" s="3">
        <v>42311.497919525464</v>
      </c>
      <c r="E19414" s="3">
        <v>42311.621053240742</v>
      </c>
      <c r="F19414" s="9">
        <f t="shared" si="1818"/>
        <v>0.12313371527852723</v>
      </c>
      <c r="G19414" s="11">
        <f t="shared" si="1819"/>
        <v>177.31255000107922</v>
      </c>
      <c r="H19414" t="str">
        <f t="shared" si="1820"/>
        <v>Tuesday</v>
      </c>
      <c r="I19414">
        <f t="shared" si="1821"/>
        <v>2015</v>
      </c>
      <c r="J19414" t="str">
        <f t="shared" si="1822"/>
        <v>2015-11-3</v>
      </c>
      <c r="K19414" t="str">
        <f t="shared" si="1823"/>
        <v>November</v>
      </c>
    </row>
    <row r="19415" spans="1:11" x14ac:dyDescent="0.3">
      <c r="A19415" s="2">
        <v>42311</v>
      </c>
      <c r="B19415">
        <v>0</v>
      </c>
      <c r="C19415">
        <v>3</v>
      </c>
      <c r="D19415" s="3">
        <v>42311.56676736111</v>
      </c>
      <c r="E19415" s="3">
        <v>42311.707638888889</v>
      </c>
      <c r="F19415" s="9">
        <f t="shared" si="1818"/>
        <v>0.14087152777938172</v>
      </c>
      <c r="G19415" s="11">
        <f t="shared" si="1819"/>
        <v>202.85500000230968</v>
      </c>
      <c r="H19415" t="str">
        <f t="shared" si="1820"/>
        <v>Tuesday</v>
      </c>
      <c r="I19415">
        <f t="shared" si="1821"/>
        <v>2015</v>
      </c>
      <c r="J19415" t="str">
        <f t="shared" si="1822"/>
        <v>2015-11-3</v>
      </c>
      <c r="K19415" t="str">
        <f t="shared" si="1823"/>
        <v>November</v>
      </c>
    </row>
    <row r="19416" spans="1:11" x14ac:dyDescent="0.3">
      <c r="A19416" s="2">
        <v>42311</v>
      </c>
      <c r="B19416">
        <v>0</v>
      </c>
      <c r="C19416">
        <v>3</v>
      </c>
      <c r="D19416" s="3">
        <v>42311.575834374999</v>
      </c>
      <c r="E19416" s="3">
        <v>42311.654166666667</v>
      </c>
      <c r="F19416" s="9">
        <f t="shared" si="1818"/>
        <v>7.8332291668630205E-2</v>
      </c>
      <c r="G19416" s="11">
        <f t="shared" si="1819"/>
        <v>112.7985000028275</v>
      </c>
      <c r="H19416" t="str">
        <f t="shared" si="1820"/>
        <v>Tuesday</v>
      </c>
      <c r="I19416">
        <f t="shared" si="1821"/>
        <v>2015</v>
      </c>
      <c r="J19416" t="str">
        <f t="shared" si="1822"/>
        <v>2015-11-3</v>
      </c>
      <c r="K19416" t="str">
        <f t="shared" si="1823"/>
        <v>November</v>
      </c>
    </row>
    <row r="19417" spans="1:11" x14ac:dyDescent="0.3">
      <c r="A19417" s="2">
        <v>42311</v>
      </c>
      <c r="B19417">
        <v>1</v>
      </c>
      <c r="C19417">
        <v>2</v>
      </c>
      <c r="D19417" s="3">
        <v>42311.585195752312</v>
      </c>
      <c r="E19417" s="3">
        <v>42311.882731481484</v>
      </c>
      <c r="F19417" s="9">
        <f t="shared" si="1818"/>
        <v>0.29753572917252313</v>
      </c>
      <c r="G19417" s="11">
        <f t="shared" si="1819"/>
        <v>428.45145000843331</v>
      </c>
      <c r="H19417" t="str">
        <f t="shared" si="1820"/>
        <v>Tuesday</v>
      </c>
      <c r="I19417">
        <f t="shared" si="1821"/>
        <v>2015</v>
      </c>
      <c r="J19417" t="str">
        <f t="shared" si="1822"/>
        <v>2015-11-3</v>
      </c>
      <c r="K19417" t="str">
        <f t="shared" si="1823"/>
        <v>November</v>
      </c>
    </row>
    <row r="19418" spans="1:11" x14ac:dyDescent="0.3">
      <c r="A19418" s="2">
        <v>42311</v>
      </c>
      <c r="B19418">
        <v>0</v>
      </c>
      <c r="C19418">
        <v>3</v>
      </c>
      <c r="D19418" s="3">
        <v>42311.601224108796</v>
      </c>
      <c r="E19418" s="3">
        <v>42311.8908912037</v>
      </c>
      <c r="F19418" s="9">
        <f t="shared" si="1818"/>
        <v>0.28966709490487119</v>
      </c>
      <c r="G19418" s="11">
        <f t="shared" si="1819"/>
        <v>417.12061666301452</v>
      </c>
      <c r="H19418" t="str">
        <f t="shared" si="1820"/>
        <v>Tuesday</v>
      </c>
      <c r="I19418">
        <f t="shared" si="1821"/>
        <v>2015</v>
      </c>
      <c r="J19418" t="str">
        <f t="shared" si="1822"/>
        <v>2015-11-3</v>
      </c>
      <c r="K19418" t="str">
        <f t="shared" si="1823"/>
        <v>November</v>
      </c>
    </row>
    <row r="19419" spans="1:11" x14ac:dyDescent="0.3">
      <c r="A19419" s="2">
        <v>42311</v>
      </c>
      <c r="B19419">
        <v>0</v>
      </c>
      <c r="C19419">
        <v>2</v>
      </c>
      <c r="D19419" s="3">
        <v>42311.616093206016</v>
      </c>
      <c r="E19419" s="3">
        <v>42313.624259259261</v>
      </c>
      <c r="F19419" s="9">
        <f t="shared" si="1818"/>
        <v>2.0081660532450769</v>
      </c>
      <c r="G19419" s="11">
        <f t="shared" si="1819"/>
        <v>2891.7591166729107</v>
      </c>
      <c r="H19419" t="str">
        <f t="shared" si="1820"/>
        <v>Tuesday</v>
      </c>
      <c r="I19419">
        <f t="shared" si="1821"/>
        <v>2015</v>
      </c>
      <c r="J19419" t="str">
        <f t="shared" si="1822"/>
        <v>2015-11-3</v>
      </c>
      <c r="K19419" t="str">
        <f t="shared" si="1823"/>
        <v>November</v>
      </c>
    </row>
    <row r="19420" spans="1:11" x14ac:dyDescent="0.3">
      <c r="A19420" s="2">
        <v>42311</v>
      </c>
      <c r="B19420">
        <v>0</v>
      </c>
      <c r="C19420">
        <v>3</v>
      </c>
      <c r="D19420" s="3">
        <v>42311.619915162039</v>
      </c>
      <c r="E19420" s="3">
        <v>42312.724988425929</v>
      </c>
      <c r="F19420" s="9">
        <f t="shared" si="1818"/>
        <v>1.1050732638905174</v>
      </c>
      <c r="G19420" s="11">
        <f t="shared" si="1819"/>
        <v>1591.3055000023451</v>
      </c>
      <c r="H19420" t="str">
        <f t="shared" si="1820"/>
        <v>Tuesday</v>
      </c>
      <c r="I19420">
        <f t="shared" si="1821"/>
        <v>2015</v>
      </c>
      <c r="J19420" t="str">
        <f t="shared" si="1822"/>
        <v>2015-11-3</v>
      </c>
      <c r="K19420" t="str">
        <f t="shared" si="1823"/>
        <v>November</v>
      </c>
    </row>
    <row r="19421" spans="1:11" x14ac:dyDescent="0.3">
      <c r="A19421" s="2">
        <v>42311</v>
      </c>
      <c r="B19421">
        <v>0</v>
      </c>
      <c r="C19421">
        <v>3</v>
      </c>
      <c r="D19421" s="3">
        <v>42311.670538229169</v>
      </c>
      <c r="E19421" s="3">
        <v>42311.837858796294</v>
      </c>
      <c r="F19421" s="9">
        <f t="shared" si="1818"/>
        <v>0.16732056712498888</v>
      </c>
      <c r="G19421" s="11">
        <f t="shared" si="1819"/>
        <v>240.94161665998399</v>
      </c>
      <c r="H19421" t="str">
        <f t="shared" si="1820"/>
        <v>Tuesday</v>
      </c>
      <c r="I19421">
        <f t="shared" si="1821"/>
        <v>2015</v>
      </c>
      <c r="J19421" t="str">
        <f t="shared" si="1822"/>
        <v>2015-11-3</v>
      </c>
      <c r="K19421" t="str">
        <f t="shared" si="1823"/>
        <v>November</v>
      </c>
    </row>
    <row r="19422" spans="1:11" x14ac:dyDescent="0.3">
      <c r="A19422" s="2">
        <v>42311</v>
      </c>
      <c r="B19422">
        <v>1</v>
      </c>
      <c r="C19422">
        <v>3</v>
      </c>
      <c r="D19422" s="3">
        <v>42311.674148067126</v>
      </c>
      <c r="E19422" s="3">
        <v>42311.814502314817</v>
      </c>
      <c r="F19422" s="9">
        <f t="shared" si="1818"/>
        <v>0.14035424769099336</v>
      </c>
      <c r="G19422" s="11">
        <f t="shared" si="1819"/>
        <v>202.11011667503044</v>
      </c>
      <c r="H19422" t="str">
        <f t="shared" si="1820"/>
        <v>Tuesday</v>
      </c>
      <c r="I19422">
        <f t="shared" si="1821"/>
        <v>2015</v>
      </c>
      <c r="J19422" t="str">
        <f t="shared" si="1822"/>
        <v>2015-11-3</v>
      </c>
      <c r="K19422" t="str">
        <f t="shared" si="1823"/>
        <v>November</v>
      </c>
    </row>
    <row r="19423" spans="1:11" x14ac:dyDescent="0.3">
      <c r="A19423" s="2">
        <v>42311</v>
      </c>
      <c r="B19423">
        <v>1</v>
      </c>
      <c r="C19423">
        <v>3</v>
      </c>
      <c r="D19423" s="3">
        <v>42311.691862615742</v>
      </c>
      <c r="E19423" s="3">
        <v>42311.846053240741</v>
      </c>
      <c r="F19423" s="9">
        <f t="shared" si="1818"/>
        <v>0.15419062499859137</v>
      </c>
      <c r="G19423" s="11">
        <f t="shared" si="1819"/>
        <v>222.03449999797158</v>
      </c>
      <c r="H19423" t="str">
        <f t="shared" si="1820"/>
        <v>Tuesday</v>
      </c>
      <c r="I19423">
        <f t="shared" si="1821"/>
        <v>2015</v>
      </c>
      <c r="J19423" t="str">
        <f t="shared" si="1822"/>
        <v>2015-11-3</v>
      </c>
      <c r="K19423" t="str">
        <f t="shared" si="1823"/>
        <v>November</v>
      </c>
    </row>
    <row r="19424" spans="1:11" x14ac:dyDescent="0.3">
      <c r="A19424" s="2">
        <v>42311</v>
      </c>
      <c r="B19424">
        <v>0</v>
      </c>
      <c r="C19424">
        <v>3</v>
      </c>
      <c r="D19424" s="3">
        <v>42311.696434178244</v>
      </c>
      <c r="E19424" s="3">
        <v>42313.614363425928</v>
      </c>
      <c r="F19424" s="9">
        <f t="shared" si="1818"/>
        <v>1.9179292476837873</v>
      </c>
      <c r="G19424" s="11">
        <f t="shared" si="1819"/>
        <v>2761.8181166646536</v>
      </c>
      <c r="H19424" t="str">
        <f t="shared" si="1820"/>
        <v>Tuesday</v>
      </c>
      <c r="I19424">
        <f t="shared" si="1821"/>
        <v>2015</v>
      </c>
      <c r="J19424" t="str">
        <f t="shared" si="1822"/>
        <v>2015-11-3</v>
      </c>
      <c r="K19424" t="str">
        <f t="shared" si="1823"/>
        <v>November</v>
      </c>
    </row>
    <row r="19425" spans="1:11" x14ac:dyDescent="0.3">
      <c r="A19425" s="2">
        <v>42311</v>
      </c>
      <c r="B19425">
        <v>1</v>
      </c>
      <c r="C19425">
        <v>3</v>
      </c>
      <c r="D19425" s="3">
        <v>42311.702998229164</v>
      </c>
      <c r="E19425" s="3">
        <v>42312.474756944444</v>
      </c>
      <c r="F19425" s="9">
        <f t="shared" si="1818"/>
        <v>0.77175871528015705</v>
      </c>
      <c r="G19425" s="11">
        <f t="shared" si="1819"/>
        <v>1111.3325500034261</v>
      </c>
      <c r="H19425" t="str">
        <f t="shared" si="1820"/>
        <v>Tuesday</v>
      </c>
      <c r="I19425">
        <f t="shared" si="1821"/>
        <v>2015</v>
      </c>
      <c r="J19425" t="str">
        <f t="shared" si="1822"/>
        <v>2015-11-3</v>
      </c>
      <c r="K19425" t="str">
        <f t="shared" si="1823"/>
        <v>November</v>
      </c>
    </row>
    <row r="19426" spans="1:11" x14ac:dyDescent="0.3">
      <c r="A19426" s="2">
        <v>42311</v>
      </c>
      <c r="B19426">
        <v>0</v>
      </c>
      <c r="C19426">
        <v>3</v>
      </c>
      <c r="D19426" s="3">
        <v>42311.725461493057</v>
      </c>
      <c r="E19426" s="3">
        <v>42311.854351851849</v>
      </c>
      <c r="F19426" s="9">
        <f t="shared" si="1818"/>
        <v>0.12889035879197763</v>
      </c>
      <c r="G19426" s="11">
        <f t="shared" si="1819"/>
        <v>185.60211666044779</v>
      </c>
      <c r="H19426" t="str">
        <f t="shared" si="1820"/>
        <v>Tuesday</v>
      </c>
      <c r="I19426">
        <f t="shared" si="1821"/>
        <v>2015</v>
      </c>
      <c r="J19426" t="str">
        <f t="shared" si="1822"/>
        <v>2015-11-3</v>
      </c>
      <c r="K19426" t="str">
        <f t="shared" si="1823"/>
        <v>November</v>
      </c>
    </row>
    <row r="19427" spans="1:11" x14ac:dyDescent="0.3">
      <c r="A19427" s="2">
        <v>42311</v>
      </c>
      <c r="B19427">
        <v>0</v>
      </c>
      <c r="C19427">
        <v>2</v>
      </c>
      <c r="D19427" s="3">
        <v>42311.729598877311</v>
      </c>
      <c r="E19427" s="3">
        <v>42312.709351851852</v>
      </c>
      <c r="F19427" s="9">
        <f t="shared" si="1818"/>
        <v>0.97975297454104293</v>
      </c>
      <c r="G19427" s="11">
        <f t="shared" si="1819"/>
        <v>1410.8442833391018</v>
      </c>
      <c r="H19427" t="str">
        <f t="shared" si="1820"/>
        <v>Tuesday</v>
      </c>
      <c r="I19427">
        <f t="shared" si="1821"/>
        <v>2015</v>
      </c>
      <c r="J19427" t="str">
        <f t="shared" si="1822"/>
        <v>2015-11-3</v>
      </c>
      <c r="K19427" t="str">
        <f t="shared" si="1823"/>
        <v>November</v>
      </c>
    </row>
    <row r="19428" spans="1:11" x14ac:dyDescent="0.3">
      <c r="A19428" s="2">
        <v>42311</v>
      </c>
      <c r="B19428">
        <v>1</v>
      </c>
      <c r="C19428">
        <v>3</v>
      </c>
      <c r="D19428" s="3">
        <v>42311.739973414355</v>
      </c>
      <c r="E19428" s="3">
        <v>42312.522638888891</v>
      </c>
      <c r="F19428" s="9">
        <f t="shared" si="1818"/>
        <v>0.78266547453677049</v>
      </c>
      <c r="G19428" s="11">
        <f t="shared" si="1819"/>
        <v>1127.0382833329495</v>
      </c>
      <c r="H19428" t="str">
        <f t="shared" si="1820"/>
        <v>Tuesday</v>
      </c>
      <c r="I19428">
        <f t="shared" si="1821"/>
        <v>2015</v>
      </c>
      <c r="J19428" t="str">
        <f t="shared" si="1822"/>
        <v>2015-11-3</v>
      </c>
      <c r="K19428" t="str">
        <f t="shared" si="1823"/>
        <v>November</v>
      </c>
    </row>
    <row r="19429" spans="1:11" x14ac:dyDescent="0.3">
      <c r="A19429" s="2">
        <v>42311</v>
      </c>
      <c r="B19429">
        <v>0</v>
      </c>
      <c r="C19429">
        <v>3</v>
      </c>
      <c r="D19429" s="3">
        <v>42311.844244293985</v>
      </c>
      <c r="E19429" s="3">
        <v>42311.958460648151</v>
      </c>
      <c r="F19429" s="9">
        <f t="shared" si="1818"/>
        <v>0.11421635416627396</v>
      </c>
      <c r="G19429" s="11">
        <f t="shared" si="1819"/>
        <v>164.4715499994345</v>
      </c>
      <c r="H19429" t="str">
        <f t="shared" si="1820"/>
        <v>Tuesday</v>
      </c>
      <c r="I19429">
        <f t="shared" si="1821"/>
        <v>2015</v>
      </c>
      <c r="J19429" t="str">
        <f t="shared" si="1822"/>
        <v>2015-11-3</v>
      </c>
      <c r="K19429" t="str">
        <f t="shared" si="1823"/>
        <v>November</v>
      </c>
    </row>
    <row r="19430" spans="1:11" x14ac:dyDescent="0.3">
      <c r="A19430" s="2">
        <v>42311</v>
      </c>
      <c r="B19430">
        <v>0</v>
      </c>
      <c r="C19430">
        <v>4</v>
      </c>
      <c r="D19430" s="3">
        <v>42311.860229895836</v>
      </c>
      <c r="E19430" s="3">
        <v>42311.959097222221</v>
      </c>
      <c r="F19430" s="9">
        <f t="shared" si="1818"/>
        <v>9.8867326385516208E-2</v>
      </c>
      <c r="G19430" s="11">
        <f t="shared" si="1819"/>
        <v>142.36894999514334</v>
      </c>
      <c r="H19430" t="str">
        <f t="shared" si="1820"/>
        <v>Tuesday</v>
      </c>
      <c r="I19430">
        <f t="shared" si="1821"/>
        <v>2015</v>
      </c>
      <c r="J19430" t="str">
        <f t="shared" si="1822"/>
        <v>2015-11-3</v>
      </c>
      <c r="K19430" t="str">
        <f t="shared" si="1823"/>
        <v>November</v>
      </c>
    </row>
    <row r="19431" spans="1:11" x14ac:dyDescent="0.3">
      <c r="A19431" s="2">
        <v>42311</v>
      </c>
      <c r="B19431">
        <v>0</v>
      </c>
      <c r="C19431">
        <v>3</v>
      </c>
      <c r="D19431" s="3">
        <v>42311.867310682872</v>
      </c>
      <c r="E19431" s="3">
        <v>42312.002256944441</v>
      </c>
      <c r="F19431" s="9">
        <f t="shared" si="1818"/>
        <v>0.13494626156898448</v>
      </c>
      <c r="G19431" s="11">
        <f t="shared" si="1819"/>
        <v>194.32261665933765</v>
      </c>
      <c r="H19431" t="str">
        <f t="shared" si="1820"/>
        <v>Tuesday</v>
      </c>
      <c r="I19431">
        <f t="shared" si="1821"/>
        <v>2015</v>
      </c>
      <c r="J19431" t="str">
        <f t="shared" si="1822"/>
        <v>2015-11-3</v>
      </c>
      <c r="K19431" t="str">
        <f t="shared" si="1823"/>
        <v>November</v>
      </c>
    </row>
    <row r="19432" spans="1:11" x14ac:dyDescent="0.3">
      <c r="A19432" s="2">
        <v>42311</v>
      </c>
      <c r="B19432">
        <v>1</v>
      </c>
      <c r="C19432">
        <v>3</v>
      </c>
      <c r="D19432" s="3">
        <v>42311.904110763891</v>
      </c>
      <c r="E19432" s="3">
        <v>42312.027465277781</v>
      </c>
      <c r="F19432" s="9">
        <f t="shared" si="1818"/>
        <v>0.12335451388935326</v>
      </c>
      <c r="G19432" s="11">
        <f t="shared" si="1819"/>
        <v>177.63050000066869</v>
      </c>
      <c r="H19432" t="str">
        <f t="shared" si="1820"/>
        <v>Tuesday</v>
      </c>
      <c r="I19432">
        <f t="shared" si="1821"/>
        <v>2015</v>
      </c>
      <c r="J19432" t="str">
        <f t="shared" si="1822"/>
        <v>2015-11-3</v>
      </c>
      <c r="K19432" t="str">
        <f t="shared" si="1823"/>
        <v>November</v>
      </c>
    </row>
    <row r="19433" spans="1:11" x14ac:dyDescent="0.3">
      <c r="A19433" s="2">
        <v>42311</v>
      </c>
      <c r="B19433">
        <v>0</v>
      </c>
      <c r="C19433">
        <v>3</v>
      </c>
      <c r="D19433" s="3">
        <v>42311.91436412037</v>
      </c>
      <c r="E19433" s="3">
        <v>42312.471782407411</v>
      </c>
      <c r="F19433" s="9">
        <f t="shared" si="1818"/>
        <v>0.55741828704049112</v>
      </c>
      <c r="G19433" s="11">
        <f t="shared" si="1819"/>
        <v>802.68233333830722</v>
      </c>
      <c r="H19433" t="str">
        <f t="shared" si="1820"/>
        <v>Tuesday</v>
      </c>
      <c r="I19433">
        <f t="shared" si="1821"/>
        <v>2015</v>
      </c>
      <c r="J19433" t="str">
        <f t="shared" si="1822"/>
        <v>2015-11-3</v>
      </c>
      <c r="K19433" t="str">
        <f t="shared" si="1823"/>
        <v>November</v>
      </c>
    </row>
    <row r="19434" spans="1:11" x14ac:dyDescent="0.3">
      <c r="A19434" s="2">
        <v>42311</v>
      </c>
      <c r="B19434">
        <v>0</v>
      </c>
      <c r="C19434">
        <v>4</v>
      </c>
      <c r="D19434" s="3">
        <v>42311.94017577546</v>
      </c>
      <c r="E19434" s="3">
        <v>42312.497523148151</v>
      </c>
      <c r="F19434" s="9">
        <f t="shared" si="1818"/>
        <v>0.55734737269085599</v>
      </c>
      <c r="G19434" s="11">
        <f t="shared" si="1819"/>
        <v>802.58021667483263</v>
      </c>
      <c r="H19434" t="str">
        <f t="shared" si="1820"/>
        <v>Tuesday</v>
      </c>
      <c r="I19434">
        <f t="shared" si="1821"/>
        <v>2015</v>
      </c>
      <c r="J19434" t="str">
        <f t="shared" si="1822"/>
        <v>2015-11-3</v>
      </c>
      <c r="K19434" t="str">
        <f t="shared" si="1823"/>
        <v>November</v>
      </c>
    </row>
    <row r="19435" spans="1:11" x14ac:dyDescent="0.3">
      <c r="A19435" s="2">
        <v>42311</v>
      </c>
      <c r="B19435">
        <v>0</v>
      </c>
      <c r="C19435">
        <v>3</v>
      </c>
      <c r="D19435" s="3">
        <v>42311.967277199074</v>
      </c>
      <c r="E19435" s="3">
        <v>42312.447916666664</v>
      </c>
      <c r="F19435" s="9">
        <f t="shared" si="1818"/>
        <v>0.48063946759066312</v>
      </c>
      <c r="G19435" s="11">
        <f t="shared" si="1819"/>
        <v>692.12083333055489</v>
      </c>
      <c r="H19435" t="str">
        <f t="shared" si="1820"/>
        <v>Tuesday</v>
      </c>
      <c r="I19435">
        <f t="shared" si="1821"/>
        <v>2015</v>
      </c>
      <c r="J19435" t="str">
        <f t="shared" si="1822"/>
        <v>2015-11-3</v>
      </c>
      <c r="K19435" t="str">
        <f t="shared" si="1823"/>
        <v>November</v>
      </c>
    </row>
    <row r="19436" spans="1:11" x14ac:dyDescent="0.3">
      <c r="A19436" s="2">
        <v>42312</v>
      </c>
      <c r="B19436">
        <v>1</v>
      </c>
      <c r="C19436">
        <v>3</v>
      </c>
      <c r="D19436" s="3">
        <v>42312.001228622685</v>
      </c>
      <c r="E19436" s="3">
        <v>42312.084687499999</v>
      </c>
      <c r="F19436" s="9">
        <f t="shared" si="1818"/>
        <v>8.3458877314114943E-2</v>
      </c>
      <c r="G19436" s="11">
        <f t="shared" si="1819"/>
        <v>120.18078333232552</v>
      </c>
      <c r="H19436" t="str">
        <f t="shared" si="1820"/>
        <v>Wednesday</v>
      </c>
      <c r="I19436">
        <f t="shared" si="1821"/>
        <v>2015</v>
      </c>
      <c r="J19436" t="str">
        <f t="shared" si="1822"/>
        <v>2015-11-4</v>
      </c>
      <c r="K19436" t="str">
        <f t="shared" si="1823"/>
        <v>November</v>
      </c>
    </row>
    <row r="19437" spans="1:11" x14ac:dyDescent="0.3">
      <c r="A19437" s="2">
        <v>42312</v>
      </c>
      <c r="B19437">
        <v>1</v>
      </c>
      <c r="C19437">
        <v>3</v>
      </c>
      <c r="D19437" s="3">
        <v>42312.023537499997</v>
      </c>
      <c r="E19437" s="3">
        <v>42312.521192129629</v>
      </c>
      <c r="F19437" s="9">
        <f t="shared" si="1818"/>
        <v>0.4976546296311426</v>
      </c>
      <c r="G19437" s="11">
        <f t="shared" si="1819"/>
        <v>716.62266666884534</v>
      </c>
      <c r="H19437" t="str">
        <f t="shared" si="1820"/>
        <v>Wednesday</v>
      </c>
      <c r="I19437">
        <f t="shared" si="1821"/>
        <v>2015</v>
      </c>
      <c r="J19437" t="str">
        <f t="shared" si="1822"/>
        <v>2015-11-4</v>
      </c>
      <c r="K19437" t="str">
        <f t="shared" si="1823"/>
        <v>November</v>
      </c>
    </row>
    <row r="19438" spans="1:11" x14ac:dyDescent="0.3">
      <c r="A19438" s="2">
        <v>42312</v>
      </c>
      <c r="B19438">
        <v>1</v>
      </c>
      <c r="C19438">
        <v>3</v>
      </c>
      <c r="D19438" s="3">
        <v>42312.02811658565</v>
      </c>
      <c r="E19438" s="3">
        <v>42312.160717592589</v>
      </c>
      <c r="F19438" s="9">
        <f t="shared" si="1818"/>
        <v>0.13260100693878485</v>
      </c>
      <c r="G19438" s="11">
        <f t="shared" si="1819"/>
        <v>190.94544999185018</v>
      </c>
      <c r="H19438" t="str">
        <f t="shared" si="1820"/>
        <v>Wednesday</v>
      </c>
      <c r="I19438">
        <f t="shared" si="1821"/>
        <v>2015</v>
      </c>
      <c r="J19438" t="str">
        <f t="shared" si="1822"/>
        <v>2015-11-4</v>
      </c>
      <c r="K19438" t="str">
        <f t="shared" si="1823"/>
        <v>November</v>
      </c>
    </row>
    <row r="19439" spans="1:11" x14ac:dyDescent="0.3">
      <c r="A19439" s="2">
        <v>42312</v>
      </c>
      <c r="B19439">
        <v>0</v>
      </c>
      <c r="C19439">
        <v>3</v>
      </c>
      <c r="D19439" s="3">
        <v>42312.054067557867</v>
      </c>
      <c r="E19439" s="3">
        <v>42312.132164351853</v>
      </c>
      <c r="F19439" s="9">
        <f t="shared" si="1818"/>
        <v>7.8096793986333068E-2</v>
      </c>
      <c r="G19439" s="11">
        <f t="shared" si="1819"/>
        <v>112.45938334031962</v>
      </c>
      <c r="H19439" t="str">
        <f t="shared" si="1820"/>
        <v>Wednesday</v>
      </c>
      <c r="I19439">
        <f t="shared" si="1821"/>
        <v>2015</v>
      </c>
      <c r="J19439" t="str">
        <f t="shared" si="1822"/>
        <v>2015-11-4</v>
      </c>
      <c r="K19439" t="str">
        <f t="shared" si="1823"/>
        <v>November</v>
      </c>
    </row>
    <row r="19440" spans="1:11" x14ac:dyDescent="0.3">
      <c r="A19440" s="2">
        <v>42312</v>
      </c>
      <c r="B19440">
        <v>1</v>
      </c>
      <c r="C19440">
        <v>3</v>
      </c>
      <c r="D19440" s="3">
        <v>42312.085992824075</v>
      </c>
      <c r="E19440" s="3">
        <v>42312.322743055556</v>
      </c>
      <c r="F19440" s="9">
        <f t="shared" si="1818"/>
        <v>0.23675023148098262</v>
      </c>
      <c r="G19440" s="11">
        <f t="shared" si="1819"/>
        <v>340.92033333261497</v>
      </c>
      <c r="H19440" t="str">
        <f t="shared" si="1820"/>
        <v>Wednesday</v>
      </c>
      <c r="I19440">
        <f t="shared" si="1821"/>
        <v>2015</v>
      </c>
      <c r="J19440" t="str">
        <f t="shared" si="1822"/>
        <v>2015-11-4</v>
      </c>
      <c r="K19440" t="str">
        <f t="shared" si="1823"/>
        <v>November</v>
      </c>
    </row>
    <row r="19441" spans="1:11" x14ac:dyDescent="0.3">
      <c r="A19441" s="2">
        <v>42312</v>
      </c>
      <c r="B19441">
        <v>0</v>
      </c>
      <c r="C19441">
        <v>3</v>
      </c>
      <c r="D19441" s="3">
        <v>42312.103799155091</v>
      </c>
      <c r="E19441" s="3">
        <v>42312.177048611113</v>
      </c>
      <c r="F19441" s="9">
        <f t="shared" si="1818"/>
        <v>7.3249456021585502E-2</v>
      </c>
      <c r="G19441" s="11">
        <f t="shared" si="1819"/>
        <v>105.47921667108312</v>
      </c>
      <c r="H19441" t="str">
        <f t="shared" si="1820"/>
        <v>Wednesday</v>
      </c>
      <c r="I19441">
        <f t="shared" si="1821"/>
        <v>2015</v>
      </c>
      <c r="J19441" t="str">
        <f t="shared" si="1822"/>
        <v>2015-11-4</v>
      </c>
      <c r="K19441" t="str">
        <f t="shared" si="1823"/>
        <v>November</v>
      </c>
    </row>
    <row r="19442" spans="1:11" x14ac:dyDescent="0.3">
      <c r="A19442" s="2">
        <v>42312</v>
      </c>
      <c r="B19442">
        <v>0</v>
      </c>
      <c r="C19442">
        <v>3</v>
      </c>
      <c r="D19442" s="3">
        <v>42312.115197719904</v>
      </c>
      <c r="E19442" s="3">
        <v>42312.493055555555</v>
      </c>
      <c r="F19442" s="9">
        <f t="shared" si="1818"/>
        <v>0.37785783565050224</v>
      </c>
      <c r="G19442" s="11">
        <f t="shared" si="1819"/>
        <v>544.11528333672322</v>
      </c>
      <c r="H19442" t="str">
        <f t="shared" si="1820"/>
        <v>Wednesday</v>
      </c>
      <c r="I19442">
        <f t="shared" si="1821"/>
        <v>2015</v>
      </c>
      <c r="J19442" t="str">
        <f t="shared" si="1822"/>
        <v>2015-11-4</v>
      </c>
      <c r="K19442" t="str">
        <f t="shared" si="1823"/>
        <v>November</v>
      </c>
    </row>
    <row r="19443" spans="1:11" x14ac:dyDescent="0.3">
      <c r="A19443" s="2">
        <v>42312</v>
      </c>
      <c r="B19443">
        <v>1</v>
      </c>
      <c r="C19443">
        <v>3</v>
      </c>
      <c r="D19443" s="3">
        <v>42312.125413229165</v>
      </c>
      <c r="E19443" s="3">
        <v>42312.365972222222</v>
      </c>
      <c r="F19443" s="9">
        <f t="shared" si="1818"/>
        <v>0.24055899305676576</v>
      </c>
      <c r="G19443" s="11">
        <f t="shared" si="1819"/>
        <v>346.40495000174269</v>
      </c>
      <c r="H19443" t="str">
        <f t="shared" si="1820"/>
        <v>Wednesday</v>
      </c>
      <c r="I19443">
        <f t="shared" si="1821"/>
        <v>2015</v>
      </c>
      <c r="J19443" t="str">
        <f t="shared" si="1822"/>
        <v>2015-11-4</v>
      </c>
      <c r="K19443" t="str">
        <f t="shared" si="1823"/>
        <v>November</v>
      </c>
    </row>
    <row r="19444" spans="1:11" x14ac:dyDescent="0.3">
      <c r="A19444" s="2">
        <v>42312</v>
      </c>
      <c r="B19444">
        <v>1</v>
      </c>
      <c r="C19444">
        <v>3</v>
      </c>
      <c r="D19444" s="3">
        <v>42312.139929247685</v>
      </c>
      <c r="E19444" s="3">
        <v>42312.3284375</v>
      </c>
      <c r="F19444" s="9">
        <f t="shared" si="1818"/>
        <v>0.18850825231493218</v>
      </c>
      <c r="G19444" s="11">
        <f t="shared" si="1819"/>
        <v>271.45188333350234</v>
      </c>
      <c r="H19444" t="str">
        <f t="shared" si="1820"/>
        <v>Wednesday</v>
      </c>
      <c r="I19444">
        <f t="shared" si="1821"/>
        <v>2015</v>
      </c>
      <c r="J19444" t="str">
        <f t="shared" si="1822"/>
        <v>2015-11-4</v>
      </c>
      <c r="K19444" t="str">
        <f t="shared" si="1823"/>
        <v>November</v>
      </c>
    </row>
    <row r="19445" spans="1:11" x14ac:dyDescent="0.3">
      <c r="A19445" s="2">
        <v>42312</v>
      </c>
      <c r="B19445">
        <v>0</v>
      </c>
      <c r="C19445">
        <v>3</v>
      </c>
      <c r="D19445" s="3">
        <v>42312.145874074071</v>
      </c>
      <c r="E19445" s="3">
        <v>42312.593240740738</v>
      </c>
      <c r="F19445" s="9">
        <f t="shared" si="1818"/>
        <v>0.44736666666722158</v>
      </c>
      <c r="G19445" s="11">
        <f t="shared" si="1819"/>
        <v>644.20800000079907</v>
      </c>
      <c r="H19445" t="str">
        <f t="shared" si="1820"/>
        <v>Wednesday</v>
      </c>
      <c r="I19445">
        <f t="shared" si="1821"/>
        <v>2015</v>
      </c>
      <c r="J19445" t="str">
        <f t="shared" si="1822"/>
        <v>2015-11-4</v>
      </c>
      <c r="K19445" t="str">
        <f t="shared" si="1823"/>
        <v>November</v>
      </c>
    </row>
    <row r="19446" spans="1:11" x14ac:dyDescent="0.3">
      <c r="A19446" s="2">
        <v>42312</v>
      </c>
      <c r="B19446">
        <v>0</v>
      </c>
      <c r="C19446">
        <v>3</v>
      </c>
      <c r="D19446" s="3">
        <v>42312.15382349537</v>
      </c>
      <c r="E19446" s="3">
        <v>42312.576145833336</v>
      </c>
      <c r="F19446" s="9">
        <f t="shared" si="1818"/>
        <v>0.42232233796676155</v>
      </c>
      <c r="G19446" s="11">
        <f t="shared" si="1819"/>
        <v>608.14416667213663</v>
      </c>
      <c r="H19446" t="str">
        <f t="shared" si="1820"/>
        <v>Wednesday</v>
      </c>
      <c r="I19446">
        <f t="shared" si="1821"/>
        <v>2015</v>
      </c>
      <c r="J19446" t="str">
        <f t="shared" si="1822"/>
        <v>2015-11-4</v>
      </c>
      <c r="K19446" t="str">
        <f t="shared" si="1823"/>
        <v>November</v>
      </c>
    </row>
    <row r="19447" spans="1:11" x14ac:dyDescent="0.3">
      <c r="A19447" s="2">
        <v>42312</v>
      </c>
      <c r="B19447">
        <v>1</v>
      </c>
      <c r="C19447">
        <v>3</v>
      </c>
      <c r="D19447" s="3">
        <v>42312.167461111108</v>
      </c>
      <c r="E19447" s="3">
        <v>42312.571932870371</v>
      </c>
      <c r="F19447" s="9">
        <f t="shared" si="1818"/>
        <v>0.40447175926237833</v>
      </c>
      <c r="G19447" s="11">
        <f t="shared" si="1819"/>
        <v>582.43933333782479</v>
      </c>
      <c r="H19447" t="str">
        <f t="shared" si="1820"/>
        <v>Wednesday</v>
      </c>
      <c r="I19447">
        <f t="shared" si="1821"/>
        <v>2015</v>
      </c>
      <c r="J19447" t="str">
        <f t="shared" si="1822"/>
        <v>2015-11-4</v>
      </c>
      <c r="K19447" t="str">
        <f t="shared" si="1823"/>
        <v>November</v>
      </c>
    </row>
    <row r="19448" spans="1:11" x14ac:dyDescent="0.3">
      <c r="A19448" s="2">
        <v>42312</v>
      </c>
      <c r="B19448">
        <v>0</v>
      </c>
      <c r="C19448">
        <v>3</v>
      </c>
      <c r="D19448" s="3">
        <v>42312.191355706018</v>
      </c>
      <c r="E19448" s="3">
        <v>42312.427708333336</v>
      </c>
      <c r="F19448" s="9">
        <f t="shared" si="1818"/>
        <v>0.23635262731841067</v>
      </c>
      <c r="G19448" s="11">
        <f t="shared" si="1819"/>
        <v>340.34778333851136</v>
      </c>
      <c r="H19448" t="str">
        <f t="shared" si="1820"/>
        <v>Wednesday</v>
      </c>
      <c r="I19448">
        <f t="shared" si="1821"/>
        <v>2015</v>
      </c>
      <c r="J19448" t="str">
        <f t="shared" si="1822"/>
        <v>2015-11-4</v>
      </c>
      <c r="K19448" t="str">
        <f t="shared" si="1823"/>
        <v>November</v>
      </c>
    </row>
    <row r="19449" spans="1:11" x14ac:dyDescent="0.3">
      <c r="A19449" s="2">
        <v>42312</v>
      </c>
      <c r="B19449">
        <v>1</v>
      </c>
      <c r="C19449">
        <v>3</v>
      </c>
      <c r="D19449" s="3">
        <v>42312.321890196756</v>
      </c>
      <c r="E19449" s="3">
        <v>42312.569178240738</v>
      </c>
      <c r="F19449" s="9">
        <f t="shared" si="1818"/>
        <v>0.24728804398182547</v>
      </c>
      <c r="G19449" s="11">
        <f t="shared" si="1819"/>
        <v>356.09478333382867</v>
      </c>
      <c r="H19449" t="str">
        <f t="shared" si="1820"/>
        <v>Wednesday</v>
      </c>
      <c r="I19449">
        <f t="shared" si="1821"/>
        <v>2015</v>
      </c>
      <c r="J19449" t="str">
        <f t="shared" si="1822"/>
        <v>2015-11-4</v>
      </c>
      <c r="K19449" t="str">
        <f t="shared" si="1823"/>
        <v>November</v>
      </c>
    </row>
    <row r="19450" spans="1:11" x14ac:dyDescent="0.3">
      <c r="A19450" s="2">
        <v>42312</v>
      </c>
      <c r="B19450">
        <v>0</v>
      </c>
      <c r="C19450">
        <v>4</v>
      </c>
      <c r="D19450" s="3">
        <v>42312.334443368054</v>
      </c>
      <c r="E19450" s="3">
        <v>42312.568645833337</v>
      </c>
      <c r="F19450" s="9">
        <f t="shared" si="1818"/>
        <v>0.23420246528257849</v>
      </c>
      <c r="G19450" s="11">
        <f t="shared" si="1819"/>
        <v>337.25155000691302</v>
      </c>
      <c r="H19450" t="str">
        <f t="shared" si="1820"/>
        <v>Wednesday</v>
      </c>
      <c r="I19450">
        <f t="shared" si="1821"/>
        <v>2015</v>
      </c>
      <c r="J19450" t="str">
        <f t="shared" si="1822"/>
        <v>2015-11-4</v>
      </c>
      <c r="K19450" t="str">
        <f t="shared" si="1823"/>
        <v>November</v>
      </c>
    </row>
    <row r="19451" spans="1:11" x14ac:dyDescent="0.3">
      <c r="A19451" s="2">
        <v>42312</v>
      </c>
      <c r="B19451">
        <v>1</v>
      </c>
      <c r="C19451">
        <v>3</v>
      </c>
      <c r="D19451" s="3">
        <v>42312.343249189813</v>
      </c>
      <c r="E19451" s="3">
        <v>42312.46166666667</v>
      </c>
      <c r="F19451" s="9">
        <f t="shared" si="1818"/>
        <v>0.11841747685684822</v>
      </c>
      <c r="G19451" s="11">
        <f t="shared" si="1819"/>
        <v>170.52116667386144</v>
      </c>
      <c r="H19451" t="str">
        <f t="shared" si="1820"/>
        <v>Wednesday</v>
      </c>
      <c r="I19451">
        <f t="shared" si="1821"/>
        <v>2015</v>
      </c>
      <c r="J19451" t="str">
        <f t="shared" si="1822"/>
        <v>2015-11-4</v>
      </c>
      <c r="K19451" t="str">
        <f t="shared" si="1823"/>
        <v>November</v>
      </c>
    </row>
    <row r="19452" spans="1:11" x14ac:dyDescent="0.3">
      <c r="A19452" s="2">
        <v>42312</v>
      </c>
      <c r="B19452">
        <v>0</v>
      </c>
      <c r="C19452">
        <v>3</v>
      </c>
      <c r="D19452" s="3">
        <v>42312.377131516201</v>
      </c>
      <c r="E19452" s="3">
        <v>42312.486331018517</v>
      </c>
      <c r="F19452" s="9">
        <f t="shared" si="1818"/>
        <v>0.10919950231618714</v>
      </c>
      <c r="G19452" s="11">
        <f t="shared" si="1819"/>
        <v>157.24728333530948</v>
      </c>
      <c r="H19452" t="str">
        <f t="shared" si="1820"/>
        <v>Wednesday</v>
      </c>
      <c r="I19452">
        <f t="shared" si="1821"/>
        <v>2015</v>
      </c>
      <c r="J19452" t="str">
        <f t="shared" si="1822"/>
        <v>2015-11-4</v>
      </c>
      <c r="K19452" t="str">
        <f t="shared" si="1823"/>
        <v>November</v>
      </c>
    </row>
    <row r="19453" spans="1:11" x14ac:dyDescent="0.3">
      <c r="A19453" s="2">
        <v>42312</v>
      </c>
      <c r="B19453">
        <v>0</v>
      </c>
      <c r="C19453">
        <v>3</v>
      </c>
      <c r="D19453" s="3">
        <v>42312.395292511574</v>
      </c>
      <c r="E19453" s="3">
        <v>42312.535983796297</v>
      </c>
      <c r="F19453" s="9">
        <f t="shared" si="1818"/>
        <v>0.14069128472328885</v>
      </c>
      <c r="G19453" s="11">
        <f t="shared" si="1819"/>
        <v>202.59545000153594</v>
      </c>
      <c r="H19453" t="str">
        <f t="shared" si="1820"/>
        <v>Wednesday</v>
      </c>
      <c r="I19453">
        <f t="shared" si="1821"/>
        <v>2015</v>
      </c>
      <c r="J19453" t="str">
        <f t="shared" si="1822"/>
        <v>2015-11-4</v>
      </c>
      <c r="K19453" t="str">
        <f t="shared" si="1823"/>
        <v>November</v>
      </c>
    </row>
    <row r="19454" spans="1:11" x14ac:dyDescent="0.3">
      <c r="A19454" s="2">
        <v>42312</v>
      </c>
      <c r="B19454">
        <v>0</v>
      </c>
      <c r="C19454">
        <v>3</v>
      </c>
      <c r="D19454" s="3">
        <v>42312.398812881947</v>
      </c>
      <c r="E19454" s="3">
        <v>42312.608935185184</v>
      </c>
      <c r="F19454" s="9">
        <f t="shared" si="1818"/>
        <v>0.21012230323685799</v>
      </c>
      <c r="G19454" s="11">
        <f t="shared" si="1819"/>
        <v>302.5761166610755</v>
      </c>
      <c r="H19454" t="str">
        <f t="shared" si="1820"/>
        <v>Wednesday</v>
      </c>
      <c r="I19454">
        <f t="shared" si="1821"/>
        <v>2015</v>
      </c>
      <c r="J19454" t="str">
        <f t="shared" si="1822"/>
        <v>2015-11-4</v>
      </c>
      <c r="K19454" t="str">
        <f t="shared" si="1823"/>
        <v>November</v>
      </c>
    </row>
    <row r="19455" spans="1:11" x14ac:dyDescent="0.3">
      <c r="A19455" s="2">
        <v>42312</v>
      </c>
      <c r="B19455">
        <v>1</v>
      </c>
      <c r="C19455">
        <v>2</v>
      </c>
      <c r="D19455" s="3">
        <v>42312.47632858796</v>
      </c>
      <c r="E19455" s="3">
        <v>42312.613807870373</v>
      </c>
      <c r="F19455" s="9">
        <f t="shared" si="1818"/>
        <v>0.13747928241355112</v>
      </c>
      <c r="G19455" s="11">
        <f t="shared" si="1819"/>
        <v>197.97016667551361</v>
      </c>
      <c r="H19455" t="str">
        <f t="shared" si="1820"/>
        <v>Wednesday</v>
      </c>
      <c r="I19455">
        <f t="shared" si="1821"/>
        <v>2015</v>
      </c>
      <c r="J19455" t="str">
        <f t="shared" si="1822"/>
        <v>2015-11-4</v>
      </c>
      <c r="K19455" t="str">
        <f t="shared" si="1823"/>
        <v>November</v>
      </c>
    </row>
    <row r="19456" spans="1:11" x14ac:dyDescent="0.3">
      <c r="A19456" s="2">
        <v>42312</v>
      </c>
      <c r="B19456">
        <v>0</v>
      </c>
      <c r="C19456">
        <v>3</v>
      </c>
      <c r="D19456" s="3">
        <v>42312.495119942127</v>
      </c>
      <c r="E19456" s="3">
        <v>42313.998206018521</v>
      </c>
      <c r="F19456" s="9">
        <f t="shared" si="1818"/>
        <v>1.5030860763945384</v>
      </c>
      <c r="G19456" s="11">
        <f t="shared" si="1819"/>
        <v>2164.4439500081353</v>
      </c>
      <c r="H19456" t="str">
        <f t="shared" si="1820"/>
        <v>Wednesday</v>
      </c>
      <c r="I19456">
        <f t="shared" si="1821"/>
        <v>2015</v>
      </c>
      <c r="J19456" t="str">
        <f t="shared" si="1822"/>
        <v>2015-11-4</v>
      </c>
      <c r="K19456" t="str">
        <f t="shared" si="1823"/>
        <v>November</v>
      </c>
    </row>
    <row r="19457" spans="1:11" x14ac:dyDescent="0.3">
      <c r="A19457" s="2">
        <v>42312</v>
      </c>
      <c r="B19457">
        <v>1</v>
      </c>
      <c r="C19457">
        <v>3</v>
      </c>
      <c r="D19457" s="3">
        <v>42312.496968715277</v>
      </c>
      <c r="E19457" s="3">
        <v>42312.701493055552</v>
      </c>
      <c r="F19457" s="9">
        <f t="shared" si="1818"/>
        <v>0.20452434027538402</v>
      </c>
      <c r="G19457" s="11">
        <f t="shared" si="1819"/>
        <v>294.51504999655299</v>
      </c>
      <c r="H19457" t="str">
        <f t="shared" si="1820"/>
        <v>Wednesday</v>
      </c>
      <c r="I19457">
        <f t="shared" si="1821"/>
        <v>2015</v>
      </c>
      <c r="J19457" t="str">
        <f t="shared" si="1822"/>
        <v>2015-11-4</v>
      </c>
      <c r="K19457" t="str">
        <f t="shared" si="1823"/>
        <v>November</v>
      </c>
    </row>
    <row r="19458" spans="1:11" x14ac:dyDescent="0.3">
      <c r="A19458" s="2">
        <v>42312</v>
      </c>
      <c r="B19458">
        <v>1</v>
      </c>
      <c r="C19458">
        <v>3</v>
      </c>
      <c r="D19458" s="3">
        <v>42312.505260682869</v>
      </c>
      <c r="E19458" s="3">
        <v>42312.750868055555</v>
      </c>
      <c r="F19458" s="9">
        <f t="shared" si="1818"/>
        <v>0.24560737268620869</v>
      </c>
      <c r="G19458" s="11">
        <f t="shared" si="1819"/>
        <v>353.67461666814052</v>
      </c>
      <c r="H19458" t="str">
        <f t="shared" si="1820"/>
        <v>Wednesday</v>
      </c>
      <c r="I19458">
        <f t="shared" si="1821"/>
        <v>2015</v>
      </c>
      <c r="J19458" t="str">
        <f t="shared" si="1822"/>
        <v>2015-11-4</v>
      </c>
      <c r="K19458" t="str">
        <f t="shared" si="1823"/>
        <v>November</v>
      </c>
    </row>
    <row r="19459" spans="1:11" x14ac:dyDescent="0.3">
      <c r="A19459" s="2">
        <v>42312</v>
      </c>
      <c r="B19459">
        <v>0</v>
      </c>
      <c r="C19459">
        <v>3</v>
      </c>
      <c r="D19459" s="3">
        <v>42312.508767210646</v>
      </c>
      <c r="E19459" s="3">
        <v>42312.660474537035</v>
      </c>
      <c r="F19459" s="9">
        <f t="shared" ref="F19459:F19522" si="1824">E19459-D19459</f>
        <v>0.15170732638944173</v>
      </c>
      <c r="G19459" s="11">
        <f t="shared" ref="G19459:G19522" si="1825">F19459*1440</f>
        <v>218.45855000079609</v>
      </c>
      <c r="H19459" t="str">
        <f t="shared" ref="H19459:H19522" si="1826">TEXT(A19459,"dddd")</f>
        <v>Wednesday</v>
      </c>
      <c r="I19459">
        <f t="shared" ref="I19459:I19522" si="1827">YEAR(A19459)</f>
        <v>2015</v>
      </c>
      <c r="J19459" t="str">
        <f t="shared" ref="J19459:J19522" si="1828">I19459&amp;"-"&amp;TEXT(A19459,"mm")&amp;"-"&amp;WEEKDAY(A19459)</f>
        <v>2015-11-4</v>
      </c>
      <c r="K19459" t="str">
        <f t="shared" ref="K19459:K19522" si="1829">TEXT(A19459,"mmmm")</f>
        <v>November</v>
      </c>
    </row>
    <row r="19460" spans="1:11" x14ac:dyDescent="0.3">
      <c r="A19460" s="2">
        <v>42312</v>
      </c>
      <c r="B19460">
        <v>0</v>
      </c>
      <c r="C19460">
        <v>3</v>
      </c>
      <c r="D19460" s="3">
        <v>42312.567405405091</v>
      </c>
      <c r="E19460" s="3">
        <v>42312.732766203706</v>
      </c>
      <c r="F19460" s="9">
        <f t="shared" si="1824"/>
        <v>0.1653607986154384</v>
      </c>
      <c r="G19460" s="11">
        <f t="shared" si="1825"/>
        <v>238.11955000623129</v>
      </c>
      <c r="H19460" t="str">
        <f t="shared" si="1826"/>
        <v>Wednesday</v>
      </c>
      <c r="I19460">
        <f t="shared" si="1827"/>
        <v>2015</v>
      </c>
      <c r="J19460" t="str">
        <f t="shared" si="1828"/>
        <v>2015-11-4</v>
      </c>
      <c r="K19460" t="str">
        <f t="shared" si="1829"/>
        <v>November</v>
      </c>
    </row>
    <row r="19461" spans="1:11" x14ac:dyDescent="0.3">
      <c r="A19461" s="2">
        <v>42312</v>
      </c>
      <c r="B19461">
        <v>1</v>
      </c>
      <c r="C19461">
        <v>3</v>
      </c>
      <c r="D19461" s="3">
        <v>42312.57524244213</v>
      </c>
      <c r="E19461" s="3">
        <v>42312.824803240743</v>
      </c>
      <c r="F19461" s="9">
        <f t="shared" si="1824"/>
        <v>0.24956079861294711</v>
      </c>
      <c r="G19461" s="11">
        <f t="shared" si="1825"/>
        <v>359.36755000264384</v>
      </c>
      <c r="H19461" t="str">
        <f t="shared" si="1826"/>
        <v>Wednesday</v>
      </c>
      <c r="I19461">
        <f t="shared" si="1827"/>
        <v>2015</v>
      </c>
      <c r="J19461" t="str">
        <f t="shared" si="1828"/>
        <v>2015-11-4</v>
      </c>
      <c r="K19461" t="str">
        <f t="shared" si="1829"/>
        <v>November</v>
      </c>
    </row>
    <row r="19462" spans="1:11" x14ac:dyDescent="0.3">
      <c r="A19462" s="2">
        <v>42312</v>
      </c>
      <c r="B19462">
        <v>0</v>
      </c>
      <c r="C19462">
        <v>2</v>
      </c>
      <c r="D19462" s="3">
        <v>42312.61060644676</v>
      </c>
      <c r="E19462" s="3">
        <v>42312.693460648145</v>
      </c>
      <c r="F19462" s="9">
        <f t="shared" si="1824"/>
        <v>8.285420138417976E-2</v>
      </c>
      <c r="G19462" s="11">
        <f t="shared" si="1825"/>
        <v>119.31004999321885</v>
      </c>
      <c r="H19462" t="str">
        <f t="shared" si="1826"/>
        <v>Wednesday</v>
      </c>
      <c r="I19462">
        <f t="shared" si="1827"/>
        <v>2015</v>
      </c>
      <c r="J19462" t="str">
        <f t="shared" si="1828"/>
        <v>2015-11-4</v>
      </c>
      <c r="K19462" t="str">
        <f t="shared" si="1829"/>
        <v>November</v>
      </c>
    </row>
    <row r="19463" spans="1:11" x14ac:dyDescent="0.3">
      <c r="A19463" s="2">
        <v>42312</v>
      </c>
      <c r="B19463">
        <v>0</v>
      </c>
      <c r="C19463">
        <v>3</v>
      </c>
      <c r="D19463" s="3">
        <v>42312.615368252315</v>
      </c>
      <c r="E19463" s="3">
        <v>42312.73028935185</v>
      </c>
      <c r="F19463" s="9">
        <f t="shared" si="1824"/>
        <v>0.1149210995354224</v>
      </c>
      <c r="G19463" s="11">
        <f t="shared" si="1825"/>
        <v>165.48638333100826</v>
      </c>
      <c r="H19463" t="str">
        <f t="shared" si="1826"/>
        <v>Wednesday</v>
      </c>
      <c r="I19463">
        <f t="shared" si="1827"/>
        <v>2015</v>
      </c>
      <c r="J19463" t="str">
        <f t="shared" si="1828"/>
        <v>2015-11-4</v>
      </c>
      <c r="K19463" t="str">
        <f t="shared" si="1829"/>
        <v>November</v>
      </c>
    </row>
    <row r="19464" spans="1:11" x14ac:dyDescent="0.3">
      <c r="A19464" s="2">
        <v>42312</v>
      </c>
      <c r="B19464">
        <v>1</v>
      </c>
      <c r="C19464">
        <v>2</v>
      </c>
      <c r="D19464" s="3">
        <v>42312.622306331017</v>
      </c>
      <c r="E19464" s="3">
        <v>42312.713935185187</v>
      </c>
      <c r="F19464" s="9">
        <f t="shared" si="1824"/>
        <v>9.1628854170267005E-2</v>
      </c>
      <c r="G19464" s="11">
        <f t="shared" si="1825"/>
        <v>131.94555000518449</v>
      </c>
      <c r="H19464" t="str">
        <f t="shared" si="1826"/>
        <v>Wednesday</v>
      </c>
      <c r="I19464">
        <f t="shared" si="1827"/>
        <v>2015</v>
      </c>
      <c r="J19464" t="str">
        <f t="shared" si="1828"/>
        <v>2015-11-4</v>
      </c>
      <c r="K19464" t="str">
        <f t="shared" si="1829"/>
        <v>November</v>
      </c>
    </row>
    <row r="19465" spans="1:11" x14ac:dyDescent="0.3">
      <c r="A19465" s="2">
        <v>42312</v>
      </c>
      <c r="B19465">
        <v>0</v>
      </c>
      <c r="C19465">
        <v>3</v>
      </c>
      <c r="D19465" s="3">
        <v>42312.648136956021</v>
      </c>
      <c r="E19465" s="3">
        <v>42312.960138888891</v>
      </c>
      <c r="F19465" s="9">
        <f t="shared" si="1824"/>
        <v>0.31200193287077127</v>
      </c>
      <c r="G19465" s="11">
        <f t="shared" si="1825"/>
        <v>449.28278333391063</v>
      </c>
      <c r="H19465" t="str">
        <f t="shared" si="1826"/>
        <v>Wednesday</v>
      </c>
      <c r="I19465">
        <f t="shared" si="1827"/>
        <v>2015</v>
      </c>
      <c r="J19465" t="str">
        <f t="shared" si="1828"/>
        <v>2015-11-4</v>
      </c>
      <c r="K19465" t="str">
        <f t="shared" si="1829"/>
        <v>November</v>
      </c>
    </row>
    <row r="19466" spans="1:11" x14ac:dyDescent="0.3">
      <c r="A19466" s="2">
        <v>42312</v>
      </c>
      <c r="B19466">
        <v>1</v>
      </c>
      <c r="C19466">
        <v>2</v>
      </c>
      <c r="D19466" s="3">
        <v>42312.654417858794</v>
      </c>
      <c r="E19466" s="3">
        <v>42312.7421412037</v>
      </c>
      <c r="F19466" s="9">
        <f t="shared" si="1824"/>
        <v>8.7723344906407874E-2</v>
      </c>
      <c r="G19466" s="11">
        <f t="shared" si="1825"/>
        <v>126.32161666522734</v>
      </c>
      <c r="H19466" t="str">
        <f t="shared" si="1826"/>
        <v>Wednesday</v>
      </c>
      <c r="I19466">
        <f t="shared" si="1827"/>
        <v>2015</v>
      </c>
      <c r="J19466" t="str">
        <f t="shared" si="1828"/>
        <v>2015-11-4</v>
      </c>
      <c r="K19466" t="str">
        <f t="shared" si="1829"/>
        <v>November</v>
      </c>
    </row>
    <row r="19467" spans="1:11" x14ac:dyDescent="0.3">
      <c r="A19467" s="2">
        <v>42312</v>
      </c>
      <c r="B19467">
        <v>0</v>
      </c>
      <c r="C19467">
        <v>3</v>
      </c>
      <c r="D19467" s="3">
        <v>42312.683903275465</v>
      </c>
      <c r="E19467" s="3">
        <v>42312.974849537037</v>
      </c>
      <c r="F19467" s="9">
        <f t="shared" si="1824"/>
        <v>0.29094626157166203</v>
      </c>
      <c r="G19467" s="11">
        <f t="shared" si="1825"/>
        <v>418.96261666319333</v>
      </c>
      <c r="H19467" t="str">
        <f t="shared" si="1826"/>
        <v>Wednesday</v>
      </c>
      <c r="I19467">
        <f t="shared" si="1827"/>
        <v>2015</v>
      </c>
      <c r="J19467" t="str">
        <f t="shared" si="1828"/>
        <v>2015-11-4</v>
      </c>
      <c r="K19467" t="str">
        <f t="shared" si="1829"/>
        <v>November</v>
      </c>
    </row>
    <row r="19468" spans="1:11" x14ac:dyDescent="0.3">
      <c r="A19468" s="2">
        <v>42312</v>
      </c>
      <c r="B19468">
        <v>0</v>
      </c>
      <c r="C19468">
        <v>3</v>
      </c>
      <c r="D19468" s="3">
        <v>42312.687511724536</v>
      </c>
      <c r="E19468" s="3">
        <v>42312.960266203707</v>
      </c>
      <c r="F19468" s="9">
        <f t="shared" si="1824"/>
        <v>0.27275447917054407</v>
      </c>
      <c r="G19468" s="11">
        <f t="shared" si="1825"/>
        <v>392.76645000558347</v>
      </c>
      <c r="H19468" t="str">
        <f t="shared" si="1826"/>
        <v>Wednesday</v>
      </c>
      <c r="I19468">
        <f t="shared" si="1827"/>
        <v>2015</v>
      </c>
      <c r="J19468" t="str">
        <f t="shared" si="1828"/>
        <v>2015-11-4</v>
      </c>
      <c r="K19468" t="str">
        <f t="shared" si="1829"/>
        <v>November</v>
      </c>
    </row>
    <row r="19469" spans="1:11" x14ac:dyDescent="0.3">
      <c r="A19469" s="2">
        <v>42312</v>
      </c>
      <c r="B19469">
        <v>1</v>
      </c>
      <c r="C19469">
        <v>3</v>
      </c>
      <c r="D19469" s="3">
        <v>42312.694241319441</v>
      </c>
      <c r="E19469" s="3">
        <v>42313.544236111113</v>
      </c>
      <c r="F19469" s="9">
        <f t="shared" si="1824"/>
        <v>0.84999479167163372</v>
      </c>
      <c r="G19469" s="11">
        <f t="shared" si="1825"/>
        <v>1223.9925000071526</v>
      </c>
      <c r="H19469" t="str">
        <f t="shared" si="1826"/>
        <v>Wednesday</v>
      </c>
      <c r="I19469">
        <f t="shared" si="1827"/>
        <v>2015</v>
      </c>
      <c r="J19469" t="str">
        <f t="shared" si="1828"/>
        <v>2015-11-4</v>
      </c>
      <c r="K19469" t="str">
        <f t="shared" si="1829"/>
        <v>November</v>
      </c>
    </row>
    <row r="19470" spans="1:11" x14ac:dyDescent="0.3">
      <c r="A19470" s="2">
        <v>42312</v>
      </c>
      <c r="B19470">
        <v>0</v>
      </c>
      <c r="C19470">
        <v>3</v>
      </c>
      <c r="D19470" s="3">
        <v>42312.6968380787</v>
      </c>
      <c r="E19470" s="3">
        <v>42312.930046296293</v>
      </c>
      <c r="F19470" s="9">
        <f t="shared" si="1824"/>
        <v>0.23320821759261889</v>
      </c>
      <c r="G19470" s="11">
        <f t="shared" si="1825"/>
        <v>335.81983333337121</v>
      </c>
      <c r="H19470" t="str">
        <f t="shared" si="1826"/>
        <v>Wednesday</v>
      </c>
      <c r="I19470">
        <f t="shared" si="1827"/>
        <v>2015</v>
      </c>
      <c r="J19470" t="str">
        <f t="shared" si="1828"/>
        <v>2015-11-4</v>
      </c>
      <c r="K19470" t="str">
        <f t="shared" si="1829"/>
        <v>November</v>
      </c>
    </row>
    <row r="19471" spans="1:11" x14ac:dyDescent="0.3">
      <c r="A19471" s="2">
        <v>42312</v>
      </c>
      <c r="B19471">
        <v>1</v>
      </c>
      <c r="C19471">
        <v>3</v>
      </c>
      <c r="D19471" s="3">
        <v>42312.717967974539</v>
      </c>
      <c r="E19471" s="3">
        <v>42313.492407407408</v>
      </c>
      <c r="F19471" s="9">
        <f t="shared" si="1824"/>
        <v>0.77443943286925787</v>
      </c>
      <c r="G19471" s="11">
        <f t="shared" si="1825"/>
        <v>1115.1927833317313</v>
      </c>
      <c r="H19471" t="str">
        <f t="shared" si="1826"/>
        <v>Wednesday</v>
      </c>
      <c r="I19471">
        <f t="shared" si="1827"/>
        <v>2015</v>
      </c>
      <c r="J19471" t="str">
        <f t="shared" si="1828"/>
        <v>2015-11-4</v>
      </c>
      <c r="K19471" t="str">
        <f t="shared" si="1829"/>
        <v>November</v>
      </c>
    </row>
    <row r="19472" spans="1:11" x14ac:dyDescent="0.3">
      <c r="A19472" s="2">
        <v>42312</v>
      </c>
      <c r="B19472">
        <v>0</v>
      </c>
      <c r="C19472">
        <v>3</v>
      </c>
      <c r="D19472" s="3">
        <v>42312.739839930553</v>
      </c>
      <c r="E19472" s="3">
        <v>42312.938171296293</v>
      </c>
      <c r="F19472" s="9">
        <f t="shared" si="1824"/>
        <v>0.19833136574015953</v>
      </c>
      <c r="G19472" s="11">
        <f t="shared" si="1825"/>
        <v>285.59716666582972</v>
      </c>
      <c r="H19472" t="str">
        <f t="shared" si="1826"/>
        <v>Wednesday</v>
      </c>
      <c r="I19472">
        <f t="shared" si="1827"/>
        <v>2015</v>
      </c>
      <c r="J19472" t="str">
        <f t="shared" si="1828"/>
        <v>2015-11-4</v>
      </c>
      <c r="K19472" t="str">
        <f t="shared" si="1829"/>
        <v>November</v>
      </c>
    </row>
    <row r="19473" spans="1:11" x14ac:dyDescent="0.3">
      <c r="A19473" s="2">
        <v>42312</v>
      </c>
      <c r="B19473">
        <v>0</v>
      </c>
      <c r="C19473">
        <v>3</v>
      </c>
      <c r="D19473" s="3">
        <v>42312.736072418978</v>
      </c>
      <c r="E19473" s="3">
        <v>42313.59033564815</v>
      </c>
      <c r="F19473" s="9">
        <f t="shared" si="1824"/>
        <v>0.8542632291719201</v>
      </c>
      <c r="G19473" s="11">
        <f t="shared" si="1825"/>
        <v>1230.1390500075649</v>
      </c>
      <c r="H19473" t="str">
        <f t="shared" si="1826"/>
        <v>Wednesday</v>
      </c>
      <c r="I19473">
        <f t="shared" si="1827"/>
        <v>2015</v>
      </c>
      <c r="J19473" t="str">
        <f t="shared" si="1828"/>
        <v>2015-11-4</v>
      </c>
      <c r="K19473" t="str">
        <f t="shared" si="1829"/>
        <v>November</v>
      </c>
    </row>
    <row r="19474" spans="1:11" x14ac:dyDescent="0.3">
      <c r="A19474" s="2">
        <v>42312</v>
      </c>
      <c r="B19474">
        <v>0</v>
      </c>
      <c r="C19474">
        <v>2</v>
      </c>
      <c r="D19474" s="3">
        <v>42312.754533564817</v>
      </c>
      <c r="E19474" s="3">
        <v>42313.333865740744</v>
      </c>
      <c r="F19474" s="9">
        <f t="shared" si="1824"/>
        <v>0.57933217592653818</v>
      </c>
      <c r="G19474" s="11">
        <f t="shared" si="1825"/>
        <v>834.23833333421499</v>
      </c>
      <c r="H19474" t="str">
        <f t="shared" si="1826"/>
        <v>Wednesday</v>
      </c>
      <c r="I19474">
        <f t="shared" si="1827"/>
        <v>2015</v>
      </c>
      <c r="J19474" t="str">
        <f t="shared" si="1828"/>
        <v>2015-11-4</v>
      </c>
      <c r="K19474" t="str">
        <f t="shared" si="1829"/>
        <v>November</v>
      </c>
    </row>
    <row r="19475" spans="1:11" x14ac:dyDescent="0.3">
      <c r="A19475" s="2">
        <v>42312</v>
      </c>
      <c r="B19475">
        <v>1</v>
      </c>
      <c r="C19475">
        <v>2</v>
      </c>
      <c r="D19475" s="3">
        <v>42312.763982604163</v>
      </c>
      <c r="E19475" s="3">
        <v>42312.916585648149</v>
      </c>
      <c r="F19475" s="9">
        <f t="shared" si="1824"/>
        <v>0.15260304398543667</v>
      </c>
      <c r="G19475" s="11">
        <f t="shared" si="1825"/>
        <v>219.74838333902881</v>
      </c>
      <c r="H19475" t="str">
        <f t="shared" si="1826"/>
        <v>Wednesday</v>
      </c>
      <c r="I19475">
        <f t="shared" si="1827"/>
        <v>2015</v>
      </c>
      <c r="J19475" t="str">
        <f t="shared" si="1828"/>
        <v>2015-11-4</v>
      </c>
      <c r="K19475" t="str">
        <f t="shared" si="1829"/>
        <v>November</v>
      </c>
    </row>
    <row r="19476" spans="1:11" x14ac:dyDescent="0.3">
      <c r="A19476" s="2">
        <v>42312</v>
      </c>
      <c r="B19476">
        <v>1</v>
      </c>
      <c r="C19476">
        <v>2</v>
      </c>
      <c r="D19476" s="3">
        <v>42312.799874965276</v>
      </c>
      <c r="E19476" s="3">
        <v>42312.985543981478</v>
      </c>
      <c r="F19476" s="9">
        <f t="shared" si="1824"/>
        <v>0.18566901620215503</v>
      </c>
      <c r="G19476" s="11">
        <f t="shared" si="1825"/>
        <v>267.36338333110325</v>
      </c>
      <c r="H19476" t="str">
        <f t="shared" si="1826"/>
        <v>Wednesday</v>
      </c>
      <c r="I19476">
        <f t="shared" si="1827"/>
        <v>2015</v>
      </c>
      <c r="J19476" t="str">
        <f t="shared" si="1828"/>
        <v>2015-11-4</v>
      </c>
      <c r="K19476" t="str">
        <f t="shared" si="1829"/>
        <v>November</v>
      </c>
    </row>
    <row r="19477" spans="1:11" x14ac:dyDescent="0.3">
      <c r="A19477" s="2">
        <v>42312</v>
      </c>
      <c r="B19477">
        <v>0</v>
      </c>
      <c r="C19477">
        <v>4</v>
      </c>
      <c r="D19477" s="3">
        <v>42312.821267708336</v>
      </c>
      <c r="E19477" s="3">
        <v>42312.954895833333</v>
      </c>
      <c r="F19477" s="9">
        <f t="shared" si="1824"/>
        <v>0.13362812499690335</v>
      </c>
      <c r="G19477" s="11">
        <f t="shared" si="1825"/>
        <v>192.42449999554083</v>
      </c>
      <c r="H19477" t="str">
        <f t="shared" si="1826"/>
        <v>Wednesday</v>
      </c>
      <c r="I19477">
        <f t="shared" si="1827"/>
        <v>2015</v>
      </c>
      <c r="J19477" t="str">
        <f t="shared" si="1828"/>
        <v>2015-11-4</v>
      </c>
      <c r="K19477" t="str">
        <f t="shared" si="1829"/>
        <v>November</v>
      </c>
    </row>
    <row r="19478" spans="1:11" x14ac:dyDescent="0.3">
      <c r="A19478" s="2">
        <v>42312</v>
      </c>
      <c r="B19478">
        <v>0</v>
      </c>
      <c r="C19478">
        <v>3</v>
      </c>
      <c r="D19478" s="3">
        <v>42312.838758796293</v>
      </c>
      <c r="E19478" s="3">
        <v>42313.045081018521</v>
      </c>
      <c r="F19478" s="9">
        <f t="shared" si="1824"/>
        <v>0.20632222222775454</v>
      </c>
      <c r="G19478" s="11">
        <f t="shared" si="1825"/>
        <v>297.10400000796653</v>
      </c>
      <c r="H19478" t="str">
        <f t="shared" si="1826"/>
        <v>Wednesday</v>
      </c>
      <c r="I19478">
        <f t="shared" si="1827"/>
        <v>2015</v>
      </c>
      <c r="J19478" t="str">
        <f t="shared" si="1828"/>
        <v>2015-11-4</v>
      </c>
      <c r="K19478" t="str">
        <f t="shared" si="1829"/>
        <v>November</v>
      </c>
    </row>
    <row r="19479" spans="1:11" x14ac:dyDescent="0.3">
      <c r="A19479" s="2">
        <v>42312</v>
      </c>
      <c r="B19479">
        <v>1</v>
      </c>
      <c r="C19479">
        <v>3</v>
      </c>
      <c r="D19479" s="3">
        <v>42312.84996446759</v>
      </c>
      <c r="E19479" s="3">
        <v>42312.984780092593</v>
      </c>
      <c r="F19479" s="9">
        <f t="shared" si="1824"/>
        <v>0.13481562500237487</v>
      </c>
      <c r="G19479" s="11">
        <f t="shared" si="1825"/>
        <v>194.13450000341982</v>
      </c>
      <c r="H19479" t="str">
        <f t="shared" si="1826"/>
        <v>Wednesday</v>
      </c>
      <c r="I19479">
        <f t="shared" si="1827"/>
        <v>2015</v>
      </c>
      <c r="J19479" t="str">
        <f t="shared" si="1828"/>
        <v>2015-11-4</v>
      </c>
      <c r="K19479" t="str">
        <f t="shared" si="1829"/>
        <v>November</v>
      </c>
    </row>
    <row r="19480" spans="1:11" x14ac:dyDescent="0.3">
      <c r="A19480" s="2">
        <v>42312</v>
      </c>
      <c r="B19480">
        <v>1</v>
      </c>
      <c r="C19480">
        <v>3</v>
      </c>
      <c r="D19480" s="3">
        <v>42312.857158877312</v>
      </c>
      <c r="E19480" s="3">
        <v>42312.980879629627</v>
      </c>
      <c r="F19480" s="9">
        <f t="shared" si="1824"/>
        <v>0.12372075231542112</v>
      </c>
      <c r="G19480" s="11">
        <f t="shared" si="1825"/>
        <v>178.15788333420642</v>
      </c>
      <c r="H19480" t="str">
        <f t="shared" si="1826"/>
        <v>Wednesday</v>
      </c>
      <c r="I19480">
        <f t="shared" si="1827"/>
        <v>2015</v>
      </c>
      <c r="J19480" t="str">
        <f t="shared" si="1828"/>
        <v>2015-11-4</v>
      </c>
      <c r="K19480" t="str">
        <f t="shared" si="1829"/>
        <v>November</v>
      </c>
    </row>
    <row r="19481" spans="1:11" x14ac:dyDescent="0.3">
      <c r="A19481" s="2">
        <v>42312</v>
      </c>
      <c r="B19481">
        <v>0</v>
      </c>
      <c r="C19481">
        <v>3</v>
      </c>
      <c r="D19481" s="3">
        <v>42312.878366006946</v>
      </c>
      <c r="E19481" s="3">
        <v>42312.940891203703</v>
      </c>
      <c r="F19481" s="9">
        <f t="shared" si="1824"/>
        <v>6.2525196757633239E-2</v>
      </c>
      <c r="G19481" s="11">
        <f t="shared" si="1825"/>
        <v>90.036283330991864</v>
      </c>
      <c r="H19481" t="str">
        <f t="shared" si="1826"/>
        <v>Wednesday</v>
      </c>
      <c r="I19481">
        <f t="shared" si="1827"/>
        <v>2015</v>
      </c>
      <c r="J19481" t="str">
        <f t="shared" si="1828"/>
        <v>2015-11-4</v>
      </c>
      <c r="K19481" t="str">
        <f t="shared" si="1829"/>
        <v>November</v>
      </c>
    </row>
    <row r="19482" spans="1:11" x14ac:dyDescent="0.3">
      <c r="A19482" s="2">
        <v>42312</v>
      </c>
      <c r="B19482">
        <v>0</v>
      </c>
      <c r="C19482">
        <v>3</v>
      </c>
      <c r="D19482" s="3">
        <v>42312.881454513888</v>
      </c>
      <c r="E19482" s="3">
        <v>42312.941284722219</v>
      </c>
      <c r="F19482" s="9">
        <f t="shared" si="1824"/>
        <v>5.9830208330822643E-2</v>
      </c>
      <c r="G19482" s="11">
        <f t="shared" si="1825"/>
        <v>86.155499996384606</v>
      </c>
      <c r="H19482" t="str">
        <f t="shared" si="1826"/>
        <v>Wednesday</v>
      </c>
      <c r="I19482">
        <f t="shared" si="1827"/>
        <v>2015</v>
      </c>
      <c r="J19482" t="str">
        <f t="shared" si="1828"/>
        <v>2015-11-4</v>
      </c>
      <c r="K19482" t="str">
        <f t="shared" si="1829"/>
        <v>November</v>
      </c>
    </row>
    <row r="19483" spans="1:11" x14ac:dyDescent="0.3">
      <c r="A19483" s="2">
        <v>42312</v>
      </c>
      <c r="B19483">
        <v>1</v>
      </c>
      <c r="C19483">
        <v>3</v>
      </c>
      <c r="D19483" s="3">
        <v>42312.88368900463</v>
      </c>
      <c r="E19483" s="3">
        <v>42313.648460648146</v>
      </c>
      <c r="F19483" s="9">
        <f t="shared" si="1824"/>
        <v>0.764771643516724</v>
      </c>
      <c r="G19483" s="11">
        <f t="shared" si="1825"/>
        <v>1101.2711666640826</v>
      </c>
      <c r="H19483" t="str">
        <f t="shared" si="1826"/>
        <v>Wednesday</v>
      </c>
      <c r="I19483">
        <f t="shared" si="1827"/>
        <v>2015</v>
      </c>
      <c r="J19483" t="str">
        <f t="shared" si="1828"/>
        <v>2015-11-4</v>
      </c>
      <c r="K19483" t="str">
        <f t="shared" si="1829"/>
        <v>November</v>
      </c>
    </row>
    <row r="19484" spans="1:11" x14ac:dyDescent="0.3">
      <c r="A19484" s="2">
        <v>42312</v>
      </c>
      <c r="B19484">
        <v>1</v>
      </c>
      <c r="C19484">
        <v>2</v>
      </c>
      <c r="D19484" s="3">
        <v>42312.888339814817</v>
      </c>
      <c r="E19484" s="3">
        <v>42313.22556712963</v>
      </c>
      <c r="F19484" s="9">
        <f t="shared" si="1824"/>
        <v>0.33722731481248047</v>
      </c>
      <c r="G19484" s="11">
        <f t="shared" si="1825"/>
        <v>485.60733332997188</v>
      </c>
      <c r="H19484" t="str">
        <f t="shared" si="1826"/>
        <v>Wednesday</v>
      </c>
      <c r="I19484">
        <f t="shared" si="1827"/>
        <v>2015</v>
      </c>
      <c r="J19484" t="str">
        <f t="shared" si="1828"/>
        <v>2015-11-4</v>
      </c>
      <c r="K19484" t="str">
        <f t="shared" si="1829"/>
        <v>November</v>
      </c>
    </row>
    <row r="19485" spans="1:11" x14ac:dyDescent="0.3">
      <c r="A19485" s="2">
        <v>42312</v>
      </c>
      <c r="B19485">
        <v>0</v>
      </c>
      <c r="C19485">
        <v>3</v>
      </c>
      <c r="D19485" s="3">
        <v>42312.891810763889</v>
      </c>
      <c r="E19485" s="3">
        <v>42312.998229166667</v>
      </c>
      <c r="F19485" s="9">
        <f t="shared" si="1824"/>
        <v>0.10641840277821757</v>
      </c>
      <c r="G19485" s="11">
        <f t="shared" si="1825"/>
        <v>153.2425000006333</v>
      </c>
      <c r="H19485" t="str">
        <f t="shared" si="1826"/>
        <v>Wednesday</v>
      </c>
      <c r="I19485">
        <f t="shared" si="1827"/>
        <v>2015</v>
      </c>
      <c r="J19485" t="str">
        <f t="shared" si="1828"/>
        <v>2015-11-4</v>
      </c>
      <c r="K19485" t="str">
        <f t="shared" si="1829"/>
        <v>November</v>
      </c>
    </row>
    <row r="19486" spans="1:11" x14ac:dyDescent="0.3">
      <c r="A19486" s="2">
        <v>42312</v>
      </c>
      <c r="B19486">
        <v>0</v>
      </c>
      <c r="C19486">
        <v>3</v>
      </c>
      <c r="D19486" s="3">
        <v>42312.911902627318</v>
      </c>
      <c r="E19486" s="3">
        <v>42312.941620370373</v>
      </c>
      <c r="F19486" s="9">
        <f t="shared" si="1824"/>
        <v>2.9717743054789025E-2</v>
      </c>
      <c r="G19486" s="11">
        <f t="shared" si="1825"/>
        <v>42.793549998896196</v>
      </c>
      <c r="H19486" t="str">
        <f t="shared" si="1826"/>
        <v>Wednesday</v>
      </c>
      <c r="I19486">
        <f t="shared" si="1827"/>
        <v>2015</v>
      </c>
      <c r="J19486" t="str">
        <f t="shared" si="1828"/>
        <v>2015-11-4</v>
      </c>
      <c r="K19486" t="str">
        <f t="shared" si="1829"/>
        <v>November</v>
      </c>
    </row>
    <row r="19487" spans="1:11" x14ac:dyDescent="0.3">
      <c r="A19487" s="2">
        <v>42312</v>
      </c>
      <c r="B19487">
        <v>1</v>
      </c>
      <c r="C19487">
        <v>3</v>
      </c>
      <c r="D19487" s="3">
        <v>42312.912031018517</v>
      </c>
      <c r="E19487" s="3">
        <v>42313.022893518515</v>
      </c>
      <c r="F19487" s="9">
        <f t="shared" si="1824"/>
        <v>0.11086249999789288</v>
      </c>
      <c r="G19487" s="11">
        <f t="shared" si="1825"/>
        <v>159.64199999696575</v>
      </c>
      <c r="H19487" t="str">
        <f t="shared" si="1826"/>
        <v>Wednesday</v>
      </c>
      <c r="I19487">
        <f t="shared" si="1827"/>
        <v>2015</v>
      </c>
      <c r="J19487" t="str">
        <f t="shared" si="1828"/>
        <v>2015-11-4</v>
      </c>
      <c r="K19487" t="str">
        <f t="shared" si="1829"/>
        <v>November</v>
      </c>
    </row>
    <row r="19488" spans="1:11" x14ac:dyDescent="0.3">
      <c r="A19488" s="2">
        <v>42312</v>
      </c>
      <c r="B19488">
        <v>0</v>
      </c>
      <c r="C19488">
        <v>2</v>
      </c>
      <c r="D19488" s="3">
        <v>42312.924455983797</v>
      </c>
      <c r="E19488" s="3">
        <v>42313.273599537039</v>
      </c>
      <c r="F19488" s="9">
        <f t="shared" si="1824"/>
        <v>0.34914355324144708</v>
      </c>
      <c r="G19488" s="11">
        <f t="shared" si="1825"/>
        <v>502.7667166676838</v>
      </c>
      <c r="H19488" t="str">
        <f t="shared" si="1826"/>
        <v>Wednesday</v>
      </c>
      <c r="I19488">
        <f t="shared" si="1827"/>
        <v>2015</v>
      </c>
      <c r="J19488" t="str">
        <f t="shared" si="1828"/>
        <v>2015-11-4</v>
      </c>
      <c r="K19488" t="str">
        <f t="shared" si="1829"/>
        <v>November</v>
      </c>
    </row>
    <row r="19489" spans="1:11" x14ac:dyDescent="0.3">
      <c r="A19489" s="2">
        <v>42312</v>
      </c>
      <c r="B19489">
        <v>1</v>
      </c>
      <c r="C19489">
        <v>2</v>
      </c>
      <c r="D19489" s="3">
        <v>42312.935776157407</v>
      </c>
      <c r="E19489" s="3">
        <v>42313.021006944444</v>
      </c>
      <c r="F19489" s="9">
        <f t="shared" si="1824"/>
        <v>8.5230787037289701E-2</v>
      </c>
      <c r="G19489" s="11">
        <f t="shared" si="1825"/>
        <v>122.73233333369717</v>
      </c>
      <c r="H19489" t="str">
        <f t="shared" si="1826"/>
        <v>Wednesday</v>
      </c>
      <c r="I19489">
        <f t="shared" si="1827"/>
        <v>2015</v>
      </c>
      <c r="J19489" t="str">
        <f t="shared" si="1828"/>
        <v>2015-11-4</v>
      </c>
      <c r="K19489" t="str">
        <f t="shared" si="1829"/>
        <v>November</v>
      </c>
    </row>
    <row r="19490" spans="1:11" x14ac:dyDescent="0.3">
      <c r="A19490" s="2">
        <v>42312</v>
      </c>
      <c r="B19490">
        <v>1</v>
      </c>
      <c r="C19490">
        <v>3</v>
      </c>
      <c r="D19490" s="3">
        <v>42312.938328935183</v>
      </c>
      <c r="E19490" s="3">
        <v>42313.039907407408</v>
      </c>
      <c r="F19490" s="9">
        <f t="shared" si="1824"/>
        <v>0.1015784722258104</v>
      </c>
      <c r="G19490" s="11">
        <f t="shared" si="1825"/>
        <v>146.27300000516698</v>
      </c>
      <c r="H19490" t="str">
        <f t="shared" si="1826"/>
        <v>Wednesday</v>
      </c>
      <c r="I19490">
        <f t="shared" si="1827"/>
        <v>2015</v>
      </c>
      <c r="J19490" t="str">
        <f t="shared" si="1828"/>
        <v>2015-11-4</v>
      </c>
      <c r="K19490" t="str">
        <f t="shared" si="1829"/>
        <v>November</v>
      </c>
    </row>
    <row r="19491" spans="1:11" x14ac:dyDescent="0.3">
      <c r="A19491" s="2">
        <v>42312</v>
      </c>
      <c r="B19491">
        <v>0</v>
      </c>
      <c r="C19491">
        <v>2</v>
      </c>
      <c r="D19491" s="3">
        <v>42312.969349618055</v>
      </c>
      <c r="E19491" s="3">
        <v>42313.077280092592</v>
      </c>
      <c r="F19491" s="9">
        <f t="shared" si="1824"/>
        <v>0.10793047453626059</v>
      </c>
      <c r="G19491" s="11">
        <f t="shared" si="1825"/>
        <v>155.41988333221525</v>
      </c>
      <c r="H19491" t="str">
        <f t="shared" si="1826"/>
        <v>Wednesday</v>
      </c>
      <c r="I19491">
        <f t="shared" si="1827"/>
        <v>2015</v>
      </c>
      <c r="J19491" t="str">
        <f t="shared" si="1828"/>
        <v>2015-11-4</v>
      </c>
      <c r="K19491" t="str">
        <f t="shared" si="1829"/>
        <v>November</v>
      </c>
    </row>
    <row r="19492" spans="1:11" x14ac:dyDescent="0.3">
      <c r="A19492" s="2">
        <v>42312</v>
      </c>
      <c r="B19492">
        <v>1</v>
      </c>
      <c r="C19492">
        <v>3</v>
      </c>
      <c r="D19492" s="3">
        <v>42312.978383182868</v>
      </c>
      <c r="E19492" s="3">
        <v>42313.071412037039</v>
      </c>
      <c r="F19492" s="9">
        <f t="shared" si="1824"/>
        <v>9.3028854171279818E-2</v>
      </c>
      <c r="G19492" s="11">
        <f t="shared" si="1825"/>
        <v>133.96155000664294</v>
      </c>
      <c r="H19492" t="str">
        <f t="shared" si="1826"/>
        <v>Wednesday</v>
      </c>
      <c r="I19492">
        <f t="shared" si="1827"/>
        <v>2015</v>
      </c>
      <c r="J19492" t="str">
        <f t="shared" si="1828"/>
        <v>2015-11-4</v>
      </c>
      <c r="K19492" t="str">
        <f t="shared" si="1829"/>
        <v>November</v>
      </c>
    </row>
    <row r="19493" spans="1:11" x14ac:dyDescent="0.3">
      <c r="A19493" s="2">
        <v>42313</v>
      </c>
      <c r="B19493">
        <v>1</v>
      </c>
      <c r="C19493">
        <v>4</v>
      </c>
      <c r="D19493" s="3">
        <v>42313.029074386577</v>
      </c>
      <c r="E19493" s="3">
        <v>42313.450277777774</v>
      </c>
      <c r="F19493" s="9">
        <f t="shared" si="1824"/>
        <v>0.42120339119719574</v>
      </c>
      <c r="G19493" s="11">
        <f t="shared" si="1825"/>
        <v>606.53288332396187</v>
      </c>
      <c r="H19493" t="str">
        <f t="shared" si="1826"/>
        <v>Thursday</v>
      </c>
      <c r="I19493">
        <f t="shared" si="1827"/>
        <v>2015</v>
      </c>
      <c r="J19493" t="str">
        <f t="shared" si="1828"/>
        <v>2015-11-5</v>
      </c>
      <c r="K19493" t="str">
        <f t="shared" si="1829"/>
        <v>November</v>
      </c>
    </row>
    <row r="19494" spans="1:11" x14ac:dyDescent="0.3">
      <c r="A19494" s="2">
        <v>42313</v>
      </c>
      <c r="B19494">
        <v>0</v>
      </c>
      <c r="C19494">
        <v>3</v>
      </c>
      <c r="D19494" s="3">
        <v>42313.03125177083</v>
      </c>
      <c r="E19494" s="3">
        <v>42313.192037037035</v>
      </c>
      <c r="F19494" s="9">
        <f t="shared" si="1824"/>
        <v>0.16078526620549383</v>
      </c>
      <c r="G19494" s="11">
        <f t="shared" si="1825"/>
        <v>231.53078333591111</v>
      </c>
      <c r="H19494" t="str">
        <f t="shared" si="1826"/>
        <v>Thursday</v>
      </c>
      <c r="I19494">
        <f t="shared" si="1827"/>
        <v>2015</v>
      </c>
      <c r="J19494" t="str">
        <f t="shared" si="1828"/>
        <v>2015-11-5</v>
      </c>
      <c r="K19494" t="str">
        <f t="shared" si="1829"/>
        <v>November</v>
      </c>
    </row>
    <row r="19495" spans="1:11" x14ac:dyDescent="0.3">
      <c r="A19495" s="2">
        <v>42313</v>
      </c>
      <c r="B19495">
        <v>1</v>
      </c>
      <c r="C19495">
        <v>3</v>
      </c>
      <c r="D19495" s="3">
        <v>42313.033341782408</v>
      </c>
      <c r="E19495" s="3">
        <v>42313.130300925928</v>
      </c>
      <c r="F19495" s="9">
        <f t="shared" si="1824"/>
        <v>9.6959143520507496E-2</v>
      </c>
      <c r="G19495" s="11">
        <f t="shared" si="1825"/>
        <v>139.62116666953079</v>
      </c>
      <c r="H19495" t="str">
        <f t="shared" si="1826"/>
        <v>Thursday</v>
      </c>
      <c r="I19495">
        <f t="shared" si="1827"/>
        <v>2015</v>
      </c>
      <c r="J19495" t="str">
        <f t="shared" si="1828"/>
        <v>2015-11-5</v>
      </c>
      <c r="K19495" t="str">
        <f t="shared" si="1829"/>
        <v>November</v>
      </c>
    </row>
    <row r="19496" spans="1:11" x14ac:dyDescent="0.3">
      <c r="A19496" s="2">
        <v>42313</v>
      </c>
      <c r="B19496">
        <v>0</v>
      </c>
      <c r="C19496">
        <v>3</v>
      </c>
      <c r="D19496" s="3">
        <v>42313.03549490741</v>
      </c>
      <c r="E19496" s="3">
        <v>42313.308912037035</v>
      </c>
      <c r="F19496" s="9">
        <f t="shared" si="1824"/>
        <v>0.27341712962515885</v>
      </c>
      <c r="G19496" s="11">
        <f t="shared" si="1825"/>
        <v>393.72066666022874</v>
      </c>
      <c r="H19496" t="str">
        <f t="shared" si="1826"/>
        <v>Thursday</v>
      </c>
      <c r="I19496">
        <f t="shared" si="1827"/>
        <v>2015</v>
      </c>
      <c r="J19496" t="str">
        <f t="shared" si="1828"/>
        <v>2015-11-5</v>
      </c>
      <c r="K19496" t="str">
        <f t="shared" si="1829"/>
        <v>November</v>
      </c>
    </row>
    <row r="19497" spans="1:11" x14ac:dyDescent="0.3">
      <c r="A19497" s="2">
        <v>42313</v>
      </c>
      <c r="B19497">
        <v>1</v>
      </c>
      <c r="C19497">
        <v>3</v>
      </c>
      <c r="D19497" s="3">
        <v>42313.048473067131</v>
      </c>
      <c r="E19497" s="3">
        <v>42313.255370370367</v>
      </c>
      <c r="F19497" s="9">
        <f t="shared" si="1824"/>
        <v>0.20689730323647382</v>
      </c>
      <c r="G19497" s="11">
        <f t="shared" si="1825"/>
        <v>297.9321166605223</v>
      </c>
      <c r="H19497" t="str">
        <f t="shared" si="1826"/>
        <v>Thursday</v>
      </c>
      <c r="I19497">
        <f t="shared" si="1827"/>
        <v>2015</v>
      </c>
      <c r="J19497" t="str">
        <f t="shared" si="1828"/>
        <v>2015-11-5</v>
      </c>
      <c r="K19497" t="str">
        <f t="shared" si="1829"/>
        <v>November</v>
      </c>
    </row>
    <row r="19498" spans="1:11" x14ac:dyDescent="0.3">
      <c r="A19498" s="2">
        <v>42313</v>
      </c>
      <c r="B19498">
        <v>0</v>
      </c>
      <c r="C19498">
        <v>1</v>
      </c>
      <c r="D19498" s="3">
        <v>42313.05765239583</v>
      </c>
      <c r="E19498" s="3">
        <v>42313.118055555555</v>
      </c>
      <c r="F19498" s="9">
        <f t="shared" si="1824"/>
        <v>6.0403159724955913E-2</v>
      </c>
      <c r="G19498" s="11">
        <f t="shared" si="1825"/>
        <v>86.980550003936514</v>
      </c>
      <c r="H19498" t="str">
        <f t="shared" si="1826"/>
        <v>Thursday</v>
      </c>
      <c r="I19498">
        <f t="shared" si="1827"/>
        <v>2015</v>
      </c>
      <c r="J19498" t="str">
        <f t="shared" si="1828"/>
        <v>2015-11-5</v>
      </c>
      <c r="K19498" t="str">
        <f t="shared" si="1829"/>
        <v>November</v>
      </c>
    </row>
    <row r="19499" spans="1:11" x14ac:dyDescent="0.3">
      <c r="A19499" s="2">
        <v>42313</v>
      </c>
      <c r="B19499">
        <v>1</v>
      </c>
      <c r="C19499">
        <v>3</v>
      </c>
      <c r="D19499" s="3">
        <v>42313.058535995369</v>
      </c>
      <c r="E19499" s="3">
        <v>42313.317685185182</v>
      </c>
      <c r="F19499" s="9">
        <f t="shared" si="1824"/>
        <v>0.25914918981288793</v>
      </c>
      <c r="G19499" s="11">
        <f t="shared" si="1825"/>
        <v>373.17483333055861</v>
      </c>
      <c r="H19499" t="str">
        <f t="shared" si="1826"/>
        <v>Thursday</v>
      </c>
      <c r="I19499">
        <f t="shared" si="1827"/>
        <v>2015</v>
      </c>
      <c r="J19499" t="str">
        <f t="shared" si="1828"/>
        <v>2015-11-5</v>
      </c>
      <c r="K19499" t="str">
        <f t="shared" si="1829"/>
        <v>November</v>
      </c>
    </row>
    <row r="19500" spans="1:11" x14ac:dyDescent="0.3">
      <c r="A19500" s="2">
        <v>42313</v>
      </c>
      <c r="B19500">
        <v>0</v>
      </c>
      <c r="C19500">
        <v>3</v>
      </c>
      <c r="D19500" s="3">
        <v>42313.08129371528</v>
      </c>
      <c r="E19500" s="3">
        <v>42313.493217592593</v>
      </c>
      <c r="F19500" s="9">
        <f t="shared" si="1824"/>
        <v>0.41192387731280178</v>
      </c>
      <c r="G19500" s="11">
        <f t="shared" si="1825"/>
        <v>593.17038333043456</v>
      </c>
      <c r="H19500" t="str">
        <f t="shared" si="1826"/>
        <v>Thursday</v>
      </c>
      <c r="I19500">
        <f t="shared" si="1827"/>
        <v>2015</v>
      </c>
      <c r="J19500" t="str">
        <f t="shared" si="1828"/>
        <v>2015-11-5</v>
      </c>
      <c r="K19500" t="str">
        <f t="shared" si="1829"/>
        <v>November</v>
      </c>
    </row>
    <row r="19501" spans="1:11" x14ac:dyDescent="0.3">
      <c r="A19501" s="2">
        <v>42313</v>
      </c>
      <c r="B19501">
        <v>1</v>
      </c>
      <c r="C19501">
        <v>3</v>
      </c>
      <c r="D19501" s="3">
        <v>42313.095196724535</v>
      </c>
      <c r="E19501" s="3">
        <v>42313.569062499999</v>
      </c>
      <c r="F19501" s="9">
        <f t="shared" si="1824"/>
        <v>0.47386577546421904</v>
      </c>
      <c r="G19501" s="11">
        <f t="shared" si="1825"/>
        <v>682.36671666847542</v>
      </c>
      <c r="H19501" t="str">
        <f t="shared" si="1826"/>
        <v>Thursday</v>
      </c>
      <c r="I19501">
        <f t="shared" si="1827"/>
        <v>2015</v>
      </c>
      <c r="J19501" t="str">
        <f t="shared" si="1828"/>
        <v>2015-11-5</v>
      </c>
      <c r="K19501" t="str">
        <f t="shared" si="1829"/>
        <v>November</v>
      </c>
    </row>
    <row r="19502" spans="1:11" x14ac:dyDescent="0.3">
      <c r="A19502" s="2">
        <v>42313</v>
      </c>
      <c r="B19502">
        <v>0</v>
      </c>
      <c r="C19502">
        <v>3</v>
      </c>
      <c r="D19502" s="3">
        <v>42313.099767395834</v>
      </c>
      <c r="E19502" s="3">
        <v>42313.3125</v>
      </c>
      <c r="F19502" s="9">
        <f t="shared" si="1824"/>
        <v>0.2127326041663764</v>
      </c>
      <c r="G19502" s="11">
        <f t="shared" si="1825"/>
        <v>306.33494999958202</v>
      </c>
      <c r="H19502" t="str">
        <f t="shared" si="1826"/>
        <v>Thursday</v>
      </c>
      <c r="I19502">
        <f t="shared" si="1827"/>
        <v>2015</v>
      </c>
      <c r="J19502" t="str">
        <f t="shared" si="1828"/>
        <v>2015-11-5</v>
      </c>
      <c r="K19502" t="str">
        <f t="shared" si="1829"/>
        <v>November</v>
      </c>
    </row>
    <row r="19503" spans="1:11" x14ac:dyDescent="0.3">
      <c r="A19503" s="2">
        <v>42313</v>
      </c>
      <c r="B19503">
        <v>0</v>
      </c>
      <c r="C19503">
        <v>3</v>
      </c>
      <c r="D19503" s="3">
        <v>42313.135700543979</v>
      </c>
      <c r="E19503" s="3">
        <v>42313.324560185189</v>
      </c>
      <c r="F19503" s="9">
        <f t="shared" si="1824"/>
        <v>0.18885964121000143</v>
      </c>
      <c r="G19503" s="11">
        <f t="shared" si="1825"/>
        <v>271.95788334240206</v>
      </c>
      <c r="H19503" t="str">
        <f t="shared" si="1826"/>
        <v>Thursday</v>
      </c>
      <c r="I19503">
        <f t="shared" si="1827"/>
        <v>2015</v>
      </c>
      <c r="J19503" t="str">
        <f t="shared" si="1828"/>
        <v>2015-11-5</v>
      </c>
      <c r="K19503" t="str">
        <f t="shared" si="1829"/>
        <v>November</v>
      </c>
    </row>
    <row r="19504" spans="1:11" x14ac:dyDescent="0.3">
      <c r="A19504" s="2">
        <v>42313</v>
      </c>
      <c r="B19504">
        <v>1</v>
      </c>
      <c r="C19504">
        <v>2</v>
      </c>
      <c r="D19504" s="3">
        <v>42313.147318750001</v>
      </c>
      <c r="E19504" s="3">
        <v>42313.339201388888</v>
      </c>
      <c r="F19504" s="9">
        <f t="shared" si="1824"/>
        <v>0.19188263888645452</v>
      </c>
      <c r="G19504" s="11">
        <f t="shared" si="1825"/>
        <v>276.3109999964945</v>
      </c>
      <c r="H19504" t="str">
        <f t="shared" si="1826"/>
        <v>Thursday</v>
      </c>
      <c r="I19504">
        <f t="shared" si="1827"/>
        <v>2015</v>
      </c>
      <c r="J19504" t="str">
        <f t="shared" si="1828"/>
        <v>2015-11-5</v>
      </c>
      <c r="K19504" t="str">
        <f t="shared" si="1829"/>
        <v>November</v>
      </c>
    </row>
    <row r="19505" spans="1:11" x14ac:dyDescent="0.3">
      <c r="A19505" s="2">
        <v>42313</v>
      </c>
      <c r="B19505">
        <v>1</v>
      </c>
      <c r="C19505">
        <v>3</v>
      </c>
      <c r="D19505" s="3">
        <v>42313.153278854166</v>
      </c>
      <c r="E19505" s="3">
        <v>42313.379374999997</v>
      </c>
      <c r="F19505" s="9">
        <f t="shared" si="1824"/>
        <v>0.22609614583052462</v>
      </c>
      <c r="G19505" s="11">
        <f t="shared" si="1825"/>
        <v>325.57844999595545</v>
      </c>
      <c r="H19505" t="str">
        <f t="shared" si="1826"/>
        <v>Thursday</v>
      </c>
      <c r="I19505">
        <f t="shared" si="1827"/>
        <v>2015</v>
      </c>
      <c r="J19505" t="str">
        <f t="shared" si="1828"/>
        <v>2015-11-5</v>
      </c>
      <c r="K19505" t="str">
        <f t="shared" si="1829"/>
        <v>November</v>
      </c>
    </row>
    <row r="19506" spans="1:11" x14ac:dyDescent="0.3">
      <c r="A19506" s="2">
        <v>42313</v>
      </c>
      <c r="B19506">
        <v>0</v>
      </c>
      <c r="C19506">
        <v>3</v>
      </c>
      <c r="D19506" s="3">
        <v>42313.28904447917</v>
      </c>
      <c r="E19506" s="3">
        <v>42313.546423611115</v>
      </c>
      <c r="F19506" s="9">
        <f t="shared" si="1824"/>
        <v>0.25737913194461726</v>
      </c>
      <c r="G19506" s="11">
        <f t="shared" si="1825"/>
        <v>370.62595000024885</v>
      </c>
      <c r="H19506" t="str">
        <f t="shared" si="1826"/>
        <v>Thursday</v>
      </c>
      <c r="I19506">
        <f t="shared" si="1827"/>
        <v>2015</v>
      </c>
      <c r="J19506" t="str">
        <f t="shared" si="1828"/>
        <v>2015-11-5</v>
      </c>
      <c r="K19506" t="str">
        <f t="shared" si="1829"/>
        <v>November</v>
      </c>
    </row>
    <row r="19507" spans="1:11" x14ac:dyDescent="0.3">
      <c r="A19507" s="2">
        <v>42313</v>
      </c>
      <c r="B19507">
        <v>0</v>
      </c>
      <c r="C19507">
        <v>4</v>
      </c>
      <c r="D19507" s="3">
        <v>42313.319727349539</v>
      </c>
      <c r="E19507" s="3">
        <v>42313.663113425922</v>
      </c>
      <c r="F19507" s="9">
        <f t="shared" si="1824"/>
        <v>0.3433860763834673</v>
      </c>
      <c r="G19507" s="11">
        <f t="shared" si="1825"/>
        <v>494.47594999219291</v>
      </c>
      <c r="H19507" t="str">
        <f t="shared" si="1826"/>
        <v>Thursday</v>
      </c>
      <c r="I19507">
        <f t="shared" si="1827"/>
        <v>2015</v>
      </c>
      <c r="J19507" t="str">
        <f t="shared" si="1828"/>
        <v>2015-11-5</v>
      </c>
      <c r="K19507" t="str">
        <f t="shared" si="1829"/>
        <v>November</v>
      </c>
    </row>
    <row r="19508" spans="1:11" x14ac:dyDescent="0.3">
      <c r="A19508" s="2">
        <v>42313</v>
      </c>
      <c r="B19508">
        <v>0</v>
      </c>
      <c r="C19508">
        <v>2</v>
      </c>
      <c r="D19508" s="3">
        <v>42313.358748761573</v>
      </c>
      <c r="E19508" s="3">
        <v>42314.612442129626</v>
      </c>
      <c r="F19508" s="9">
        <f t="shared" si="1824"/>
        <v>1.2536933680530638</v>
      </c>
      <c r="G19508" s="11">
        <f t="shared" si="1825"/>
        <v>1805.3184499964118</v>
      </c>
      <c r="H19508" t="str">
        <f t="shared" si="1826"/>
        <v>Thursday</v>
      </c>
      <c r="I19508">
        <f t="shared" si="1827"/>
        <v>2015</v>
      </c>
      <c r="J19508" t="str">
        <f t="shared" si="1828"/>
        <v>2015-11-5</v>
      </c>
      <c r="K19508" t="str">
        <f t="shared" si="1829"/>
        <v>November</v>
      </c>
    </row>
    <row r="19509" spans="1:11" x14ac:dyDescent="0.3">
      <c r="A19509" s="2">
        <v>42313</v>
      </c>
      <c r="B19509">
        <v>1</v>
      </c>
      <c r="C19509">
        <v>3</v>
      </c>
      <c r="D19509" s="3">
        <v>42313.367975497684</v>
      </c>
      <c r="E19509" s="3">
        <v>42313.5937037037</v>
      </c>
      <c r="F19509" s="9">
        <f t="shared" si="1824"/>
        <v>0.22572820601635613</v>
      </c>
      <c r="G19509" s="11">
        <f t="shared" si="1825"/>
        <v>325.04861666355282</v>
      </c>
      <c r="H19509" t="str">
        <f t="shared" si="1826"/>
        <v>Thursday</v>
      </c>
      <c r="I19509">
        <f t="shared" si="1827"/>
        <v>2015</v>
      </c>
      <c r="J19509" t="str">
        <f t="shared" si="1828"/>
        <v>2015-11-5</v>
      </c>
      <c r="K19509" t="str">
        <f t="shared" si="1829"/>
        <v>November</v>
      </c>
    </row>
    <row r="19510" spans="1:11" x14ac:dyDescent="0.3">
      <c r="A19510" s="2">
        <v>42313</v>
      </c>
      <c r="B19510">
        <v>1</v>
      </c>
      <c r="C19510">
        <v>3</v>
      </c>
      <c r="D19510" s="3">
        <v>42313.370792708331</v>
      </c>
      <c r="E19510" s="3">
        <v>42317.536863425928</v>
      </c>
      <c r="F19510" s="9">
        <f t="shared" si="1824"/>
        <v>4.1660707175979041</v>
      </c>
      <c r="G19510" s="11">
        <f t="shared" si="1825"/>
        <v>5999.141833340982</v>
      </c>
      <c r="H19510" t="str">
        <f t="shared" si="1826"/>
        <v>Thursday</v>
      </c>
      <c r="I19510">
        <f t="shared" si="1827"/>
        <v>2015</v>
      </c>
      <c r="J19510" t="str">
        <f t="shared" si="1828"/>
        <v>2015-11-5</v>
      </c>
      <c r="K19510" t="str">
        <f t="shared" si="1829"/>
        <v>November</v>
      </c>
    </row>
    <row r="19511" spans="1:11" x14ac:dyDescent="0.3">
      <c r="A19511" s="2">
        <v>42313</v>
      </c>
      <c r="B19511">
        <v>0</v>
      </c>
      <c r="C19511">
        <v>3</v>
      </c>
      <c r="D19511" s="3">
        <v>42313.381426006941</v>
      </c>
      <c r="E19511" s="3">
        <v>42314.815601851849</v>
      </c>
      <c r="F19511" s="9">
        <f t="shared" si="1824"/>
        <v>1.4341758449081681</v>
      </c>
      <c r="G19511" s="11">
        <f t="shared" si="1825"/>
        <v>2065.213216667762</v>
      </c>
      <c r="H19511" t="str">
        <f t="shared" si="1826"/>
        <v>Thursday</v>
      </c>
      <c r="I19511">
        <f t="shared" si="1827"/>
        <v>2015</v>
      </c>
      <c r="J19511" t="str">
        <f t="shared" si="1828"/>
        <v>2015-11-5</v>
      </c>
      <c r="K19511" t="str">
        <f t="shared" si="1829"/>
        <v>November</v>
      </c>
    </row>
    <row r="19512" spans="1:11" x14ac:dyDescent="0.3">
      <c r="A19512" s="2">
        <v>42313</v>
      </c>
      <c r="B19512">
        <v>0</v>
      </c>
      <c r="C19512">
        <v>2</v>
      </c>
      <c r="D19512" s="3">
        <v>42313.39102978009</v>
      </c>
      <c r="E19512" s="3">
        <v>42313.572928240741</v>
      </c>
      <c r="F19512" s="9">
        <f t="shared" si="1824"/>
        <v>0.18189846065070014</v>
      </c>
      <c r="G19512" s="11">
        <f t="shared" si="1825"/>
        <v>261.93378333700821</v>
      </c>
      <c r="H19512" t="str">
        <f t="shared" si="1826"/>
        <v>Thursday</v>
      </c>
      <c r="I19512">
        <f t="shared" si="1827"/>
        <v>2015</v>
      </c>
      <c r="J19512" t="str">
        <f t="shared" si="1828"/>
        <v>2015-11-5</v>
      </c>
      <c r="K19512" t="str">
        <f t="shared" si="1829"/>
        <v>November</v>
      </c>
    </row>
    <row r="19513" spans="1:11" x14ac:dyDescent="0.3">
      <c r="A19513" s="2">
        <v>42313</v>
      </c>
      <c r="B19513">
        <v>1</v>
      </c>
      <c r="C19513">
        <v>2</v>
      </c>
      <c r="D19513" s="3">
        <v>42313.403409143517</v>
      </c>
      <c r="E19513" s="3">
        <v>42313.67895833333</v>
      </c>
      <c r="F19513" s="9">
        <f t="shared" si="1824"/>
        <v>0.27554918981331866</v>
      </c>
      <c r="G19513" s="11">
        <f t="shared" si="1825"/>
        <v>396.79083333117887</v>
      </c>
      <c r="H19513" t="str">
        <f t="shared" si="1826"/>
        <v>Thursday</v>
      </c>
      <c r="I19513">
        <f t="shared" si="1827"/>
        <v>2015</v>
      </c>
      <c r="J19513" t="str">
        <f t="shared" si="1828"/>
        <v>2015-11-5</v>
      </c>
      <c r="K19513" t="str">
        <f t="shared" si="1829"/>
        <v>November</v>
      </c>
    </row>
    <row r="19514" spans="1:11" x14ac:dyDescent="0.3">
      <c r="A19514" s="2">
        <v>42313</v>
      </c>
      <c r="B19514">
        <v>1</v>
      </c>
      <c r="C19514">
        <v>3</v>
      </c>
      <c r="D19514" s="3">
        <v>42313.40977056713</v>
      </c>
      <c r="E19514" s="3">
        <v>42313.898668981485</v>
      </c>
      <c r="F19514" s="9">
        <f t="shared" si="1824"/>
        <v>0.48889841435448034</v>
      </c>
      <c r="G19514" s="11">
        <f t="shared" si="1825"/>
        <v>704.01371667045169</v>
      </c>
      <c r="H19514" t="str">
        <f t="shared" si="1826"/>
        <v>Thursday</v>
      </c>
      <c r="I19514">
        <f t="shared" si="1827"/>
        <v>2015</v>
      </c>
      <c r="J19514" t="str">
        <f t="shared" si="1828"/>
        <v>2015-11-5</v>
      </c>
      <c r="K19514" t="str">
        <f t="shared" si="1829"/>
        <v>November</v>
      </c>
    </row>
    <row r="19515" spans="1:11" x14ac:dyDescent="0.3">
      <c r="A19515" s="2">
        <v>42313</v>
      </c>
      <c r="B19515">
        <v>1</v>
      </c>
      <c r="C19515">
        <v>4</v>
      </c>
      <c r="D19515" s="3">
        <v>42313.454109918981</v>
      </c>
      <c r="E19515" s="3">
        <v>42313.56759259259</v>
      </c>
      <c r="F19515" s="9">
        <f t="shared" si="1824"/>
        <v>0.11348267360881437</v>
      </c>
      <c r="G19515" s="11">
        <f t="shared" si="1825"/>
        <v>163.41504999669269</v>
      </c>
      <c r="H19515" t="str">
        <f t="shared" si="1826"/>
        <v>Thursday</v>
      </c>
      <c r="I19515">
        <f t="shared" si="1827"/>
        <v>2015</v>
      </c>
      <c r="J19515" t="str">
        <f t="shared" si="1828"/>
        <v>2015-11-5</v>
      </c>
      <c r="K19515" t="str">
        <f t="shared" si="1829"/>
        <v>November</v>
      </c>
    </row>
    <row r="19516" spans="1:11" x14ac:dyDescent="0.3">
      <c r="A19516" s="2">
        <v>42313</v>
      </c>
      <c r="B19516">
        <v>1</v>
      </c>
      <c r="C19516">
        <v>2</v>
      </c>
      <c r="D19516" s="3">
        <v>42313.457336921296</v>
      </c>
      <c r="E19516" s="3">
        <v>42313.63658564815</v>
      </c>
      <c r="F19516" s="9">
        <f t="shared" si="1824"/>
        <v>0.17924872685398441</v>
      </c>
      <c r="G19516" s="11">
        <f t="shared" si="1825"/>
        <v>258.11816666973755</v>
      </c>
      <c r="H19516" t="str">
        <f t="shared" si="1826"/>
        <v>Thursday</v>
      </c>
      <c r="I19516">
        <f t="shared" si="1827"/>
        <v>2015</v>
      </c>
      <c r="J19516" t="str">
        <f t="shared" si="1828"/>
        <v>2015-11-5</v>
      </c>
      <c r="K19516" t="str">
        <f t="shared" si="1829"/>
        <v>November</v>
      </c>
    </row>
    <row r="19517" spans="1:11" x14ac:dyDescent="0.3">
      <c r="A19517" s="2">
        <v>42313</v>
      </c>
      <c r="B19517">
        <v>0</v>
      </c>
      <c r="C19517">
        <v>3</v>
      </c>
      <c r="D19517" s="3">
        <v>42313.451761111108</v>
      </c>
      <c r="E19517" s="3">
        <v>42313.908599537041</v>
      </c>
      <c r="F19517" s="9">
        <f t="shared" si="1824"/>
        <v>0.45683842593280133</v>
      </c>
      <c r="G19517" s="11">
        <f t="shared" si="1825"/>
        <v>657.84733334323391</v>
      </c>
      <c r="H19517" t="str">
        <f t="shared" si="1826"/>
        <v>Thursday</v>
      </c>
      <c r="I19517">
        <f t="shared" si="1827"/>
        <v>2015</v>
      </c>
      <c r="J19517" t="str">
        <f t="shared" si="1828"/>
        <v>2015-11-5</v>
      </c>
      <c r="K19517" t="str">
        <f t="shared" si="1829"/>
        <v>November</v>
      </c>
    </row>
    <row r="19518" spans="1:11" x14ac:dyDescent="0.3">
      <c r="A19518" s="2">
        <v>42313</v>
      </c>
      <c r="B19518">
        <v>1</v>
      </c>
      <c r="C19518">
        <v>3</v>
      </c>
      <c r="D19518" s="3">
        <v>42313.468284178241</v>
      </c>
      <c r="E19518" s="3">
        <v>42313.842766203707</v>
      </c>
      <c r="F19518" s="9">
        <f t="shared" si="1824"/>
        <v>0.37448202546511311</v>
      </c>
      <c r="G19518" s="11">
        <f t="shared" si="1825"/>
        <v>539.25411666976288</v>
      </c>
      <c r="H19518" t="str">
        <f t="shared" si="1826"/>
        <v>Thursday</v>
      </c>
      <c r="I19518">
        <f t="shared" si="1827"/>
        <v>2015</v>
      </c>
      <c r="J19518" t="str">
        <f t="shared" si="1828"/>
        <v>2015-11-5</v>
      </c>
      <c r="K19518" t="str">
        <f t="shared" si="1829"/>
        <v>November</v>
      </c>
    </row>
    <row r="19519" spans="1:11" x14ac:dyDescent="0.3">
      <c r="A19519" s="2">
        <v>42313</v>
      </c>
      <c r="B19519">
        <v>0</v>
      </c>
      <c r="C19519">
        <v>3</v>
      </c>
      <c r="D19519" s="3">
        <v>42313.481869641204</v>
      </c>
      <c r="E19519" s="3">
        <v>42313.662199074075</v>
      </c>
      <c r="F19519" s="9">
        <f t="shared" si="1824"/>
        <v>0.18032943287107628</v>
      </c>
      <c r="G19519" s="11">
        <f t="shared" si="1825"/>
        <v>259.67438333434984</v>
      </c>
      <c r="H19519" t="str">
        <f t="shared" si="1826"/>
        <v>Thursday</v>
      </c>
      <c r="I19519">
        <f t="shared" si="1827"/>
        <v>2015</v>
      </c>
      <c r="J19519" t="str">
        <f t="shared" si="1828"/>
        <v>2015-11-5</v>
      </c>
      <c r="K19519" t="str">
        <f t="shared" si="1829"/>
        <v>November</v>
      </c>
    </row>
    <row r="19520" spans="1:11" x14ac:dyDescent="0.3">
      <c r="A19520" s="2">
        <v>42313</v>
      </c>
      <c r="B19520">
        <v>0</v>
      </c>
      <c r="C19520">
        <v>3</v>
      </c>
      <c r="D19520" s="3">
        <v>42313.490331909721</v>
      </c>
      <c r="E19520" s="3">
        <v>42313.711006944446</v>
      </c>
      <c r="F19520" s="9">
        <f t="shared" si="1824"/>
        <v>0.22067503472499084</v>
      </c>
      <c r="G19520" s="11">
        <f t="shared" si="1825"/>
        <v>317.77205000398681</v>
      </c>
      <c r="H19520" t="str">
        <f t="shared" si="1826"/>
        <v>Thursday</v>
      </c>
      <c r="I19520">
        <f t="shared" si="1827"/>
        <v>2015</v>
      </c>
      <c r="J19520" t="str">
        <f t="shared" si="1828"/>
        <v>2015-11-5</v>
      </c>
      <c r="K19520" t="str">
        <f t="shared" si="1829"/>
        <v>November</v>
      </c>
    </row>
    <row r="19521" spans="1:11" x14ac:dyDescent="0.3">
      <c r="A19521" s="2">
        <v>42313</v>
      </c>
      <c r="B19521">
        <v>0</v>
      </c>
      <c r="C19521">
        <v>3</v>
      </c>
      <c r="D19521" s="3">
        <v>42313.555532210645</v>
      </c>
      <c r="E19521" s="3">
        <v>42313.827280092592</v>
      </c>
      <c r="F19521" s="9">
        <f t="shared" si="1824"/>
        <v>0.27174788194679422</v>
      </c>
      <c r="G19521" s="11">
        <f t="shared" si="1825"/>
        <v>391.31695000338368</v>
      </c>
      <c r="H19521" t="str">
        <f t="shared" si="1826"/>
        <v>Thursday</v>
      </c>
      <c r="I19521">
        <f t="shared" si="1827"/>
        <v>2015</v>
      </c>
      <c r="J19521" t="str">
        <f t="shared" si="1828"/>
        <v>2015-11-5</v>
      </c>
      <c r="K19521" t="str">
        <f t="shared" si="1829"/>
        <v>November</v>
      </c>
    </row>
    <row r="19522" spans="1:11" x14ac:dyDescent="0.3">
      <c r="A19522" s="2">
        <v>42313</v>
      </c>
      <c r="B19522">
        <v>1</v>
      </c>
      <c r="C19522">
        <v>3</v>
      </c>
      <c r="D19522" s="3">
        <v>42313.587396527779</v>
      </c>
      <c r="E19522" s="3">
        <v>42313.703449074077</v>
      </c>
      <c r="F19522" s="9">
        <f t="shared" si="1824"/>
        <v>0.11605254629830597</v>
      </c>
      <c r="G19522" s="11">
        <f t="shared" si="1825"/>
        <v>167.1156666695606</v>
      </c>
      <c r="H19522" t="str">
        <f t="shared" si="1826"/>
        <v>Thursday</v>
      </c>
      <c r="I19522">
        <f t="shared" si="1827"/>
        <v>2015</v>
      </c>
      <c r="J19522" t="str">
        <f t="shared" si="1828"/>
        <v>2015-11-5</v>
      </c>
      <c r="K19522" t="str">
        <f t="shared" si="1829"/>
        <v>November</v>
      </c>
    </row>
    <row r="19523" spans="1:11" x14ac:dyDescent="0.3">
      <c r="A19523" s="2">
        <v>42313</v>
      </c>
      <c r="B19523">
        <v>1</v>
      </c>
      <c r="C19523">
        <v>4</v>
      </c>
      <c r="D19523" s="3">
        <v>42313.62312708333</v>
      </c>
      <c r="E19523" s="3">
        <v>42313.729247685187</v>
      </c>
      <c r="F19523" s="9">
        <f t="shared" ref="F19523:F19586" si="1830">E19523-D19523</f>
        <v>0.1061206018566736</v>
      </c>
      <c r="G19523" s="11">
        <f t="shared" ref="G19523:G19586" si="1831">F19523*1440</f>
        <v>152.81366667360999</v>
      </c>
      <c r="H19523" t="str">
        <f t="shared" ref="H19523:H19586" si="1832">TEXT(A19523,"dddd")</f>
        <v>Thursday</v>
      </c>
      <c r="I19523">
        <f t="shared" ref="I19523:I19586" si="1833">YEAR(A19523)</f>
        <v>2015</v>
      </c>
      <c r="J19523" t="str">
        <f t="shared" ref="J19523:J19586" si="1834">I19523&amp;"-"&amp;TEXT(A19523,"mm")&amp;"-"&amp;WEEKDAY(A19523)</f>
        <v>2015-11-5</v>
      </c>
      <c r="K19523" t="str">
        <f t="shared" ref="K19523:K19586" si="1835">TEXT(A19523,"mmmm")</f>
        <v>November</v>
      </c>
    </row>
    <row r="19524" spans="1:11" x14ac:dyDescent="0.3">
      <c r="A19524" s="2">
        <v>42313</v>
      </c>
      <c r="B19524">
        <v>1</v>
      </c>
      <c r="C19524">
        <v>3</v>
      </c>
      <c r="D19524" s="3">
        <v>42313.626883761572</v>
      </c>
      <c r="E19524" s="3">
        <v>42313.680555555555</v>
      </c>
      <c r="F19524" s="9">
        <f t="shared" si="1830"/>
        <v>5.3671793983085081E-2</v>
      </c>
      <c r="G19524" s="11">
        <f t="shared" si="1831"/>
        <v>77.287383335642517</v>
      </c>
      <c r="H19524" t="str">
        <f t="shared" si="1832"/>
        <v>Thursday</v>
      </c>
      <c r="I19524">
        <f t="shared" si="1833"/>
        <v>2015</v>
      </c>
      <c r="J19524" t="str">
        <f t="shared" si="1834"/>
        <v>2015-11-5</v>
      </c>
      <c r="K19524" t="str">
        <f t="shared" si="1835"/>
        <v>November</v>
      </c>
    </row>
    <row r="19525" spans="1:11" x14ac:dyDescent="0.3">
      <c r="A19525" s="2">
        <v>42313</v>
      </c>
      <c r="B19525">
        <v>0</v>
      </c>
      <c r="C19525">
        <v>3</v>
      </c>
      <c r="D19525" s="3">
        <v>42313.63818923611</v>
      </c>
      <c r="E19525" s="3">
        <v>42313.976157407407</v>
      </c>
      <c r="F19525" s="9">
        <f t="shared" si="1830"/>
        <v>0.33796817129768897</v>
      </c>
      <c r="G19525" s="11">
        <f t="shared" si="1831"/>
        <v>486.67416666867211</v>
      </c>
      <c r="H19525" t="str">
        <f t="shared" si="1832"/>
        <v>Thursday</v>
      </c>
      <c r="I19525">
        <f t="shared" si="1833"/>
        <v>2015</v>
      </c>
      <c r="J19525" t="str">
        <f t="shared" si="1834"/>
        <v>2015-11-5</v>
      </c>
      <c r="K19525" t="str">
        <f t="shared" si="1835"/>
        <v>November</v>
      </c>
    </row>
    <row r="19526" spans="1:11" x14ac:dyDescent="0.3">
      <c r="A19526" s="2">
        <v>42313</v>
      </c>
      <c r="B19526">
        <v>0</v>
      </c>
      <c r="C19526">
        <v>3</v>
      </c>
      <c r="D19526" s="3">
        <v>42313.67195841435</v>
      </c>
      <c r="E19526" s="3">
        <v>42313.854861111111</v>
      </c>
      <c r="F19526" s="9">
        <f t="shared" si="1830"/>
        <v>0.18290269676072057</v>
      </c>
      <c r="G19526" s="11">
        <f t="shared" si="1831"/>
        <v>263.37988333543763</v>
      </c>
      <c r="H19526" t="str">
        <f t="shared" si="1832"/>
        <v>Thursday</v>
      </c>
      <c r="I19526">
        <f t="shared" si="1833"/>
        <v>2015</v>
      </c>
      <c r="J19526" t="str">
        <f t="shared" si="1834"/>
        <v>2015-11-5</v>
      </c>
      <c r="K19526" t="str">
        <f t="shared" si="1835"/>
        <v>November</v>
      </c>
    </row>
    <row r="19527" spans="1:11" x14ac:dyDescent="0.3">
      <c r="A19527" s="2">
        <v>42313</v>
      </c>
      <c r="B19527">
        <v>1</v>
      </c>
      <c r="C19527">
        <v>3</v>
      </c>
      <c r="D19527" s="3">
        <v>42313.682420405094</v>
      </c>
      <c r="E19527" s="3">
        <v>42313.770324074074</v>
      </c>
      <c r="F19527" s="9">
        <f t="shared" si="1830"/>
        <v>8.7903668980288785E-2</v>
      </c>
      <c r="G19527" s="11">
        <f t="shared" si="1831"/>
        <v>126.58128333161585</v>
      </c>
      <c r="H19527" t="str">
        <f t="shared" si="1832"/>
        <v>Thursday</v>
      </c>
      <c r="I19527">
        <f t="shared" si="1833"/>
        <v>2015</v>
      </c>
      <c r="J19527" t="str">
        <f t="shared" si="1834"/>
        <v>2015-11-5</v>
      </c>
      <c r="K19527" t="str">
        <f t="shared" si="1835"/>
        <v>November</v>
      </c>
    </row>
    <row r="19528" spans="1:11" x14ac:dyDescent="0.3">
      <c r="A19528" s="2">
        <v>42313</v>
      </c>
      <c r="B19528">
        <v>0</v>
      </c>
      <c r="C19528">
        <v>3</v>
      </c>
      <c r="D19528" s="3">
        <v>42313.693982291668</v>
      </c>
      <c r="E19528" s="3">
        <v>42314.562696759262</v>
      </c>
      <c r="F19528" s="9">
        <f t="shared" si="1830"/>
        <v>0.8687144675932359</v>
      </c>
      <c r="G19528" s="11">
        <f t="shared" si="1831"/>
        <v>1250.9488333342597</v>
      </c>
      <c r="H19528" t="str">
        <f t="shared" si="1832"/>
        <v>Thursday</v>
      </c>
      <c r="I19528">
        <f t="shared" si="1833"/>
        <v>2015</v>
      </c>
      <c r="J19528" t="str">
        <f t="shared" si="1834"/>
        <v>2015-11-5</v>
      </c>
      <c r="K19528" t="str">
        <f t="shared" si="1835"/>
        <v>November</v>
      </c>
    </row>
    <row r="19529" spans="1:11" x14ac:dyDescent="0.3">
      <c r="A19529" s="2">
        <v>42313</v>
      </c>
      <c r="B19529">
        <v>1</v>
      </c>
      <c r="C19529">
        <v>4</v>
      </c>
      <c r="D19529" s="3">
        <v>42313.705589583333</v>
      </c>
      <c r="E19529" s="3">
        <v>42314.596145833333</v>
      </c>
      <c r="F19529" s="9">
        <f t="shared" si="1830"/>
        <v>0.89055625000037253</v>
      </c>
      <c r="G19529" s="11">
        <f t="shared" si="1831"/>
        <v>1282.4010000005364</v>
      </c>
      <c r="H19529" t="str">
        <f t="shared" si="1832"/>
        <v>Thursday</v>
      </c>
      <c r="I19529">
        <f t="shared" si="1833"/>
        <v>2015</v>
      </c>
      <c r="J19529" t="str">
        <f t="shared" si="1834"/>
        <v>2015-11-5</v>
      </c>
      <c r="K19529" t="str">
        <f t="shared" si="1835"/>
        <v>November</v>
      </c>
    </row>
    <row r="19530" spans="1:11" x14ac:dyDescent="0.3">
      <c r="A19530" s="2">
        <v>42313</v>
      </c>
      <c r="B19530">
        <v>0</v>
      </c>
      <c r="C19530">
        <v>4</v>
      </c>
      <c r="D19530" s="3">
        <v>42313.708372951391</v>
      </c>
      <c r="E19530" s="3">
        <v>42314.377418981479</v>
      </c>
      <c r="F19530" s="9">
        <f t="shared" si="1830"/>
        <v>0.66904603008879349</v>
      </c>
      <c r="G19530" s="11">
        <f t="shared" si="1831"/>
        <v>963.42628332786262</v>
      </c>
      <c r="H19530" t="str">
        <f t="shared" si="1832"/>
        <v>Thursday</v>
      </c>
      <c r="I19530">
        <f t="shared" si="1833"/>
        <v>2015</v>
      </c>
      <c r="J19530" t="str">
        <f t="shared" si="1834"/>
        <v>2015-11-5</v>
      </c>
      <c r="K19530" t="str">
        <f t="shared" si="1835"/>
        <v>November</v>
      </c>
    </row>
    <row r="19531" spans="1:11" x14ac:dyDescent="0.3">
      <c r="A19531" s="2">
        <v>42313</v>
      </c>
      <c r="B19531">
        <v>0</v>
      </c>
      <c r="C19531">
        <v>3</v>
      </c>
      <c r="D19531" s="3">
        <v>42313.730165706016</v>
      </c>
      <c r="E19531" s="3">
        <v>42313.927141203705</v>
      </c>
      <c r="F19531" s="9">
        <f t="shared" si="1830"/>
        <v>0.1969754976889817</v>
      </c>
      <c r="G19531" s="11">
        <f t="shared" si="1831"/>
        <v>283.64471667213365</v>
      </c>
      <c r="H19531" t="str">
        <f t="shared" si="1832"/>
        <v>Thursday</v>
      </c>
      <c r="I19531">
        <f t="shared" si="1833"/>
        <v>2015</v>
      </c>
      <c r="J19531" t="str">
        <f t="shared" si="1834"/>
        <v>2015-11-5</v>
      </c>
      <c r="K19531" t="str">
        <f t="shared" si="1835"/>
        <v>November</v>
      </c>
    </row>
    <row r="19532" spans="1:11" x14ac:dyDescent="0.3">
      <c r="A19532" s="2">
        <v>42313</v>
      </c>
      <c r="B19532">
        <v>0</v>
      </c>
      <c r="C19532">
        <v>3</v>
      </c>
      <c r="D19532" s="3">
        <v>42313.746400925927</v>
      </c>
      <c r="E19532" s="3">
        <v>42313.92015046296</v>
      </c>
      <c r="F19532" s="9">
        <f t="shared" si="1830"/>
        <v>0.17374953703256324</v>
      </c>
      <c r="G19532" s="11">
        <f t="shared" si="1831"/>
        <v>250.19933332689106</v>
      </c>
      <c r="H19532" t="str">
        <f t="shared" si="1832"/>
        <v>Thursday</v>
      </c>
      <c r="I19532">
        <f t="shared" si="1833"/>
        <v>2015</v>
      </c>
      <c r="J19532" t="str">
        <f t="shared" si="1834"/>
        <v>2015-11-5</v>
      </c>
      <c r="K19532" t="str">
        <f t="shared" si="1835"/>
        <v>November</v>
      </c>
    </row>
    <row r="19533" spans="1:11" x14ac:dyDescent="0.3">
      <c r="A19533" s="2">
        <v>42313</v>
      </c>
      <c r="B19533">
        <v>0</v>
      </c>
      <c r="C19533">
        <v>3</v>
      </c>
      <c r="D19533" s="3">
        <v>42313.747202812498</v>
      </c>
      <c r="E19533" s="3">
        <v>42314.032476851855</v>
      </c>
      <c r="F19533" s="9">
        <f t="shared" si="1830"/>
        <v>0.28527403935731854</v>
      </c>
      <c r="G19533" s="11">
        <f t="shared" si="1831"/>
        <v>410.7946166745387</v>
      </c>
      <c r="H19533" t="str">
        <f t="shared" si="1832"/>
        <v>Thursday</v>
      </c>
      <c r="I19533">
        <f t="shared" si="1833"/>
        <v>2015</v>
      </c>
      <c r="J19533" t="str">
        <f t="shared" si="1834"/>
        <v>2015-11-5</v>
      </c>
      <c r="K19533" t="str">
        <f t="shared" si="1835"/>
        <v>November</v>
      </c>
    </row>
    <row r="19534" spans="1:11" x14ac:dyDescent="0.3">
      <c r="A19534" s="2">
        <v>42313</v>
      </c>
      <c r="B19534">
        <v>0</v>
      </c>
      <c r="C19534">
        <v>4</v>
      </c>
      <c r="D19534" s="3">
        <v>42313.756278275461</v>
      </c>
      <c r="E19534" s="3">
        <v>42313.97042824074</v>
      </c>
      <c r="F19534" s="9">
        <f t="shared" si="1830"/>
        <v>0.21414996527892072</v>
      </c>
      <c r="G19534" s="11">
        <f t="shared" si="1831"/>
        <v>308.37595000164583</v>
      </c>
      <c r="H19534" t="str">
        <f t="shared" si="1832"/>
        <v>Thursday</v>
      </c>
      <c r="I19534">
        <f t="shared" si="1833"/>
        <v>2015</v>
      </c>
      <c r="J19534" t="str">
        <f t="shared" si="1834"/>
        <v>2015-11-5</v>
      </c>
      <c r="K19534" t="str">
        <f t="shared" si="1835"/>
        <v>November</v>
      </c>
    </row>
    <row r="19535" spans="1:11" x14ac:dyDescent="0.3">
      <c r="A19535" s="2">
        <v>42313</v>
      </c>
      <c r="B19535">
        <v>1</v>
      </c>
      <c r="C19535">
        <v>3</v>
      </c>
      <c r="D19535" s="3">
        <v>42313.782395983799</v>
      </c>
      <c r="E19535" s="3">
        <v>42313.915023148147</v>
      </c>
      <c r="F19535" s="9">
        <f t="shared" si="1830"/>
        <v>0.13262716434837785</v>
      </c>
      <c r="G19535" s="11">
        <f t="shared" si="1831"/>
        <v>190.9831166616641</v>
      </c>
      <c r="H19535" t="str">
        <f t="shared" si="1832"/>
        <v>Thursday</v>
      </c>
      <c r="I19535">
        <f t="shared" si="1833"/>
        <v>2015</v>
      </c>
      <c r="J19535" t="str">
        <f t="shared" si="1834"/>
        <v>2015-11-5</v>
      </c>
      <c r="K19535" t="str">
        <f t="shared" si="1835"/>
        <v>November</v>
      </c>
    </row>
    <row r="19536" spans="1:11" x14ac:dyDescent="0.3">
      <c r="A19536" s="2">
        <v>42313</v>
      </c>
      <c r="B19536">
        <v>0</v>
      </c>
      <c r="C19536">
        <v>3</v>
      </c>
      <c r="D19536" s="3">
        <v>42313.788109756948</v>
      </c>
      <c r="E19536" s="3">
        <v>42314.358310185184</v>
      </c>
      <c r="F19536" s="9">
        <f t="shared" si="1830"/>
        <v>0.57020042823569383</v>
      </c>
      <c r="G19536" s="11">
        <f t="shared" si="1831"/>
        <v>821.08861665939912</v>
      </c>
      <c r="H19536" t="str">
        <f t="shared" si="1832"/>
        <v>Thursday</v>
      </c>
      <c r="I19536">
        <f t="shared" si="1833"/>
        <v>2015</v>
      </c>
      <c r="J19536" t="str">
        <f t="shared" si="1834"/>
        <v>2015-11-5</v>
      </c>
      <c r="K19536" t="str">
        <f t="shared" si="1835"/>
        <v>November</v>
      </c>
    </row>
    <row r="19537" spans="1:11" x14ac:dyDescent="0.3">
      <c r="A19537" s="2">
        <v>42313</v>
      </c>
      <c r="B19537">
        <v>0</v>
      </c>
      <c r="C19537">
        <v>4</v>
      </c>
      <c r="D19537" s="3">
        <v>42313.812048298612</v>
      </c>
      <c r="E19537" s="3">
        <v>42314.59783564815</v>
      </c>
      <c r="F19537" s="9">
        <f t="shared" si="1830"/>
        <v>0.78578734953771345</v>
      </c>
      <c r="G19537" s="11">
        <f t="shared" si="1831"/>
        <v>1131.5337833343074</v>
      </c>
      <c r="H19537" t="str">
        <f t="shared" si="1832"/>
        <v>Thursday</v>
      </c>
      <c r="I19537">
        <f t="shared" si="1833"/>
        <v>2015</v>
      </c>
      <c r="J19537" t="str">
        <f t="shared" si="1834"/>
        <v>2015-11-5</v>
      </c>
      <c r="K19537" t="str">
        <f t="shared" si="1835"/>
        <v>November</v>
      </c>
    </row>
    <row r="19538" spans="1:11" x14ac:dyDescent="0.3">
      <c r="A19538" s="2">
        <v>42313</v>
      </c>
      <c r="B19538">
        <v>1</v>
      </c>
      <c r="C19538">
        <v>3</v>
      </c>
      <c r="D19538" s="3">
        <v>42313.814804745372</v>
      </c>
      <c r="E19538" s="3">
        <v>42313.965937499997</v>
      </c>
      <c r="F19538" s="9">
        <f t="shared" si="1830"/>
        <v>0.15113275462499587</v>
      </c>
      <c r="G19538" s="11">
        <f t="shared" si="1831"/>
        <v>217.63116665999405</v>
      </c>
      <c r="H19538" t="str">
        <f t="shared" si="1832"/>
        <v>Thursday</v>
      </c>
      <c r="I19538">
        <f t="shared" si="1833"/>
        <v>2015</v>
      </c>
      <c r="J19538" t="str">
        <f t="shared" si="1834"/>
        <v>2015-11-5</v>
      </c>
      <c r="K19538" t="str">
        <f t="shared" si="1835"/>
        <v>November</v>
      </c>
    </row>
    <row r="19539" spans="1:11" x14ac:dyDescent="0.3">
      <c r="A19539" s="2">
        <v>42313</v>
      </c>
      <c r="B19539">
        <v>1</v>
      </c>
      <c r="C19539">
        <v>2</v>
      </c>
      <c r="D19539" s="3">
        <v>42313.83883252315</v>
      </c>
      <c r="E19539" s="3">
        <v>42313.961689814816</v>
      </c>
      <c r="F19539" s="9">
        <f t="shared" si="1830"/>
        <v>0.12285729166615056</v>
      </c>
      <c r="G19539" s="11">
        <f t="shared" si="1831"/>
        <v>176.9144999992568</v>
      </c>
      <c r="H19539" t="str">
        <f t="shared" si="1832"/>
        <v>Thursday</v>
      </c>
      <c r="I19539">
        <f t="shared" si="1833"/>
        <v>2015</v>
      </c>
      <c r="J19539" t="str">
        <f t="shared" si="1834"/>
        <v>2015-11-5</v>
      </c>
      <c r="K19539" t="str">
        <f t="shared" si="1835"/>
        <v>November</v>
      </c>
    </row>
    <row r="19540" spans="1:11" x14ac:dyDescent="0.3">
      <c r="A19540" s="2">
        <v>42313</v>
      </c>
      <c r="B19540">
        <v>1</v>
      </c>
      <c r="C19540">
        <v>3</v>
      </c>
      <c r="D19540" s="3">
        <v>42313.843954548611</v>
      </c>
      <c r="E19540" s="3">
        <v>42314.39638888889</v>
      </c>
      <c r="F19540" s="9">
        <f t="shared" si="1830"/>
        <v>0.55243434027943294</v>
      </c>
      <c r="G19540" s="11">
        <f t="shared" si="1831"/>
        <v>795.50545000238344</v>
      </c>
      <c r="H19540" t="str">
        <f t="shared" si="1832"/>
        <v>Thursday</v>
      </c>
      <c r="I19540">
        <f t="shared" si="1833"/>
        <v>2015</v>
      </c>
      <c r="J19540" t="str">
        <f t="shared" si="1834"/>
        <v>2015-11-5</v>
      </c>
      <c r="K19540" t="str">
        <f t="shared" si="1835"/>
        <v>November</v>
      </c>
    </row>
    <row r="19541" spans="1:11" x14ac:dyDescent="0.3">
      <c r="A19541" s="2">
        <v>42313</v>
      </c>
      <c r="B19541">
        <v>0</v>
      </c>
      <c r="C19541">
        <v>3</v>
      </c>
      <c r="D19541" s="3">
        <v>42313.844939270835</v>
      </c>
      <c r="E19541" s="3">
        <v>42314.185081018521</v>
      </c>
      <c r="F19541" s="9">
        <f t="shared" si="1830"/>
        <v>0.34014174768526573</v>
      </c>
      <c r="G19541" s="11">
        <f t="shared" si="1831"/>
        <v>489.80411666678265</v>
      </c>
      <c r="H19541" t="str">
        <f t="shared" si="1832"/>
        <v>Thursday</v>
      </c>
      <c r="I19541">
        <f t="shared" si="1833"/>
        <v>2015</v>
      </c>
      <c r="J19541" t="str">
        <f t="shared" si="1834"/>
        <v>2015-11-5</v>
      </c>
      <c r="K19541" t="str">
        <f t="shared" si="1835"/>
        <v>November</v>
      </c>
    </row>
    <row r="19542" spans="1:11" x14ac:dyDescent="0.3">
      <c r="A19542" s="2">
        <v>42313</v>
      </c>
      <c r="B19542">
        <v>0</v>
      </c>
      <c r="C19542">
        <v>4</v>
      </c>
      <c r="D19542" s="3">
        <v>42313.872759722224</v>
      </c>
      <c r="E19542" s="3">
        <v>42314.336851851855</v>
      </c>
      <c r="F19542" s="9">
        <f t="shared" si="1830"/>
        <v>0.46409212963044411</v>
      </c>
      <c r="G19542" s="11">
        <f t="shared" si="1831"/>
        <v>668.29266666783951</v>
      </c>
      <c r="H19542" t="str">
        <f t="shared" si="1832"/>
        <v>Thursday</v>
      </c>
      <c r="I19542">
        <f t="shared" si="1833"/>
        <v>2015</v>
      </c>
      <c r="J19542" t="str">
        <f t="shared" si="1834"/>
        <v>2015-11-5</v>
      </c>
      <c r="K19542" t="str">
        <f t="shared" si="1835"/>
        <v>November</v>
      </c>
    </row>
    <row r="19543" spans="1:11" x14ac:dyDescent="0.3">
      <c r="A19543" s="2">
        <v>42313</v>
      </c>
      <c r="B19543">
        <v>0</v>
      </c>
      <c r="C19543">
        <v>3</v>
      </c>
      <c r="D19543" s="3">
        <v>42313.877165428239</v>
      </c>
      <c r="E19543" s="3">
        <v>42313.99894675926</v>
      </c>
      <c r="F19543" s="9">
        <f t="shared" si="1830"/>
        <v>0.1217813310213387</v>
      </c>
      <c r="G19543" s="11">
        <f t="shared" si="1831"/>
        <v>175.36511667072773</v>
      </c>
      <c r="H19543" t="str">
        <f t="shared" si="1832"/>
        <v>Thursday</v>
      </c>
      <c r="I19543">
        <f t="shared" si="1833"/>
        <v>2015</v>
      </c>
      <c r="J19543" t="str">
        <f t="shared" si="1834"/>
        <v>2015-11-5</v>
      </c>
      <c r="K19543" t="str">
        <f t="shared" si="1835"/>
        <v>November</v>
      </c>
    </row>
    <row r="19544" spans="1:11" x14ac:dyDescent="0.3">
      <c r="A19544" s="2">
        <v>42313</v>
      </c>
      <c r="B19544">
        <v>1</v>
      </c>
      <c r="C19544">
        <v>3</v>
      </c>
      <c r="D19544" s="3">
        <v>42313.881357557868</v>
      </c>
      <c r="E19544" s="3">
        <v>42314.779907407406</v>
      </c>
      <c r="F19544" s="9">
        <f t="shared" si="1830"/>
        <v>0.89854984953854</v>
      </c>
      <c r="G19544" s="11">
        <f t="shared" si="1831"/>
        <v>1293.9117833354976</v>
      </c>
      <c r="H19544" t="str">
        <f t="shared" si="1832"/>
        <v>Thursday</v>
      </c>
      <c r="I19544">
        <f t="shared" si="1833"/>
        <v>2015</v>
      </c>
      <c r="J19544" t="str">
        <f t="shared" si="1834"/>
        <v>2015-11-5</v>
      </c>
      <c r="K19544" t="str">
        <f t="shared" si="1835"/>
        <v>November</v>
      </c>
    </row>
    <row r="19545" spans="1:11" x14ac:dyDescent="0.3">
      <c r="A19545" s="2">
        <v>42313</v>
      </c>
      <c r="B19545">
        <v>0</v>
      </c>
      <c r="C19545">
        <v>3</v>
      </c>
      <c r="D19545" s="3">
        <v>42313.889119560183</v>
      </c>
      <c r="E19545" s="3">
        <v>42314.032129629632</v>
      </c>
      <c r="F19545" s="9">
        <f t="shared" si="1830"/>
        <v>0.14301006944879191</v>
      </c>
      <c r="G19545" s="11">
        <f t="shared" si="1831"/>
        <v>205.93450000626035</v>
      </c>
      <c r="H19545" t="str">
        <f t="shared" si="1832"/>
        <v>Thursday</v>
      </c>
      <c r="I19545">
        <f t="shared" si="1833"/>
        <v>2015</v>
      </c>
      <c r="J19545" t="str">
        <f t="shared" si="1834"/>
        <v>2015-11-5</v>
      </c>
      <c r="K19545" t="str">
        <f t="shared" si="1835"/>
        <v>November</v>
      </c>
    </row>
    <row r="19546" spans="1:11" x14ac:dyDescent="0.3">
      <c r="A19546" s="2">
        <v>42313</v>
      </c>
      <c r="B19546">
        <v>1</v>
      </c>
      <c r="C19546">
        <v>4</v>
      </c>
      <c r="D19546" s="3">
        <v>42313.896838159722</v>
      </c>
      <c r="E19546" s="3">
        <v>42314.327511574076</v>
      </c>
      <c r="F19546" s="9">
        <f t="shared" si="1830"/>
        <v>0.43067341435380513</v>
      </c>
      <c r="G19546" s="11">
        <f t="shared" si="1831"/>
        <v>620.16971666947939</v>
      </c>
      <c r="H19546" t="str">
        <f t="shared" si="1832"/>
        <v>Thursday</v>
      </c>
      <c r="I19546">
        <f t="shared" si="1833"/>
        <v>2015</v>
      </c>
      <c r="J19546" t="str">
        <f t="shared" si="1834"/>
        <v>2015-11-5</v>
      </c>
      <c r="K19546" t="str">
        <f t="shared" si="1835"/>
        <v>November</v>
      </c>
    </row>
    <row r="19547" spans="1:11" x14ac:dyDescent="0.3">
      <c r="A19547" s="2">
        <v>42313</v>
      </c>
      <c r="B19547">
        <v>0</v>
      </c>
      <c r="C19547">
        <v>3</v>
      </c>
      <c r="D19547" s="3">
        <v>42313.898086724534</v>
      </c>
      <c r="E19547" s="3">
        <v>42314.017928240741</v>
      </c>
      <c r="F19547" s="9">
        <f t="shared" si="1830"/>
        <v>0.11984151620708872</v>
      </c>
      <c r="G19547" s="11">
        <f t="shared" si="1831"/>
        <v>172.57178333820775</v>
      </c>
      <c r="H19547" t="str">
        <f t="shared" si="1832"/>
        <v>Thursday</v>
      </c>
      <c r="I19547">
        <f t="shared" si="1833"/>
        <v>2015</v>
      </c>
      <c r="J19547" t="str">
        <f t="shared" si="1834"/>
        <v>2015-11-5</v>
      </c>
      <c r="K19547" t="str">
        <f t="shared" si="1835"/>
        <v>November</v>
      </c>
    </row>
    <row r="19548" spans="1:11" x14ac:dyDescent="0.3">
      <c r="A19548" s="2">
        <v>42313</v>
      </c>
      <c r="B19548">
        <v>0</v>
      </c>
      <c r="C19548">
        <v>3</v>
      </c>
      <c r="D19548" s="3">
        <v>42313.899499108797</v>
      </c>
      <c r="E19548" s="3">
        <v>42313.991678240738</v>
      </c>
      <c r="F19548" s="9">
        <f t="shared" si="1830"/>
        <v>9.2179131941520609E-2</v>
      </c>
      <c r="G19548" s="11">
        <f t="shared" si="1831"/>
        <v>132.73794999578968</v>
      </c>
      <c r="H19548" t="str">
        <f t="shared" si="1832"/>
        <v>Thursday</v>
      </c>
      <c r="I19548">
        <f t="shared" si="1833"/>
        <v>2015</v>
      </c>
      <c r="J19548" t="str">
        <f t="shared" si="1834"/>
        <v>2015-11-5</v>
      </c>
      <c r="K19548" t="str">
        <f t="shared" si="1835"/>
        <v>November</v>
      </c>
    </row>
    <row r="19549" spans="1:11" x14ac:dyDescent="0.3">
      <c r="A19549" s="2">
        <v>42313</v>
      </c>
      <c r="B19549">
        <v>1</v>
      </c>
      <c r="C19549">
        <v>3</v>
      </c>
      <c r="D19549" s="3">
        <v>42313.906852743057</v>
      </c>
      <c r="E19549" s="3">
        <v>42313.996863425928</v>
      </c>
      <c r="F19549" s="9">
        <f t="shared" si="1830"/>
        <v>9.0010682870342862E-2</v>
      </c>
      <c r="G19549" s="11">
        <f t="shared" si="1831"/>
        <v>129.61538333329372</v>
      </c>
      <c r="H19549" t="str">
        <f t="shared" si="1832"/>
        <v>Thursday</v>
      </c>
      <c r="I19549">
        <f t="shared" si="1833"/>
        <v>2015</v>
      </c>
      <c r="J19549" t="str">
        <f t="shared" si="1834"/>
        <v>2015-11-5</v>
      </c>
      <c r="K19549" t="str">
        <f t="shared" si="1835"/>
        <v>November</v>
      </c>
    </row>
    <row r="19550" spans="1:11" x14ac:dyDescent="0.3">
      <c r="A19550" s="2">
        <v>42313</v>
      </c>
      <c r="B19550">
        <v>0</v>
      </c>
      <c r="C19550">
        <v>2</v>
      </c>
      <c r="D19550" s="3">
        <v>42313.916122071758</v>
      </c>
      <c r="E19550" s="3">
        <v>42314.071192129632</v>
      </c>
      <c r="F19550" s="9">
        <f t="shared" si="1830"/>
        <v>0.15507005787367234</v>
      </c>
      <c r="G19550" s="11">
        <f t="shared" si="1831"/>
        <v>223.30088333808817</v>
      </c>
      <c r="H19550" t="str">
        <f t="shared" si="1832"/>
        <v>Thursday</v>
      </c>
      <c r="I19550">
        <f t="shared" si="1833"/>
        <v>2015</v>
      </c>
      <c r="J19550" t="str">
        <f t="shared" si="1834"/>
        <v>2015-11-5</v>
      </c>
      <c r="K19550" t="str">
        <f t="shared" si="1835"/>
        <v>November</v>
      </c>
    </row>
    <row r="19551" spans="1:11" x14ac:dyDescent="0.3">
      <c r="A19551" s="2">
        <v>42313</v>
      </c>
      <c r="B19551">
        <v>1</v>
      </c>
      <c r="C19551">
        <v>3</v>
      </c>
      <c r="D19551" s="3">
        <v>42313.91904270833</v>
      </c>
      <c r="E19551" s="3">
        <v>42314.139351851853</v>
      </c>
      <c r="F19551" s="9">
        <f t="shared" si="1830"/>
        <v>0.22030914352217223</v>
      </c>
      <c r="G19551" s="11">
        <f t="shared" si="1831"/>
        <v>317.24516667192802</v>
      </c>
      <c r="H19551" t="str">
        <f t="shared" si="1832"/>
        <v>Thursday</v>
      </c>
      <c r="I19551">
        <f t="shared" si="1833"/>
        <v>2015</v>
      </c>
      <c r="J19551" t="str">
        <f t="shared" si="1834"/>
        <v>2015-11-5</v>
      </c>
      <c r="K19551" t="str">
        <f t="shared" si="1835"/>
        <v>November</v>
      </c>
    </row>
    <row r="19552" spans="1:11" x14ac:dyDescent="0.3">
      <c r="A19552" s="2">
        <v>42313</v>
      </c>
      <c r="B19552">
        <v>1</v>
      </c>
      <c r="C19552">
        <v>3</v>
      </c>
      <c r="D19552" s="3">
        <v>42313.927296064816</v>
      </c>
      <c r="E19552" s="3">
        <v>42314.424293981479</v>
      </c>
      <c r="F19552" s="9">
        <f t="shared" si="1830"/>
        <v>0.49699791666353121</v>
      </c>
      <c r="G19552" s="11">
        <f t="shared" si="1831"/>
        <v>715.67699999548495</v>
      </c>
      <c r="H19552" t="str">
        <f t="shared" si="1832"/>
        <v>Thursday</v>
      </c>
      <c r="I19552">
        <f t="shared" si="1833"/>
        <v>2015</v>
      </c>
      <c r="J19552" t="str">
        <f t="shared" si="1834"/>
        <v>2015-11-5</v>
      </c>
      <c r="K19552" t="str">
        <f t="shared" si="1835"/>
        <v>November</v>
      </c>
    </row>
    <row r="19553" spans="1:11" x14ac:dyDescent="0.3">
      <c r="A19553" s="2">
        <v>42313</v>
      </c>
      <c r="B19553">
        <v>0</v>
      </c>
      <c r="C19553">
        <v>3</v>
      </c>
      <c r="D19553" s="3">
        <v>42313.930821261572</v>
      </c>
      <c r="E19553" s="3">
        <v>42314.427916666667</v>
      </c>
      <c r="F19553" s="9">
        <f t="shared" si="1830"/>
        <v>0.49709540509502403</v>
      </c>
      <c r="G19553" s="11">
        <f t="shared" si="1831"/>
        <v>715.81738333683461</v>
      </c>
      <c r="H19553" t="str">
        <f t="shared" si="1832"/>
        <v>Thursday</v>
      </c>
      <c r="I19553">
        <f t="shared" si="1833"/>
        <v>2015</v>
      </c>
      <c r="J19553" t="str">
        <f t="shared" si="1834"/>
        <v>2015-11-5</v>
      </c>
      <c r="K19553" t="str">
        <f t="shared" si="1835"/>
        <v>November</v>
      </c>
    </row>
    <row r="19554" spans="1:11" x14ac:dyDescent="0.3">
      <c r="A19554" s="2">
        <v>42313</v>
      </c>
      <c r="B19554">
        <v>1</v>
      </c>
      <c r="C19554">
        <v>3</v>
      </c>
      <c r="D19554" s="3">
        <v>42313.936449108798</v>
      </c>
      <c r="E19554" s="3">
        <v>42314.430243055554</v>
      </c>
      <c r="F19554" s="9">
        <f t="shared" si="1830"/>
        <v>0.49379394675634103</v>
      </c>
      <c r="G19554" s="11">
        <f t="shared" si="1831"/>
        <v>711.06328332913108</v>
      </c>
      <c r="H19554" t="str">
        <f t="shared" si="1832"/>
        <v>Thursday</v>
      </c>
      <c r="I19554">
        <f t="shared" si="1833"/>
        <v>2015</v>
      </c>
      <c r="J19554" t="str">
        <f t="shared" si="1834"/>
        <v>2015-11-5</v>
      </c>
      <c r="K19554" t="str">
        <f t="shared" si="1835"/>
        <v>November</v>
      </c>
    </row>
    <row r="19555" spans="1:11" x14ac:dyDescent="0.3">
      <c r="A19555" s="2">
        <v>42313</v>
      </c>
      <c r="B19555">
        <v>0</v>
      </c>
      <c r="C19555">
        <v>3</v>
      </c>
      <c r="D19555" s="3">
        <v>42313.937822418979</v>
      </c>
      <c r="E19555" s="3">
        <v>42314.760393518518</v>
      </c>
      <c r="F19555" s="9">
        <f t="shared" si="1830"/>
        <v>0.8225710995393456</v>
      </c>
      <c r="G19555" s="11">
        <f t="shared" si="1831"/>
        <v>1184.5023833366577</v>
      </c>
      <c r="H19555" t="str">
        <f t="shared" si="1832"/>
        <v>Thursday</v>
      </c>
      <c r="I19555">
        <f t="shared" si="1833"/>
        <v>2015</v>
      </c>
      <c r="J19555" t="str">
        <f t="shared" si="1834"/>
        <v>2015-11-5</v>
      </c>
      <c r="K19555" t="str">
        <f t="shared" si="1835"/>
        <v>November</v>
      </c>
    </row>
    <row r="19556" spans="1:11" x14ac:dyDescent="0.3">
      <c r="A19556" s="2">
        <v>42313</v>
      </c>
      <c r="B19556">
        <v>1</v>
      </c>
      <c r="C19556">
        <v>4</v>
      </c>
      <c r="D19556" s="3">
        <v>42313.95035165509</v>
      </c>
      <c r="E19556" s="3">
        <v>42313.972361111111</v>
      </c>
      <c r="F19556" s="9">
        <f t="shared" si="1830"/>
        <v>2.2009456020896323E-2</v>
      </c>
      <c r="G19556" s="11">
        <f t="shared" si="1831"/>
        <v>31.693616670090705</v>
      </c>
      <c r="H19556" t="str">
        <f t="shared" si="1832"/>
        <v>Thursday</v>
      </c>
      <c r="I19556">
        <f t="shared" si="1833"/>
        <v>2015</v>
      </c>
      <c r="J19556" t="str">
        <f t="shared" si="1834"/>
        <v>2015-11-5</v>
      </c>
      <c r="K19556" t="str">
        <f t="shared" si="1835"/>
        <v>November</v>
      </c>
    </row>
    <row r="19557" spans="1:11" x14ac:dyDescent="0.3">
      <c r="A19557" s="2">
        <v>42313</v>
      </c>
      <c r="B19557">
        <v>1</v>
      </c>
      <c r="C19557">
        <v>3</v>
      </c>
      <c r="D19557" s="3">
        <v>42313.957902974536</v>
      </c>
      <c r="E19557" s="3">
        <v>42314.080185185187</v>
      </c>
      <c r="F19557" s="9">
        <f t="shared" si="1830"/>
        <v>0.12228221065015532</v>
      </c>
      <c r="G19557" s="11">
        <f t="shared" si="1831"/>
        <v>176.08638333622366</v>
      </c>
      <c r="H19557" t="str">
        <f t="shared" si="1832"/>
        <v>Thursday</v>
      </c>
      <c r="I19557">
        <f t="shared" si="1833"/>
        <v>2015</v>
      </c>
      <c r="J19557" t="str">
        <f t="shared" si="1834"/>
        <v>2015-11-5</v>
      </c>
      <c r="K19557" t="str">
        <f t="shared" si="1835"/>
        <v>November</v>
      </c>
    </row>
    <row r="19558" spans="1:11" x14ac:dyDescent="0.3">
      <c r="A19558" s="2">
        <v>42313</v>
      </c>
      <c r="B19558">
        <v>1</v>
      </c>
      <c r="C19558">
        <v>3</v>
      </c>
      <c r="D19558" s="3">
        <v>42313.962109375003</v>
      </c>
      <c r="E19558" s="3">
        <v>42314.398229166669</v>
      </c>
      <c r="F19558" s="9">
        <f t="shared" si="1830"/>
        <v>0.43611979166598758</v>
      </c>
      <c r="G19558" s="11">
        <f t="shared" si="1831"/>
        <v>628.01249999902211</v>
      </c>
      <c r="H19558" t="str">
        <f t="shared" si="1832"/>
        <v>Thursday</v>
      </c>
      <c r="I19558">
        <f t="shared" si="1833"/>
        <v>2015</v>
      </c>
      <c r="J19558" t="str">
        <f t="shared" si="1834"/>
        <v>2015-11-5</v>
      </c>
      <c r="K19558" t="str">
        <f t="shared" si="1835"/>
        <v>November</v>
      </c>
    </row>
    <row r="19559" spans="1:11" x14ac:dyDescent="0.3">
      <c r="A19559" s="2">
        <v>42313</v>
      </c>
      <c r="B19559">
        <v>1</v>
      </c>
      <c r="C19559">
        <v>3</v>
      </c>
      <c r="D19559" s="3">
        <v>42313.978968368057</v>
      </c>
      <c r="E19559" s="3">
        <v>42314.117256944446</v>
      </c>
      <c r="F19559" s="9">
        <f t="shared" si="1830"/>
        <v>0.1382885763887316</v>
      </c>
      <c r="G19559" s="11">
        <f t="shared" si="1831"/>
        <v>199.1355499997735</v>
      </c>
      <c r="H19559" t="str">
        <f t="shared" si="1832"/>
        <v>Thursday</v>
      </c>
      <c r="I19559">
        <f t="shared" si="1833"/>
        <v>2015</v>
      </c>
      <c r="J19559" t="str">
        <f t="shared" si="1834"/>
        <v>2015-11-5</v>
      </c>
      <c r="K19559" t="str">
        <f t="shared" si="1835"/>
        <v>November</v>
      </c>
    </row>
    <row r="19560" spans="1:11" x14ac:dyDescent="0.3">
      <c r="A19560" s="2">
        <v>42313</v>
      </c>
      <c r="B19560">
        <v>1</v>
      </c>
      <c r="C19560">
        <v>3</v>
      </c>
      <c r="D19560" s="3">
        <v>42313.990182291665</v>
      </c>
      <c r="E19560" s="3">
        <v>42314.537303240744</v>
      </c>
      <c r="F19560" s="9">
        <f t="shared" si="1830"/>
        <v>0.54712094907881692</v>
      </c>
      <c r="G19560" s="11">
        <f t="shared" si="1831"/>
        <v>787.85416667349637</v>
      </c>
      <c r="H19560" t="str">
        <f t="shared" si="1832"/>
        <v>Thursday</v>
      </c>
      <c r="I19560">
        <f t="shared" si="1833"/>
        <v>2015</v>
      </c>
      <c r="J19560" t="str">
        <f t="shared" si="1834"/>
        <v>2015-11-5</v>
      </c>
      <c r="K19560" t="str">
        <f t="shared" si="1835"/>
        <v>November</v>
      </c>
    </row>
    <row r="19561" spans="1:11" x14ac:dyDescent="0.3">
      <c r="A19561" s="2">
        <v>42313</v>
      </c>
      <c r="B19561">
        <v>0</v>
      </c>
      <c r="C19561">
        <v>3</v>
      </c>
      <c r="D19561" s="3">
        <v>42313.995046446762</v>
      </c>
      <c r="E19561" s="3">
        <v>42314.360972222225</v>
      </c>
      <c r="F19561" s="9">
        <f t="shared" si="1830"/>
        <v>0.36592577546252869</v>
      </c>
      <c r="G19561" s="11">
        <f t="shared" si="1831"/>
        <v>526.93311666604131</v>
      </c>
      <c r="H19561" t="str">
        <f t="shared" si="1832"/>
        <v>Thursday</v>
      </c>
      <c r="I19561">
        <f t="shared" si="1833"/>
        <v>2015</v>
      </c>
      <c r="J19561" t="str">
        <f t="shared" si="1834"/>
        <v>2015-11-5</v>
      </c>
      <c r="K19561" t="str">
        <f t="shared" si="1835"/>
        <v>November</v>
      </c>
    </row>
    <row r="19562" spans="1:11" x14ac:dyDescent="0.3">
      <c r="A19562" s="2">
        <v>42313</v>
      </c>
      <c r="B19562">
        <v>0</v>
      </c>
      <c r="C19562">
        <v>3</v>
      </c>
      <c r="D19562" s="3">
        <v>42313.992558414349</v>
      </c>
      <c r="E19562" s="3">
        <v>42314.237881944442</v>
      </c>
      <c r="F19562" s="9">
        <f t="shared" si="1830"/>
        <v>0.24532353009271901</v>
      </c>
      <c r="G19562" s="11">
        <f t="shared" si="1831"/>
        <v>353.26588333351538</v>
      </c>
      <c r="H19562" t="str">
        <f t="shared" si="1832"/>
        <v>Thursday</v>
      </c>
      <c r="I19562">
        <f t="shared" si="1833"/>
        <v>2015</v>
      </c>
      <c r="J19562" t="str">
        <f t="shared" si="1834"/>
        <v>2015-11-5</v>
      </c>
      <c r="K19562" t="str">
        <f t="shared" si="1835"/>
        <v>November</v>
      </c>
    </row>
    <row r="19563" spans="1:11" x14ac:dyDescent="0.3">
      <c r="A19563" s="2">
        <v>42314</v>
      </c>
      <c r="B19563">
        <v>1</v>
      </c>
      <c r="C19563">
        <v>3</v>
      </c>
      <c r="D19563" s="3">
        <v>42314.013299733793</v>
      </c>
      <c r="E19563" s="3">
        <v>42314.315185185187</v>
      </c>
      <c r="F19563" s="9">
        <f t="shared" si="1830"/>
        <v>0.30188545139390044</v>
      </c>
      <c r="G19563" s="11">
        <f t="shared" si="1831"/>
        <v>434.71505000721663</v>
      </c>
      <c r="H19563" t="str">
        <f t="shared" si="1832"/>
        <v>Friday</v>
      </c>
      <c r="I19563">
        <f t="shared" si="1833"/>
        <v>2015</v>
      </c>
      <c r="J19563" t="str">
        <f t="shared" si="1834"/>
        <v>2015-11-6</v>
      </c>
      <c r="K19563" t="str">
        <f t="shared" si="1835"/>
        <v>November</v>
      </c>
    </row>
    <row r="19564" spans="1:11" x14ac:dyDescent="0.3">
      <c r="A19564" s="2">
        <v>42314</v>
      </c>
      <c r="B19564">
        <v>1</v>
      </c>
      <c r="C19564">
        <v>2</v>
      </c>
      <c r="D19564" s="3">
        <v>42314.017044826389</v>
      </c>
      <c r="E19564" s="3">
        <v>42314.093449074076</v>
      </c>
      <c r="F19564" s="9">
        <f t="shared" si="1830"/>
        <v>7.6404247687605675E-2</v>
      </c>
      <c r="G19564" s="11">
        <f t="shared" si="1831"/>
        <v>110.02211667015217</v>
      </c>
      <c r="H19564" t="str">
        <f t="shared" si="1832"/>
        <v>Friday</v>
      </c>
      <c r="I19564">
        <f t="shared" si="1833"/>
        <v>2015</v>
      </c>
      <c r="J19564" t="str">
        <f t="shared" si="1834"/>
        <v>2015-11-6</v>
      </c>
      <c r="K19564" t="str">
        <f t="shared" si="1835"/>
        <v>November</v>
      </c>
    </row>
    <row r="19565" spans="1:11" x14ac:dyDescent="0.3">
      <c r="A19565" s="2">
        <v>42314</v>
      </c>
      <c r="B19565">
        <v>0</v>
      </c>
      <c r="C19565">
        <v>3</v>
      </c>
      <c r="D19565" s="3">
        <v>42314.018210729169</v>
      </c>
      <c r="E19565" s="3">
        <v>42314.187835648147</v>
      </c>
      <c r="F19565" s="9">
        <f t="shared" si="1830"/>
        <v>0.16962491897720611</v>
      </c>
      <c r="G19565" s="11">
        <f t="shared" si="1831"/>
        <v>244.25988332717679</v>
      </c>
      <c r="H19565" t="str">
        <f t="shared" si="1832"/>
        <v>Friday</v>
      </c>
      <c r="I19565">
        <f t="shared" si="1833"/>
        <v>2015</v>
      </c>
      <c r="J19565" t="str">
        <f t="shared" si="1834"/>
        <v>2015-11-6</v>
      </c>
      <c r="K19565" t="str">
        <f t="shared" si="1835"/>
        <v>November</v>
      </c>
    </row>
    <row r="19566" spans="1:11" x14ac:dyDescent="0.3">
      <c r="A19566" s="2">
        <v>42314</v>
      </c>
      <c r="B19566">
        <v>1</v>
      </c>
      <c r="C19566">
        <v>3</v>
      </c>
      <c r="D19566" s="3">
        <v>42314.028066631945</v>
      </c>
      <c r="E19566" s="3">
        <v>42314.498657407406</v>
      </c>
      <c r="F19566" s="9">
        <f t="shared" si="1830"/>
        <v>0.47059077546146</v>
      </c>
      <c r="G19566" s="11">
        <f t="shared" si="1831"/>
        <v>677.6507166645024</v>
      </c>
      <c r="H19566" t="str">
        <f t="shared" si="1832"/>
        <v>Friday</v>
      </c>
      <c r="I19566">
        <f t="shared" si="1833"/>
        <v>2015</v>
      </c>
      <c r="J19566" t="str">
        <f t="shared" si="1834"/>
        <v>2015-11-6</v>
      </c>
      <c r="K19566" t="str">
        <f t="shared" si="1835"/>
        <v>November</v>
      </c>
    </row>
    <row r="19567" spans="1:11" x14ac:dyDescent="0.3">
      <c r="A19567" s="2">
        <v>42314</v>
      </c>
      <c r="B19567">
        <v>0</v>
      </c>
      <c r="C19567">
        <v>4</v>
      </c>
      <c r="D19567" s="3">
        <v>42314.028935879629</v>
      </c>
      <c r="E19567" s="3">
        <v>42314.581122685187</v>
      </c>
      <c r="F19567" s="9">
        <f t="shared" si="1830"/>
        <v>0.55218680555844912</v>
      </c>
      <c r="G19567" s="11">
        <f t="shared" si="1831"/>
        <v>795.14900000416674</v>
      </c>
      <c r="H19567" t="str">
        <f t="shared" si="1832"/>
        <v>Friday</v>
      </c>
      <c r="I19567">
        <f t="shared" si="1833"/>
        <v>2015</v>
      </c>
      <c r="J19567" t="str">
        <f t="shared" si="1834"/>
        <v>2015-11-6</v>
      </c>
      <c r="K19567" t="str">
        <f t="shared" si="1835"/>
        <v>November</v>
      </c>
    </row>
    <row r="19568" spans="1:11" x14ac:dyDescent="0.3">
      <c r="A19568" s="2">
        <v>42314</v>
      </c>
      <c r="B19568">
        <v>1</v>
      </c>
      <c r="C19568">
        <v>3</v>
      </c>
      <c r="D19568" s="3">
        <v>42314.067371643519</v>
      </c>
      <c r="E19568" s="3">
        <v>42314.250069444446</v>
      </c>
      <c r="F19568" s="9">
        <f t="shared" si="1830"/>
        <v>0.18269780092668952</v>
      </c>
      <c r="G19568" s="11">
        <f t="shared" si="1831"/>
        <v>263.08483333443291</v>
      </c>
      <c r="H19568" t="str">
        <f t="shared" si="1832"/>
        <v>Friday</v>
      </c>
      <c r="I19568">
        <f t="shared" si="1833"/>
        <v>2015</v>
      </c>
      <c r="J19568" t="str">
        <f t="shared" si="1834"/>
        <v>2015-11-6</v>
      </c>
      <c r="K19568" t="str">
        <f t="shared" si="1835"/>
        <v>November</v>
      </c>
    </row>
    <row r="19569" spans="1:11" x14ac:dyDescent="0.3">
      <c r="A19569" s="2">
        <v>42314</v>
      </c>
      <c r="B19569">
        <v>1</v>
      </c>
      <c r="C19569">
        <v>2</v>
      </c>
      <c r="D19569" s="3">
        <v>42314.092183761575</v>
      </c>
      <c r="E19569" s="3">
        <v>42314.150960648149</v>
      </c>
      <c r="F19569" s="9">
        <f t="shared" si="1830"/>
        <v>5.8776886573468801E-2</v>
      </c>
      <c r="G19569" s="11">
        <f t="shared" si="1831"/>
        <v>84.638716665795073</v>
      </c>
      <c r="H19569" t="str">
        <f t="shared" si="1832"/>
        <v>Friday</v>
      </c>
      <c r="I19569">
        <f t="shared" si="1833"/>
        <v>2015</v>
      </c>
      <c r="J19569" t="str">
        <f t="shared" si="1834"/>
        <v>2015-11-6</v>
      </c>
      <c r="K19569" t="str">
        <f t="shared" si="1835"/>
        <v>November</v>
      </c>
    </row>
    <row r="19570" spans="1:11" x14ac:dyDescent="0.3">
      <c r="A19570" s="2">
        <v>42314</v>
      </c>
      <c r="B19570">
        <v>1</v>
      </c>
      <c r="C19570">
        <v>2</v>
      </c>
      <c r="D19570" s="3">
        <v>42314.109861956022</v>
      </c>
      <c r="E19570" s="3">
        <v>42314.707175925927</v>
      </c>
      <c r="F19570" s="9">
        <f t="shared" si="1830"/>
        <v>0.59731396990537178</v>
      </c>
      <c r="G19570" s="11">
        <f t="shared" si="1831"/>
        <v>860.13211666373536</v>
      </c>
      <c r="H19570" t="str">
        <f t="shared" si="1832"/>
        <v>Friday</v>
      </c>
      <c r="I19570">
        <f t="shared" si="1833"/>
        <v>2015</v>
      </c>
      <c r="J19570" t="str">
        <f t="shared" si="1834"/>
        <v>2015-11-6</v>
      </c>
      <c r="K19570" t="str">
        <f t="shared" si="1835"/>
        <v>November</v>
      </c>
    </row>
    <row r="19571" spans="1:11" x14ac:dyDescent="0.3">
      <c r="A19571" s="2">
        <v>42314</v>
      </c>
      <c r="B19571">
        <v>0</v>
      </c>
      <c r="C19571">
        <v>3</v>
      </c>
      <c r="D19571" s="3">
        <v>42314.119547337963</v>
      </c>
      <c r="E19571" s="3">
        <v>42314.403148148151</v>
      </c>
      <c r="F19571" s="9">
        <f t="shared" si="1830"/>
        <v>0.28360081018763594</v>
      </c>
      <c r="G19571" s="11">
        <f t="shared" si="1831"/>
        <v>408.38516667019576</v>
      </c>
      <c r="H19571" t="str">
        <f t="shared" si="1832"/>
        <v>Friday</v>
      </c>
      <c r="I19571">
        <f t="shared" si="1833"/>
        <v>2015</v>
      </c>
      <c r="J19571" t="str">
        <f t="shared" si="1834"/>
        <v>2015-11-6</v>
      </c>
      <c r="K19571" t="str">
        <f t="shared" si="1835"/>
        <v>November</v>
      </c>
    </row>
    <row r="19572" spans="1:11" x14ac:dyDescent="0.3">
      <c r="A19572" s="2">
        <v>42314</v>
      </c>
      <c r="B19572">
        <v>1</v>
      </c>
      <c r="C19572">
        <v>3</v>
      </c>
      <c r="D19572" s="3">
        <v>42314.127724224534</v>
      </c>
      <c r="E19572" s="3">
        <v>42314.467476851853</v>
      </c>
      <c r="F19572" s="9">
        <f t="shared" si="1830"/>
        <v>0.33975262731837574</v>
      </c>
      <c r="G19572" s="11">
        <f t="shared" si="1831"/>
        <v>489.24378333846107</v>
      </c>
      <c r="H19572" t="str">
        <f t="shared" si="1832"/>
        <v>Friday</v>
      </c>
      <c r="I19572">
        <f t="shared" si="1833"/>
        <v>2015</v>
      </c>
      <c r="J19572" t="str">
        <f t="shared" si="1834"/>
        <v>2015-11-6</v>
      </c>
      <c r="K19572" t="str">
        <f t="shared" si="1835"/>
        <v>November</v>
      </c>
    </row>
    <row r="19573" spans="1:11" x14ac:dyDescent="0.3">
      <c r="A19573" s="2">
        <v>42314</v>
      </c>
      <c r="B19573">
        <v>1</v>
      </c>
      <c r="C19573">
        <v>3</v>
      </c>
      <c r="D19573" s="3">
        <v>42314.143389155091</v>
      </c>
      <c r="E19573" s="3">
        <v>42314.154606481483</v>
      </c>
      <c r="F19573" s="9">
        <f t="shared" si="1830"/>
        <v>1.1217326391488314E-2</v>
      </c>
      <c r="G19573" s="11">
        <f t="shared" si="1831"/>
        <v>16.152950003743172</v>
      </c>
      <c r="H19573" t="str">
        <f t="shared" si="1832"/>
        <v>Friday</v>
      </c>
      <c r="I19573">
        <f t="shared" si="1833"/>
        <v>2015</v>
      </c>
      <c r="J19573" t="str">
        <f t="shared" si="1834"/>
        <v>2015-11-6</v>
      </c>
      <c r="K19573" t="str">
        <f t="shared" si="1835"/>
        <v>November</v>
      </c>
    </row>
    <row r="19574" spans="1:11" x14ac:dyDescent="0.3">
      <c r="A19574" s="2">
        <v>42314</v>
      </c>
      <c r="B19574">
        <v>1</v>
      </c>
      <c r="C19574">
        <v>3</v>
      </c>
      <c r="D19574" s="3">
        <v>42314.146067592592</v>
      </c>
      <c r="E19574" s="3">
        <v>42314.857881944445</v>
      </c>
      <c r="F19574" s="9">
        <f t="shared" si="1830"/>
        <v>0.71181435185280861</v>
      </c>
      <c r="G19574" s="11">
        <f t="shared" si="1831"/>
        <v>1025.0126666680444</v>
      </c>
      <c r="H19574" t="str">
        <f t="shared" si="1832"/>
        <v>Friday</v>
      </c>
      <c r="I19574">
        <f t="shared" si="1833"/>
        <v>2015</v>
      </c>
      <c r="J19574" t="str">
        <f t="shared" si="1834"/>
        <v>2015-11-6</v>
      </c>
      <c r="K19574" t="str">
        <f t="shared" si="1835"/>
        <v>November</v>
      </c>
    </row>
    <row r="19575" spans="1:11" x14ac:dyDescent="0.3">
      <c r="A19575" s="2">
        <v>42314</v>
      </c>
      <c r="B19575">
        <v>0</v>
      </c>
      <c r="C19575">
        <v>3</v>
      </c>
      <c r="D19575" s="3">
        <v>42314.195782986113</v>
      </c>
      <c r="E19575" s="3">
        <v>42314.628657407404</v>
      </c>
      <c r="F19575" s="9">
        <f t="shared" si="1830"/>
        <v>0.43287442129076226</v>
      </c>
      <c r="G19575" s="11">
        <f t="shared" si="1831"/>
        <v>623.33916665869765</v>
      </c>
      <c r="H19575" t="str">
        <f t="shared" si="1832"/>
        <v>Friday</v>
      </c>
      <c r="I19575">
        <f t="shared" si="1833"/>
        <v>2015</v>
      </c>
      <c r="J19575" t="str">
        <f t="shared" si="1834"/>
        <v>2015-11-6</v>
      </c>
      <c r="K19575" t="str">
        <f t="shared" si="1835"/>
        <v>November</v>
      </c>
    </row>
    <row r="19576" spans="1:11" x14ac:dyDescent="0.3">
      <c r="A19576" s="2">
        <v>42314</v>
      </c>
      <c r="B19576">
        <v>0</v>
      </c>
      <c r="C19576">
        <v>3</v>
      </c>
      <c r="D19576" s="3">
        <v>42314.245909988429</v>
      </c>
      <c r="E19576" s="3">
        <v>42314.398946759262</v>
      </c>
      <c r="F19576" s="9">
        <f t="shared" si="1830"/>
        <v>0.15303677083284128</v>
      </c>
      <c r="G19576" s="11">
        <f t="shared" si="1831"/>
        <v>220.37294999929145</v>
      </c>
      <c r="H19576" t="str">
        <f t="shared" si="1832"/>
        <v>Friday</v>
      </c>
      <c r="I19576">
        <f t="shared" si="1833"/>
        <v>2015</v>
      </c>
      <c r="J19576" t="str">
        <f t="shared" si="1834"/>
        <v>2015-11-6</v>
      </c>
      <c r="K19576" t="str">
        <f t="shared" si="1835"/>
        <v>November</v>
      </c>
    </row>
    <row r="19577" spans="1:11" x14ac:dyDescent="0.3">
      <c r="A19577" s="2">
        <v>42314</v>
      </c>
      <c r="B19577">
        <v>0</v>
      </c>
      <c r="C19577">
        <v>2</v>
      </c>
      <c r="D19577" s="3">
        <v>42314.281898113426</v>
      </c>
      <c r="E19577" s="3">
        <v>42314.709386574075</v>
      </c>
      <c r="F19577" s="9">
        <f t="shared" si="1830"/>
        <v>0.42748846064932877</v>
      </c>
      <c r="G19577" s="11">
        <f t="shared" si="1831"/>
        <v>615.58338333503343</v>
      </c>
      <c r="H19577" t="str">
        <f t="shared" si="1832"/>
        <v>Friday</v>
      </c>
      <c r="I19577">
        <f t="shared" si="1833"/>
        <v>2015</v>
      </c>
      <c r="J19577" t="str">
        <f t="shared" si="1834"/>
        <v>2015-11-6</v>
      </c>
      <c r="K19577" t="str">
        <f t="shared" si="1835"/>
        <v>November</v>
      </c>
    </row>
    <row r="19578" spans="1:11" x14ac:dyDescent="0.3">
      <c r="A19578" s="2">
        <v>42314</v>
      </c>
      <c r="B19578">
        <v>0</v>
      </c>
      <c r="C19578">
        <v>3</v>
      </c>
      <c r="D19578" s="3">
        <v>42314.387975231482</v>
      </c>
      <c r="E19578" s="3">
        <v>42314.471608796295</v>
      </c>
      <c r="F19578" s="9">
        <f t="shared" si="1830"/>
        <v>8.363356481277151E-2</v>
      </c>
      <c r="G19578" s="11">
        <f t="shared" si="1831"/>
        <v>120.43233333039097</v>
      </c>
      <c r="H19578" t="str">
        <f t="shared" si="1832"/>
        <v>Friday</v>
      </c>
      <c r="I19578">
        <f t="shared" si="1833"/>
        <v>2015</v>
      </c>
      <c r="J19578" t="str">
        <f t="shared" si="1834"/>
        <v>2015-11-6</v>
      </c>
      <c r="K19578" t="str">
        <f t="shared" si="1835"/>
        <v>November</v>
      </c>
    </row>
    <row r="19579" spans="1:11" x14ac:dyDescent="0.3">
      <c r="A19579" s="2">
        <v>42314</v>
      </c>
      <c r="B19579">
        <v>1</v>
      </c>
      <c r="C19579">
        <v>2</v>
      </c>
      <c r="D19579" s="3">
        <v>42314.398949270835</v>
      </c>
      <c r="E19579" s="3">
        <v>42314.955601851849</v>
      </c>
      <c r="F19579" s="9">
        <f t="shared" si="1830"/>
        <v>0.55665258101362269</v>
      </c>
      <c r="G19579" s="11">
        <f t="shared" si="1831"/>
        <v>801.57971665961668</v>
      </c>
      <c r="H19579" t="str">
        <f t="shared" si="1832"/>
        <v>Friday</v>
      </c>
      <c r="I19579">
        <f t="shared" si="1833"/>
        <v>2015</v>
      </c>
      <c r="J19579" t="str">
        <f t="shared" si="1834"/>
        <v>2015-11-6</v>
      </c>
      <c r="K19579" t="str">
        <f t="shared" si="1835"/>
        <v>November</v>
      </c>
    </row>
    <row r="19580" spans="1:11" x14ac:dyDescent="0.3">
      <c r="A19580" s="2">
        <v>42314</v>
      </c>
      <c r="B19580">
        <v>1</v>
      </c>
      <c r="C19580">
        <v>2</v>
      </c>
      <c r="D19580" s="3">
        <v>42314.405706053243</v>
      </c>
      <c r="E19580" s="3">
        <v>42314.486064814817</v>
      </c>
      <c r="F19580" s="9">
        <f t="shared" si="1830"/>
        <v>8.0358761573734228E-2</v>
      </c>
      <c r="G19580" s="11">
        <f t="shared" si="1831"/>
        <v>115.71661666617729</v>
      </c>
      <c r="H19580" t="str">
        <f t="shared" si="1832"/>
        <v>Friday</v>
      </c>
      <c r="I19580">
        <f t="shared" si="1833"/>
        <v>2015</v>
      </c>
      <c r="J19580" t="str">
        <f t="shared" si="1834"/>
        <v>2015-11-6</v>
      </c>
      <c r="K19580" t="str">
        <f t="shared" si="1835"/>
        <v>November</v>
      </c>
    </row>
    <row r="19581" spans="1:11" x14ac:dyDescent="0.3">
      <c r="A19581" s="2">
        <v>42314</v>
      </c>
      <c r="B19581">
        <v>0</v>
      </c>
      <c r="C19581">
        <v>3</v>
      </c>
      <c r="D19581" s="3">
        <v>42314.40768167824</v>
      </c>
      <c r="E19581" s="3">
        <v>42314.744976851849</v>
      </c>
      <c r="F19581" s="9">
        <f t="shared" si="1830"/>
        <v>0.33729517360916361</v>
      </c>
      <c r="G19581" s="11">
        <f t="shared" si="1831"/>
        <v>485.7050499971956</v>
      </c>
      <c r="H19581" t="str">
        <f t="shared" si="1832"/>
        <v>Friday</v>
      </c>
      <c r="I19581">
        <f t="shared" si="1833"/>
        <v>2015</v>
      </c>
      <c r="J19581" t="str">
        <f t="shared" si="1834"/>
        <v>2015-11-6</v>
      </c>
      <c r="K19581" t="str">
        <f t="shared" si="1835"/>
        <v>November</v>
      </c>
    </row>
    <row r="19582" spans="1:11" x14ac:dyDescent="0.3">
      <c r="A19582" s="2">
        <v>42314</v>
      </c>
      <c r="B19582">
        <v>1</v>
      </c>
      <c r="C19582">
        <v>1</v>
      </c>
      <c r="D19582" s="3">
        <v>42314.410398807871</v>
      </c>
      <c r="E19582" s="3">
        <v>42314.553206018521</v>
      </c>
      <c r="F19582" s="9">
        <f t="shared" si="1830"/>
        <v>0.14280721065006219</v>
      </c>
      <c r="G19582" s="11">
        <f t="shared" si="1831"/>
        <v>205.64238333608955</v>
      </c>
      <c r="H19582" t="str">
        <f t="shared" si="1832"/>
        <v>Friday</v>
      </c>
      <c r="I19582">
        <f t="shared" si="1833"/>
        <v>2015</v>
      </c>
      <c r="J19582" t="str">
        <f t="shared" si="1834"/>
        <v>2015-11-6</v>
      </c>
      <c r="K19582" t="str">
        <f t="shared" si="1835"/>
        <v>November</v>
      </c>
    </row>
    <row r="19583" spans="1:11" x14ac:dyDescent="0.3">
      <c r="A19583" s="2">
        <v>42314</v>
      </c>
      <c r="B19583">
        <v>1</v>
      </c>
      <c r="C19583">
        <v>3</v>
      </c>
      <c r="D19583" s="3">
        <v>42314.412124652779</v>
      </c>
      <c r="E19583" s="3">
        <v>42314.479733796295</v>
      </c>
      <c r="F19583" s="9">
        <f t="shared" si="1830"/>
        <v>6.7609143516165204E-2</v>
      </c>
      <c r="G19583" s="11">
        <f t="shared" si="1831"/>
        <v>97.357166663277894</v>
      </c>
      <c r="H19583" t="str">
        <f t="shared" si="1832"/>
        <v>Friday</v>
      </c>
      <c r="I19583">
        <f t="shared" si="1833"/>
        <v>2015</v>
      </c>
      <c r="J19583" t="str">
        <f t="shared" si="1834"/>
        <v>2015-11-6</v>
      </c>
      <c r="K19583" t="str">
        <f t="shared" si="1835"/>
        <v>November</v>
      </c>
    </row>
    <row r="19584" spans="1:11" x14ac:dyDescent="0.3">
      <c r="A19584" s="2">
        <v>42314</v>
      </c>
      <c r="B19584">
        <v>0</v>
      </c>
      <c r="C19584">
        <v>4</v>
      </c>
      <c r="D19584" s="3">
        <v>42314.480424965281</v>
      </c>
      <c r="E19584" s="3">
        <v>42314.643564814818</v>
      </c>
      <c r="F19584" s="9">
        <f t="shared" si="1830"/>
        <v>0.16313984953740146</v>
      </c>
      <c r="G19584" s="11">
        <f t="shared" si="1831"/>
        <v>234.9213833338581</v>
      </c>
      <c r="H19584" t="str">
        <f t="shared" si="1832"/>
        <v>Friday</v>
      </c>
      <c r="I19584">
        <f t="shared" si="1833"/>
        <v>2015</v>
      </c>
      <c r="J19584" t="str">
        <f t="shared" si="1834"/>
        <v>2015-11-6</v>
      </c>
      <c r="K19584" t="str">
        <f t="shared" si="1835"/>
        <v>November</v>
      </c>
    </row>
    <row r="19585" spans="1:11" x14ac:dyDescent="0.3">
      <c r="A19585" s="2">
        <v>42314</v>
      </c>
      <c r="B19585">
        <v>1</v>
      </c>
      <c r="C19585">
        <v>2</v>
      </c>
      <c r="D19585" s="3">
        <v>42314.484717476851</v>
      </c>
      <c r="E19585" s="3">
        <v>42314.615347222221</v>
      </c>
      <c r="F19585" s="9">
        <f t="shared" si="1830"/>
        <v>0.13062974537024274</v>
      </c>
      <c r="G19585" s="11">
        <f t="shared" si="1831"/>
        <v>188.10683333314955</v>
      </c>
      <c r="H19585" t="str">
        <f t="shared" si="1832"/>
        <v>Friday</v>
      </c>
      <c r="I19585">
        <f t="shared" si="1833"/>
        <v>2015</v>
      </c>
      <c r="J19585" t="str">
        <f t="shared" si="1834"/>
        <v>2015-11-6</v>
      </c>
      <c r="K19585" t="str">
        <f t="shared" si="1835"/>
        <v>November</v>
      </c>
    </row>
    <row r="19586" spans="1:11" x14ac:dyDescent="0.3">
      <c r="A19586" s="2">
        <v>42314</v>
      </c>
      <c r="B19586">
        <v>0</v>
      </c>
      <c r="C19586">
        <v>3</v>
      </c>
      <c r="D19586" s="3">
        <v>42314.496123576391</v>
      </c>
      <c r="E19586" s="3">
        <v>42314.949016203704</v>
      </c>
      <c r="F19586" s="9">
        <f t="shared" si="1830"/>
        <v>0.45289262731239432</v>
      </c>
      <c r="G19586" s="11">
        <f t="shared" si="1831"/>
        <v>652.16538332984783</v>
      </c>
      <c r="H19586" t="str">
        <f t="shared" si="1832"/>
        <v>Friday</v>
      </c>
      <c r="I19586">
        <f t="shared" si="1833"/>
        <v>2015</v>
      </c>
      <c r="J19586" t="str">
        <f t="shared" si="1834"/>
        <v>2015-11-6</v>
      </c>
      <c r="K19586" t="str">
        <f t="shared" si="1835"/>
        <v>November</v>
      </c>
    </row>
    <row r="19587" spans="1:11" x14ac:dyDescent="0.3">
      <c r="A19587" s="2">
        <v>42314</v>
      </c>
      <c r="B19587">
        <v>0</v>
      </c>
      <c r="C19587">
        <v>2</v>
      </c>
      <c r="D19587" s="3">
        <v>42314.501766817128</v>
      </c>
      <c r="E19587" s="3">
        <v>42314.856377314813</v>
      </c>
      <c r="F19587" s="9">
        <f t="shared" ref="F19587:F19650" si="1836">E19587-D19587</f>
        <v>0.35461049768491648</v>
      </c>
      <c r="G19587" s="11">
        <f t="shared" ref="G19587:G19650" si="1837">F19587*1440</f>
        <v>510.63911666627973</v>
      </c>
      <c r="H19587" t="str">
        <f t="shared" ref="H19587:H19650" si="1838">TEXT(A19587,"dddd")</f>
        <v>Friday</v>
      </c>
      <c r="I19587">
        <f t="shared" ref="I19587:I19650" si="1839">YEAR(A19587)</f>
        <v>2015</v>
      </c>
      <c r="J19587" t="str">
        <f t="shared" ref="J19587:J19650" si="1840">I19587&amp;"-"&amp;TEXT(A19587,"mm")&amp;"-"&amp;WEEKDAY(A19587)</f>
        <v>2015-11-6</v>
      </c>
      <c r="K19587" t="str">
        <f t="shared" ref="K19587:K19650" si="1841">TEXT(A19587,"mmmm")</f>
        <v>November</v>
      </c>
    </row>
    <row r="19588" spans="1:11" x14ac:dyDescent="0.3">
      <c r="A19588" s="2">
        <v>42314</v>
      </c>
      <c r="B19588">
        <v>1</v>
      </c>
      <c r="C19588">
        <v>3</v>
      </c>
      <c r="D19588" s="3">
        <v>42314.505701851849</v>
      </c>
      <c r="E19588" s="3">
        <v>42314.666527777779</v>
      </c>
      <c r="F19588" s="9">
        <f t="shared" si="1836"/>
        <v>0.16082592593011213</v>
      </c>
      <c r="G19588" s="11">
        <f t="shared" si="1837"/>
        <v>231.58933333936147</v>
      </c>
      <c r="H19588" t="str">
        <f t="shared" si="1838"/>
        <v>Friday</v>
      </c>
      <c r="I19588">
        <f t="shared" si="1839"/>
        <v>2015</v>
      </c>
      <c r="J19588" t="str">
        <f t="shared" si="1840"/>
        <v>2015-11-6</v>
      </c>
      <c r="K19588" t="str">
        <f t="shared" si="1841"/>
        <v>November</v>
      </c>
    </row>
    <row r="19589" spans="1:11" x14ac:dyDescent="0.3">
      <c r="A19589" s="2">
        <v>42314</v>
      </c>
      <c r="B19589">
        <v>1</v>
      </c>
      <c r="C19589">
        <v>3</v>
      </c>
      <c r="D19589" s="3">
        <v>42314.530079861113</v>
      </c>
      <c r="E19589" s="3">
        <v>42318.820138888892</v>
      </c>
      <c r="F19589" s="9">
        <f t="shared" si="1836"/>
        <v>4.290059027778625</v>
      </c>
      <c r="G19589" s="11">
        <f t="shared" si="1837"/>
        <v>6177.68500000122</v>
      </c>
      <c r="H19589" t="str">
        <f t="shared" si="1838"/>
        <v>Friday</v>
      </c>
      <c r="I19589">
        <f t="shared" si="1839"/>
        <v>2015</v>
      </c>
      <c r="J19589" t="str">
        <f t="shared" si="1840"/>
        <v>2015-11-6</v>
      </c>
      <c r="K19589" t="str">
        <f t="shared" si="1841"/>
        <v>November</v>
      </c>
    </row>
    <row r="19590" spans="1:11" x14ac:dyDescent="0.3">
      <c r="A19590" s="2">
        <v>42314</v>
      </c>
      <c r="B19590">
        <v>0</v>
      </c>
      <c r="C19590">
        <v>3</v>
      </c>
      <c r="D19590" s="3">
        <v>42314.572187847225</v>
      </c>
      <c r="E19590" s="3">
        <v>42314.723391203705</v>
      </c>
      <c r="F19590" s="9">
        <f t="shared" si="1836"/>
        <v>0.15120335647952743</v>
      </c>
      <c r="G19590" s="11">
        <f t="shared" si="1837"/>
        <v>217.7328333305195</v>
      </c>
      <c r="H19590" t="str">
        <f t="shared" si="1838"/>
        <v>Friday</v>
      </c>
      <c r="I19590">
        <f t="shared" si="1839"/>
        <v>2015</v>
      </c>
      <c r="J19590" t="str">
        <f t="shared" si="1840"/>
        <v>2015-11-6</v>
      </c>
      <c r="K19590" t="str">
        <f t="shared" si="1841"/>
        <v>November</v>
      </c>
    </row>
    <row r="19591" spans="1:11" x14ac:dyDescent="0.3">
      <c r="A19591" s="2">
        <v>42314</v>
      </c>
      <c r="B19591">
        <v>0</v>
      </c>
      <c r="C19591">
        <v>2</v>
      </c>
      <c r="D19591" s="3">
        <v>42314.576455590279</v>
      </c>
      <c r="E19591" s="3">
        <v>42315.563067129631</v>
      </c>
      <c r="F19591" s="9">
        <f t="shared" si="1836"/>
        <v>0.98661153935245238</v>
      </c>
      <c r="G19591" s="11">
        <f t="shared" si="1837"/>
        <v>1420.7206166675314</v>
      </c>
      <c r="H19591" t="str">
        <f t="shared" si="1838"/>
        <v>Friday</v>
      </c>
      <c r="I19591">
        <f t="shared" si="1839"/>
        <v>2015</v>
      </c>
      <c r="J19591" t="str">
        <f t="shared" si="1840"/>
        <v>2015-11-6</v>
      </c>
      <c r="K19591" t="str">
        <f t="shared" si="1841"/>
        <v>November</v>
      </c>
    </row>
    <row r="19592" spans="1:11" x14ac:dyDescent="0.3">
      <c r="A19592" s="2">
        <v>42314</v>
      </c>
      <c r="B19592">
        <v>0</v>
      </c>
      <c r="C19592">
        <v>3</v>
      </c>
      <c r="D19592" s="3">
        <v>42314.60301608796</v>
      </c>
      <c r="E19592" s="3">
        <v>42314.793900462966</v>
      </c>
      <c r="F19592" s="9">
        <f t="shared" si="1836"/>
        <v>0.19088437500613509</v>
      </c>
      <c r="G19592" s="11">
        <f t="shared" si="1837"/>
        <v>274.87350000883453</v>
      </c>
      <c r="H19592" t="str">
        <f t="shared" si="1838"/>
        <v>Friday</v>
      </c>
      <c r="I19592">
        <f t="shared" si="1839"/>
        <v>2015</v>
      </c>
      <c r="J19592" t="str">
        <f t="shared" si="1840"/>
        <v>2015-11-6</v>
      </c>
      <c r="K19592" t="str">
        <f t="shared" si="1841"/>
        <v>November</v>
      </c>
    </row>
    <row r="19593" spans="1:11" x14ac:dyDescent="0.3">
      <c r="A19593" s="2">
        <v>42314</v>
      </c>
      <c r="B19593">
        <v>1</v>
      </c>
      <c r="C19593">
        <v>3</v>
      </c>
      <c r="D19593" s="3">
        <v>42314.609456712962</v>
      </c>
      <c r="E19593" s="3">
        <v>42314.701747685183</v>
      </c>
      <c r="F19593" s="9">
        <f t="shared" si="1836"/>
        <v>9.2290972221235279E-2</v>
      </c>
      <c r="G19593" s="11">
        <f t="shared" si="1837"/>
        <v>132.8989999985788</v>
      </c>
      <c r="H19593" t="str">
        <f t="shared" si="1838"/>
        <v>Friday</v>
      </c>
      <c r="I19593">
        <f t="shared" si="1839"/>
        <v>2015</v>
      </c>
      <c r="J19593" t="str">
        <f t="shared" si="1840"/>
        <v>2015-11-6</v>
      </c>
      <c r="K19593" t="str">
        <f t="shared" si="1841"/>
        <v>November</v>
      </c>
    </row>
    <row r="19594" spans="1:11" x14ac:dyDescent="0.3">
      <c r="A19594" s="2">
        <v>42314</v>
      </c>
      <c r="B19594">
        <v>0</v>
      </c>
      <c r="C19594">
        <v>2</v>
      </c>
      <c r="D19594" s="3">
        <v>42314.618260798612</v>
      </c>
      <c r="E19594" s="3">
        <v>42314.799270833333</v>
      </c>
      <c r="F19594" s="9">
        <f t="shared" si="1836"/>
        <v>0.18101003472111188</v>
      </c>
      <c r="G19594" s="11">
        <f t="shared" si="1837"/>
        <v>260.65444999840111</v>
      </c>
      <c r="H19594" t="str">
        <f t="shared" si="1838"/>
        <v>Friday</v>
      </c>
      <c r="I19594">
        <f t="shared" si="1839"/>
        <v>2015</v>
      </c>
      <c r="J19594" t="str">
        <f t="shared" si="1840"/>
        <v>2015-11-6</v>
      </c>
      <c r="K19594" t="str">
        <f t="shared" si="1841"/>
        <v>November</v>
      </c>
    </row>
    <row r="19595" spans="1:11" x14ac:dyDescent="0.3">
      <c r="A19595" s="2">
        <v>42314</v>
      </c>
      <c r="B19595">
        <v>0</v>
      </c>
      <c r="C19595">
        <v>2</v>
      </c>
      <c r="D19595" s="3">
        <v>42314.628887037034</v>
      </c>
      <c r="E19595" s="3">
        <v>42315.279247685183</v>
      </c>
      <c r="F19595" s="9">
        <f t="shared" si="1836"/>
        <v>0.65036064814921701</v>
      </c>
      <c r="G19595" s="11">
        <f t="shared" si="1837"/>
        <v>936.5193333348725</v>
      </c>
      <c r="H19595" t="str">
        <f t="shared" si="1838"/>
        <v>Friday</v>
      </c>
      <c r="I19595">
        <f t="shared" si="1839"/>
        <v>2015</v>
      </c>
      <c r="J19595" t="str">
        <f t="shared" si="1840"/>
        <v>2015-11-6</v>
      </c>
      <c r="K19595" t="str">
        <f t="shared" si="1841"/>
        <v>November</v>
      </c>
    </row>
    <row r="19596" spans="1:11" x14ac:dyDescent="0.3">
      <c r="A19596" s="2">
        <v>42314</v>
      </c>
      <c r="B19596">
        <v>1</v>
      </c>
      <c r="C19596">
        <v>3</v>
      </c>
      <c r="D19596" s="3">
        <v>42314.632568518522</v>
      </c>
      <c r="E19596" s="3">
        <v>42314.799837962964</v>
      </c>
      <c r="F19596" s="9">
        <f t="shared" si="1836"/>
        <v>0.16726944444235414</v>
      </c>
      <c r="G19596" s="11">
        <f t="shared" si="1837"/>
        <v>240.86799999698997</v>
      </c>
      <c r="H19596" t="str">
        <f t="shared" si="1838"/>
        <v>Friday</v>
      </c>
      <c r="I19596">
        <f t="shared" si="1839"/>
        <v>2015</v>
      </c>
      <c r="J19596" t="str">
        <f t="shared" si="1840"/>
        <v>2015-11-6</v>
      </c>
      <c r="K19596" t="str">
        <f t="shared" si="1841"/>
        <v>November</v>
      </c>
    </row>
    <row r="19597" spans="1:11" x14ac:dyDescent="0.3">
      <c r="A19597" s="2">
        <v>42314</v>
      </c>
      <c r="B19597">
        <v>1</v>
      </c>
      <c r="C19597">
        <v>3</v>
      </c>
      <c r="D19597" s="3">
        <v>42314.659844097223</v>
      </c>
      <c r="E19597" s="3">
        <v>42314.806759259256</v>
      </c>
      <c r="F19597" s="9">
        <f t="shared" si="1836"/>
        <v>0.14691516203311039</v>
      </c>
      <c r="G19597" s="11">
        <f t="shared" si="1837"/>
        <v>211.55783332767896</v>
      </c>
      <c r="H19597" t="str">
        <f t="shared" si="1838"/>
        <v>Friday</v>
      </c>
      <c r="I19597">
        <f t="shared" si="1839"/>
        <v>2015</v>
      </c>
      <c r="J19597" t="str">
        <f t="shared" si="1840"/>
        <v>2015-11-6</v>
      </c>
      <c r="K19597" t="str">
        <f t="shared" si="1841"/>
        <v>November</v>
      </c>
    </row>
    <row r="19598" spans="1:11" x14ac:dyDescent="0.3">
      <c r="A19598" s="2">
        <v>42314</v>
      </c>
      <c r="B19598">
        <v>1</v>
      </c>
      <c r="C19598">
        <v>2</v>
      </c>
      <c r="D19598" s="3">
        <v>42314.665888275464</v>
      </c>
      <c r="E19598" s="3">
        <v>42314.804756944446</v>
      </c>
      <c r="F19598" s="9">
        <f t="shared" si="1836"/>
        <v>0.13886866898246808</v>
      </c>
      <c r="G19598" s="11">
        <f t="shared" si="1837"/>
        <v>199.97088333475403</v>
      </c>
      <c r="H19598" t="str">
        <f t="shared" si="1838"/>
        <v>Friday</v>
      </c>
      <c r="I19598">
        <f t="shared" si="1839"/>
        <v>2015</v>
      </c>
      <c r="J19598" t="str">
        <f t="shared" si="1840"/>
        <v>2015-11-6</v>
      </c>
      <c r="K19598" t="str">
        <f t="shared" si="1841"/>
        <v>November</v>
      </c>
    </row>
    <row r="19599" spans="1:11" x14ac:dyDescent="0.3">
      <c r="A19599" s="2">
        <v>42314</v>
      </c>
      <c r="B19599">
        <v>0</v>
      </c>
      <c r="C19599">
        <v>3</v>
      </c>
      <c r="D19599" s="3">
        <v>42314.675128738425</v>
      </c>
      <c r="E19599" s="3">
        <v>42314.700671296298</v>
      </c>
      <c r="F19599" s="9">
        <f t="shared" si="1836"/>
        <v>2.5542557872540783E-2</v>
      </c>
      <c r="G19599" s="11">
        <f t="shared" si="1837"/>
        <v>36.781283336458728</v>
      </c>
      <c r="H19599" t="str">
        <f t="shared" si="1838"/>
        <v>Friday</v>
      </c>
      <c r="I19599">
        <f t="shared" si="1839"/>
        <v>2015</v>
      </c>
      <c r="J19599" t="str">
        <f t="shared" si="1840"/>
        <v>2015-11-6</v>
      </c>
      <c r="K19599" t="str">
        <f t="shared" si="1841"/>
        <v>November</v>
      </c>
    </row>
    <row r="19600" spans="1:11" x14ac:dyDescent="0.3">
      <c r="A19600" s="2">
        <v>42314</v>
      </c>
      <c r="B19600">
        <v>0</v>
      </c>
      <c r="C19600">
        <v>3</v>
      </c>
      <c r="D19600" s="3">
        <v>42314.688784525461</v>
      </c>
      <c r="E19600" s="3">
        <v>42314.845983796295</v>
      </c>
      <c r="F19600" s="9">
        <f t="shared" si="1836"/>
        <v>0.15719927083409857</v>
      </c>
      <c r="G19600" s="11">
        <f t="shared" si="1837"/>
        <v>226.36695000110194</v>
      </c>
      <c r="H19600" t="str">
        <f t="shared" si="1838"/>
        <v>Friday</v>
      </c>
      <c r="I19600">
        <f t="shared" si="1839"/>
        <v>2015</v>
      </c>
      <c r="J19600" t="str">
        <f t="shared" si="1840"/>
        <v>2015-11-6</v>
      </c>
      <c r="K19600" t="str">
        <f t="shared" si="1841"/>
        <v>November</v>
      </c>
    </row>
    <row r="19601" spans="1:11" x14ac:dyDescent="0.3">
      <c r="A19601" s="2">
        <v>42314</v>
      </c>
      <c r="B19601">
        <v>0</v>
      </c>
      <c r="C19601">
        <v>3</v>
      </c>
      <c r="D19601" s="3">
        <v>42314.694434490739</v>
      </c>
      <c r="E19601" s="3">
        <v>42315.244803240741</v>
      </c>
      <c r="F19601" s="9">
        <f t="shared" si="1836"/>
        <v>0.55036875000223517</v>
      </c>
      <c r="G19601" s="11">
        <f t="shared" si="1837"/>
        <v>792.53100000321865</v>
      </c>
      <c r="H19601" t="str">
        <f t="shared" si="1838"/>
        <v>Friday</v>
      </c>
      <c r="I19601">
        <f t="shared" si="1839"/>
        <v>2015</v>
      </c>
      <c r="J19601" t="str">
        <f t="shared" si="1840"/>
        <v>2015-11-6</v>
      </c>
      <c r="K19601" t="str">
        <f t="shared" si="1841"/>
        <v>November</v>
      </c>
    </row>
    <row r="19602" spans="1:11" x14ac:dyDescent="0.3">
      <c r="A19602" s="2">
        <v>42314</v>
      </c>
      <c r="B19602">
        <v>1</v>
      </c>
      <c r="C19602">
        <v>3</v>
      </c>
      <c r="D19602" s="3">
        <v>42314.711540046294</v>
      </c>
      <c r="E19602" s="3">
        <v>42315.249421296299</v>
      </c>
      <c r="F19602" s="9">
        <f t="shared" si="1836"/>
        <v>0.53788125000573928</v>
      </c>
      <c r="G19602" s="11">
        <f t="shared" si="1837"/>
        <v>774.54900000826456</v>
      </c>
      <c r="H19602" t="str">
        <f t="shared" si="1838"/>
        <v>Friday</v>
      </c>
      <c r="I19602">
        <f t="shared" si="1839"/>
        <v>2015</v>
      </c>
      <c r="J19602" t="str">
        <f t="shared" si="1840"/>
        <v>2015-11-6</v>
      </c>
      <c r="K19602" t="str">
        <f t="shared" si="1841"/>
        <v>November</v>
      </c>
    </row>
    <row r="19603" spans="1:11" x14ac:dyDescent="0.3">
      <c r="A19603" s="2">
        <v>42314</v>
      </c>
      <c r="B19603">
        <v>0</v>
      </c>
      <c r="C19603">
        <v>3</v>
      </c>
      <c r="D19603" s="3">
        <v>42314.743164386571</v>
      </c>
      <c r="E19603" s="3">
        <v>42315.569953703707</v>
      </c>
      <c r="F19603" s="9">
        <f t="shared" si="1836"/>
        <v>0.82678931713599013</v>
      </c>
      <c r="G19603" s="11">
        <f t="shared" si="1837"/>
        <v>1190.5766166758258</v>
      </c>
      <c r="H19603" t="str">
        <f t="shared" si="1838"/>
        <v>Friday</v>
      </c>
      <c r="I19603">
        <f t="shared" si="1839"/>
        <v>2015</v>
      </c>
      <c r="J19603" t="str">
        <f t="shared" si="1840"/>
        <v>2015-11-6</v>
      </c>
      <c r="K19603" t="str">
        <f t="shared" si="1841"/>
        <v>November</v>
      </c>
    </row>
    <row r="19604" spans="1:11" x14ac:dyDescent="0.3">
      <c r="A19604" s="2">
        <v>42314</v>
      </c>
      <c r="B19604">
        <v>0</v>
      </c>
      <c r="C19604">
        <v>4</v>
      </c>
      <c r="D19604" s="3">
        <v>42314.772214467594</v>
      </c>
      <c r="E19604" s="3">
        <v>42314.953842592593</v>
      </c>
      <c r="F19604" s="9">
        <f t="shared" si="1836"/>
        <v>0.18162812499940628</v>
      </c>
      <c r="G19604" s="11">
        <f t="shared" si="1837"/>
        <v>261.54449999914505</v>
      </c>
      <c r="H19604" t="str">
        <f t="shared" si="1838"/>
        <v>Friday</v>
      </c>
      <c r="I19604">
        <f t="shared" si="1839"/>
        <v>2015</v>
      </c>
      <c r="J19604" t="str">
        <f t="shared" si="1840"/>
        <v>2015-11-6</v>
      </c>
      <c r="K19604" t="str">
        <f t="shared" si="1841"/>
        <v>November</v>
      </c>
    </row>
    <row r="19605" spans="1:11" x14ac:dyDescent="0.3">
      <c r="A19605" s="2">
        <v>42314</v>
      </c>
      <c r="B19605">
        <v>1</v>
      </c>
      <c r="C19605">
        <v>4</v>
      </c>
      <c r="D19605" s="3">
        <v>42314.796724305554</v>
      </c>
      <c r="E19605" s="3">
        <v>42314.948576388888</v>
      </c>
      <c r="F19605" s="9">
        <f t="shared" si="1836"/>
        <v>0.15185208333423361</v>
      </c>
      <c r="G19605" s="11">
        <f t="shared" si="1837"/>
        <v>218.6670000012964</v>
      </c>
      <c r="H19605" t="str">
        <f t="shared" si="1838"/>
        <v>Friday</v>
      </c>
      <c r="I19605">
        <f t="shared" si="1839"/>
        <v>2015</v>
      </c>
      <c r="J19605" t="str">
        <f t="shared" si="1840"/>
        <v>2015-11-6</v>
      </c>
      <c r="K19605" t="str">
        <f t="shared" si="1841"/>
        <v>November</v>
      </c>
    </row>
    <row r="19606" spans="1:11" x14ac:dyDescent="0.3">
      <c r="A19606" s="2">
        <v>42314</v>
      </c>
      <c r="B19606">
        <v>1</v>
      </c>
      <c r="C19606">
        <v>3</v>
      </c>
      <c r="D19606" s="3">
        <v>42314.804797916666</v>
      </c>
      <c r="E19606" s="3">
        <v>42315.029085648152</v>
      </c>
      <c r="F19606" s="9">
        <f t="shared" si="1836"/>
        <v>0.22428773148567416</v>
      </c>
      <c r="G19606" s="11">
        <f t="shared" si="1837"/>
        <v>322.97433333937079</v>
      </c>
      <c r="H19606" t="str">
        <f t="shared" si="1838"/>
        <v>Friday</v>
      </c>
      <c r="I19606">
        <f t="shared" si="1839"/>
        <v>2015</v>
      </c>
      <c r="J19606" t="str">
        <f t="shared" si="1840"/>
        <v>2015-11-6</v>
      </c>
      <c r="K19606" t="str">
        <f t="shared" si="1841"/>
        <v>November</v>
      </c>
    </row>
    <row r="19607" spans="1:11" x14ac:dyDescent="0.3">
      <c r="A19607" s="2">
        <v>42314</v>
      </c>
      <c r="B19607">
        <v>0</v>
      </c>
      <c r="C19607">
        <v>3</v>
      </c>
      <c r="D19607" s="3">
        <v>42314.815075613427</v>
      </c>
      <c r="E19607" s="3">
        <v>42314.975439814814</v>
      </c>
      <c r="F19607" s="9">
        <f t="shared" si="1836"/>
        <v>0.16036420138698304</v>
      </c>
      <c r="G19607" s="11">
        <f t="shared" si="1837"/>
        <v>230.92444999725558</v>
      </c>
      <c r="H19607" t="str">
        <f t="shared" si="1838"/>
        <v>Friday</v>
      </c>
      <c r="I19607">
        <f t="shared" si="1839"/>
        <v>2015</v>
      </c>
      <c r="J19607" t="str">
        <f t="shared" si="1840"/>
        <v>2015-11-6</v>
      </c>
      <c r="K19607" t="str">
        <f t="shared" si="1841"/>
        <v>November</v>
      </c>
    </row>
    <row r="19608" spans="1:11" x14ac:dyDescent="0.3">
      <c r="A19608" s="2">
        <v>42314</v>
      </c>
      <c r="B19608">
        <v>1</v>
      </c>
      <c r="C19608">
        <v>2</v>
      </c>
      <c r="D19608" s="3">
        <v>42314.947322488428</v>
      </c>
      <c r="E19608" s="3">
        <v>42315.315266203703</v>
      </c>
      <c r="F19608" s="9">
        <f t="shared" si="1836"/>
        <v>0.36794371527503245</v>
      </c>
      <c r="G19608" s="11">
        <f t="shared" si="1837"/>
        <v>529.83894999604672</v>
      </c>
      <c r="H19608" t="str">
        <f t="shared" si="1838"/>
        <v>Friday</v>
      </c>
      <c r="I19608">
        <f t="shared" si="1839"/>
        <v>2015</v>
      </c>
      <c r="J19608" t="str">
        <f t="shared" si="1840"/>
        <v>2015-11-6</v>
      </c>
      <c r="K19608" t="str">
        <f t="shared" si="1841"/>
        <v>November</v>
      </c>
    </row>
    <row r="19609" spans="1:11" x14ac:dyDescent="0.3">
      <c r="A19609" s="2">
        <v>42314</v>
      </c>
      <c r="B19609">
        <v>1</v>
      </c>
      <c r="C19609">
        <v>3</v>
      </c>
      <c r="D19609" s="3">
        <v>42314.957836377318</v>
      </c>
      <c r="E19609" s="3">
        <v>42315.222187500003</v>
      </c>
      <c r="F19609" s="9">
        <f t="shared" si="1836"/>
        <v>0.26435112268518424</v>
      </c>
      <c r="G19609" s="11">
        <f t="shared" si="1837"/>
        <v>380.6656166666653</v>
      </c>
      <c r="H19609" t="str">
        <f t="shared" si="1838"/>
        <v>Friday</v>
      </c>
      <c r="I19609">
        <f t="shared" si="1839"/>
        <v>2015</v>
      </c>
      <c r="J19609" t="str">
        <f t="shared" si="1840"/>
        <v>2015-11-6</v>
      </c>
      <c r="K19609" t="str">
        <f t="shared" si="1841"/>
        <v>November</v>
      </c>
    </row>
    <row r="19610" spans="1:11" x14ac:dyDescent="0.3">
      <c r="A19610" s="2">
        <v>42314</v>
      </c>
      <c r="B19610">
        <v>1</v>
      </c>
      <c r="C19610">
        <v>3</v>
      </c>
      <c r="D19610" s="3">
        <v>42314.961197719909</v>
      </c>
      <c r="E19610" s="3">
        <v>42314.980775462966</v>
      </c>
      <c r="F19610" s="9">
        <f t="shared" si="1836"/>
        <v>1.9577743056288455E-2</v>
      </c>
      <c r="G19610" s="11">
        <f t="shared" si="1837"/>
        <v>28.191950001055375</v>
      </c>
      <c r="H19610" t="str">
        <f t="shared" si="1838"/>
        <v>Friday</v>
      </c>
      <c r="I19610">
        <f t="shared" si="1839"/>
        <v>2015</v>
      </c>
      <c r="J19610" t="str">
        <f t="shared" si="1840"/>
        <v>2015-11-6</v>
      </c>
      <c r="K19610" t="str">
        <f t="shared" si="1841"/>
        <v>November</v>
      </c>
    </row>
    <row r="19611" spans="1:11" x14ac:dyDescent="0.3">
      <c r="A19611" s="2">
        <v>42314</v>
      </c>
      <c r="B19611">
        <v>1</v>
      </c>
      <c r="C19611">
        <v>3</v>
      </c>
      <c r="D19611" s="3">
        <v>42314.981685682869</v>
      </c>
      <c r="E19611" s="3">
        <v>42315.064131944448</v>
      </c>
      <c r="F19611" s="9">
        <f t="shared" si="1836"/>
        <v>8.2446261578297708E-2</v>
      </c>
      <c r="G19611" s="11">
        <f t="shared" si="1837"/>
        <v>118.7226166727487</v>
      </c>
      <c r="H19611" t="str">
        <f t="shared" si="1838"/>
        <v>Friday</v>
      </c>
      <c r="I19611">
        <f t="shared" si="1839"/>
        <v>2015</v>
      </c>
      <c r="J19611" t="str">
        <f t="shared" si="1840"/>
        <v>2015-11-6</v>
      </c>
      <c r="K19611" t="str">
        <f t="shared" si="1841"/>
        <v>November</v>
      </c>
    </row>
    <row r="19612" spans="1:11" x14ac:dyDescent="0.3">
      <c r="A19612" s="2">
        <v>42314</v>
      </c>
      <c r="B19612">
        <v>0</v>
      </c>
      <c r="C19612">
        <v>3</v>
      </c>
      <c r="D19612" s="3">
        <v>42314.996797337961</v>
      </c>
      <c r="E19612" s="3">
        <v>42315.632928240739</v>
      </c>
      <c r="F19612" s="9">
        <f t="shared" si="1836"/>
        <v>0.63613090277794981</v>
      </c>
      <c r="G19612" s="11">
        <f t="shared" si="1837"/>
        <v>916.02850000024773</v>
      </c>
      <c r="H19612" t="str">
        <f t="shared" si="1838"/>
        <v>Friday</v>
      </c>
      <c r="I19612">
        <f t="shared" si="1839"/>
        <v>2015</v>
      </c>
      <c r="J19612" t="str">
        <f t="shared" si="1840"/>
        <v>2015-11-6</v>
      </c>
      <c r="K19612" t="str">
        <f t="shared" si="1841"/>
        <v>November</v>
      </c>
    </row>
    <row r="19613" spans="1:11" x14ac:dyDescent="0.3">
      <c r="A19613" s="2">
        <v>42314</v>
      </c>
      <c r="B19613">
        <v>1</v>
      </c>
      <c r="C19613">
        <v>3</v>
      </c>
      <c r="D19613" s="3">
        <v>42314.998874884259</v>
      </c>
      <c r="E19613" s="3">
        <v>42315.144988425927</v>
      </c>
      <c r="F19613" s="9">
        <f t="shared" si="1836"/>
        <v>0.14611354166845558</v>
      </c>
      <c r="G19613" s="11">
        <f t="shared" si="1837"/>
        <v>210.40350000257604</v>
      </c>
      <c r="H19613" t="str">
        <f t="shared" si="1838"/>
        <v>Friday</v>
      </c>
      <c r="I19613">
        <f t="shared" si="1839"/>
        <v>2015</v>
      </c>
      <c r="J19613" t="str">
        <f t="shared" si="1840"/>
        <v>2015-11-6</v>
      </c>
      <c r="K19613" t="str">
        <f t="shared" si="1841"/>
        <v>November</v>
      </c>
    </row>
    <row r="19614" spans="1:11" x14ac:dyDescent="0.3">
      <c r="A19614" s="2">
        <v>42315</v>
      </c>
      <c r="B19614">
        <v>1</v>
      </c>
      <c r="C19614">
        <v>3</v>
      </c>
      <c r="D19614" s="3">
        <v>42315.24180408565</v>
      </c>
      <c r="E19614" s="3">
        <v>42315.361388888887</v>
      </c>
      <c r="F19614" s="9">
        <f t="shared" si="1836"/>
        <v>0.11958480323664844</v>
      </c>
      <c r="G19614" s="11">
        <f t="shared" si="1837"/>
        <v>172.20211666077375</v>
      </c>
      <c r="H19614" t="str">
        <f t="shared" si="1838"/>
        <v>Saturday</v>
      </c>
      <c r="I19614">
        <f t="shared" si="1839"/>
        <v>2015</v>
      </c>
      <c r="J19614" t="str">
        <f t="shared" si="1840"/>
        <v>2015-11-7</v>
      </c>
      <c r="K19614" t="str">
        <f t="shared" si="1841"/>
        <v>November</v>
      </c>
    </row>
    <row r="19615" spans="1:11" x14ac:dyDescent="0.3">
      <c r="A19615" s="2">
        <v>42315</v>
      </c>
      <c r="B19615">
        <v>1</v>
      </c>
      <c r="C19615">
        <v>3</v>
      </c>
      <c r="D19615" s="3">
        <v>42315.308754976853</v>
      </c>
      <c r="E19615" s="3">
        <v>42315.501759259256</v>
      </c>
      <c r="F19615" s="9">
        <f t="shared" si="1836"/>
        <v>0.19300428240239853</v>
      </c>
      <c r="G19615" s="11">
        <f t="shared" si="1837"/>
        <v>277.92616665945388</v>
      </c>
      <c r="H19615" t="str">
        <f t="shared" si="1838"/>
        <v>Saturday</v>
      </c>
      <c r="I19615">
        <f t="shared" si="1839"/>
        <v>2015</v>
      </c>
      <c r="J19615" t="str">
        <f t="shared" si="1840"/>
        <v>2015-11-7</v>
      </c>
      <c r="K19615" t="str">
        <f t="shared" si="1841"/>
        <v>November</v>
      </c>
    </row>
    <row r="19616" spans="1:11" x14ac:dyDescent="0.3">
      <c r="A19616" s="2">
        <v>42315</v>
      </c>
      <c r="B19616">
        <v>1</v>
      </c>
      <c r="C19616">
        <v>3</v>
      </c>
      <c r="D19616" s="3">
        <v>42315.326091747687</v>
      </c>
      <c r="E19616" s="3">
        <v>42315.844768518517</v>
      </c>
      <c r="F19616" s="9">
        <f t="shared" si="1836"/>
        <v>0.51867677082918817</v>
      </c>
      <c r="G19616" s="11">
        <f t="shared" si="1837"/>
        <v>746.89454999403097</v>
      </c>
      <c r="H19616" t="str">
        <f t="shared" si="1838"/>
        <v>Saturday</v>
      </c>
      <c r="I19616">
        <f t="shared" si="1839"/>
        <v>2015</v>
      </c>
      <c r="J19616" t="str">
        <f t="shared" si="1840"/>
        <v>2015-11-7</v>
      </c>
      <c r="K19616" t="str">
        <f t="shared" si="1841"/>
        <v>November</v>
      </c>
    </row>
    <row r="19617" spans="1:11" x14ac:dyDescent="0.3">
      <c r="A19617" s="2">
        <v>42315</v>
      </c>
      <c r="B19617">
        <v>1</v>
      </c>
      <c r="C19617">
        <v>3</v>
      </c>
      <c r="D19617" s="3">
        <v>42315.329001701386</v>
      </c>
      <c r="E19617" s="3">
        <v>42315.438460648147</v>
      </c>
      <c r="F19617" s="9">
        <f t="shared" si="1836"/>
        <v>0.10945894676115131</v>
      </c>
      <c r="G19617" s="11">
        <f t="shared" si="1837"/>
        <v>157.62088333605789</v>
      </c>
      <c r="H19617" t="str">
        <f t="shared" si="1838"/>
        <v>Saturday</v>
      </c>
      <c r="I19617">
        <f t="shared" si="1839"/>
        <v>2015</v>
      </c>
      <c r="J19617" t="str">
        <f t="shared" si="1840"/>
        <v>2015-11-7</v>
      </c>
      <c r="K19617" t="str">
        <f t="shared" si="1841"/>
        <v>November</v>
      </c>
    </row>
    <row r="19618" spans="1:11" x14ac:dyDescent="0.3">
      <c r="A19618" s="2">
        <v>42315</v>
      </c>
      <c r="B19618">
        <v>0</v>
      </c>
      <c r="C19618">
        <v>2</v>
      </c>
      <c r="D19618" s="3">
        <v>42315.409868287039</v>
      </c>
      <c r="E19618" s="3">
        <v>42315.611354166664</v>
      </c>
      <c r="F19618" s="9">
        <f t="shared" si="1836"/>
        <v>0.20148587962466991</v>
      </c>
      <c r="G19618" s="11">
        <f t="shared" si="1837"/>
        <v>290.13966665952466</v>
      </c>
      <c r="H19618" t="str">
        <f t="shared" si="1838"/>
        <v>Saturday</v>
      </c>
      <c r="I19618">
        <f t="shared" si="1839"/>
        <v>2015</v>
      </c>
      <c r="J19618" t="str">
        <f t="shared" si="1840"/>
        <v>2015-11-7</v>
      </c>
      <c r="K19618" t="str">
        <f t="shared" si="1841"/>
        <v>November</v>
      </c>
    </row>
    <row r="19619" spans="1:11" x14ac:dyDescent="0.3">
      <c r="A19619" s="2">
        <v>42315</v>
      </c>
      <c r="B19619">
        <v>1</v>
      </c>
      <c r="C19619">
        <v>4</v>
      </c>
      <c r="D19619" s="3">
        <v>42315.435304861108</v>
      </c>
      <c r="E19619" s="3">
        <v>42315.588807870372</v>
      </c>
      <c r="F19619" s="9">
        <f t="shared" si="1836"/>
        <v>0.1535030092636589</v>
      </c>
      <c r="G19619" s="11">
        <f t="shared" si="1837"/>
        <v>221.04433333966881</v>
      </c>
      <c r="H19619" t="str">
        <f t="shared" si="1838"/>
        <v>Saturday</v>
      </c>
      <c r="I19619">
        <f t="shared" si="1839"/>
        <v>2015</v>
      </c>
      <c r="J19619" t="str">
        <f t="shared" si="1840"/>
        <v>2015-11-7</v>
      </c>
      <c r="K19619" t="str">
        <f t="shared" si="1841"/>
        <v>November</v>
      </c>
    </row>
    <row r="19620" spans="1:11" x14ac:dyDescent="0.3">
      <c r="A19620" s="2">
        <v>42315</v>
      </c>
      <c r="B19620">
        <v>1</v>
      </c>
      <c r="C19620">
        <v>2</v>
      </c>
      <c r="D19620" s="3">
        <v>42315.455353124999</v>
      </c>
      <c r="E19620" s="3">
        <v>42315.670706018522</v>
      </c>
      <c r="F19620" s="9">
        <f t="shared" si="1836"/>
        <v>0.21535289352323161</v>
      </c>
      <c r="G19620" s="11">
        <f t="shared" si="1837"/>
        <v>310.10816667345352</v>
      </c>
      <c r="H19620" t="str">
        <f t="shared" si="1838"/>
        <v>Saturday</v>
      </c>
      <c r="I19620">
        <f t="shared" si="1839"/>
        <v>2015</v>
      </c>
      <c r="J19620" t="str">
        <f t="shared" si="1840"/>
        <v>2015-11-7</v>
      </c>
      <c r="K19620" t="str">
        <f t="shared" si="1841"/>
        <v>November</v>
      </c>
    </row>
    <row r="19621" spans="1:11" x14ac:dyDescent="0.3">
      <c r="A19621" s="2">
        <v>42315</v>
      </c>
      <c r="B19621">
        <v>0</v>
      </c>
      <c r="C19621">
        <v>3</v>
      </c>
      <c r="D19621" s="3">
        <v>42315.479748576392</v>
      </c>
      <c r="E19621" s="3">
        <v>42315.833668981482</v>
      </c>
      <c r="F19621" s="9">
        <f t="shared" si="1836"/>
        <v>0.35392040509032086</v>
      </c>
      <c r="G19621" s="11">
        <f t="shared" si="1837"/>
        <v>509.64538333006203</v>
      </c>
      <c r="H19621" t="str">
        <f t="shared" si="1838"/>
        <v>Saturday</v>
      </c>
      <c r="I19621">
        <f t="shared" si="1839"/>
        <v>2015</v>
      </c>
      <c r="J19621" t="str">
        <f t="shared" si="1840"/>
        <v>2015-11-7</v>
      </c>
      <c r="K19621" t="str">
        <f t="shared" si="1841"/>
        <v>November</v>
      </c>
    </row>
    <row r="19622" spans="1:11" x14ac:dyDescent="0.3">
      <c r="A19622" s="2">
        <v>42315</v>
      </c>
      <c r="B19622">
        <v>0</v>
      </c>
      <c r="C19622">
        <v>2</v>
      </c>
      <c r="D19622" s="3">
        <v>42315.488713969906</v>
      </c>
      <c r="E19622" s="3">
        <v>42315.650324074071</v>
      </c>
      <c r="F19622" s="9">
        <f t="shared" si="1836"/>
        <v>0.16161010416544741</v>
      </c>
      <c r="G19622" s="11">
        <f t="shared" si="1837"/>
        <v>232.71854999824427</v>
      </c>
      <c r="H19622" t="str">
        <f t="shared" si="1838"/>
        <v>Saturday</v>
      </c>
      <c r="I19622">
        <f t="shared" si="1839"/>
        <v>2015</v>
      </c>
      <c r="J19622" t="str">
        <f t="shared" si="1840"/>
        <v>2015-11-7</v>
      </c>
      <c r="K19622" t="str">
        <f t="shared" si="1841"/>
        <v>November</v>
      </c>
    </row>
    <row r="19623" spans="1:11" x14ac:dyDescent="0.3">
      <c r="A19623" s="2">
        <v>42315</v>
      </c>
      <c r="B19623">
        <v>1</v>
      </c>
      <c r="C19623">
        <v>2</v>
      </c>
      <c r="D19623" s="3">
        <v>42315.503947951387</v>
      </c>
      <c r="E19623" s="3">
        <v>42315.649814814817</v>
      </c>
      <c r="F19623" s="9">
        <f t="shared" si="1836"/>
        <v>0.14586686342954636</v>
      </c>
      <c r="G19623" s="11">
        <f t="shared" si="1837"/>
        <v>210.04828333854675</v>
      </c>
      <c r="H19623" t="str">
        <f t="shared" si="1838"/>
        <v>Saturday</v>
      </c>
      <c r="I19623">
        <f t="shared" si="1839"/>
        <v>2015</v>
      </c>
      <c r="J19623" t="str">
        <f t="shared" si="1840"/>
        <v>2015-11-7</v>
      </c>
      <c r="K19623" t="str">
        <f t="shared" si="1841"/>
        <v>November</v>
      </c>
    </row>
    <row r="19624" spans="1:11" x14ac:dyDescent="0.3">
      <c r="A19624" s="2">
        <v>42315</v>
      </c>
      <c r="B19624">
        <v>0</v>
      </c>
      <c r="C19624">
        <v>3</v>
      </c>
      <c r="D19624" s="3">
        <v>42315.506214120367</v>
      </c>
      <c r="E19624" s="3">
        <v>42315.728298611109</v>
      </c>
      <c r="F19624" s="9">
        <f t="shared" si="1836"/>
        <v>0.22208449074241798</v>
      </c>
      <c r="G19624" s="11">
        <f t="shared" si="1837"/>
        <v>319.8016666690819</v>
      </c>
      <c r="H19624" t="str">
        <f t="shared" si="1838"/>
        <v>Saturday</v>
      </c>
      <c r="I19624">
        <f t="shared" si="1839"/>
        <v>2015</v>
      </c>
      <c r="J19624" t="str">
        <f t="shared" si="1840"/>
        <v>2015-11-7</v>
      </c>
      <c r="K19624" t="str">
        <f t="shared" si="1841"/>
        <v>November</v>
      </c>
    </row>
    <row r="19625" spans="1:11" x14ac:dyDescent="0.3">
      <c r="A19625" s="2">
        <v>42315</v>
      </c>
      <c r="B19625">
        <v>0</v>
      </c>
      <c r="C19625">
        <v>3</v>
      </c>
      <c r="D19625" s="3">
        <v>42315.508845567128</v>
      </c>
      <c r="E19625" s="3">
        <v>42315.60633101852</v>
      </c>
      <c r="F19625" s="9">
        <f t="shared" si="1836"/>
        <v>9.748545139154885E-2</v>
      </c>
      <c r="G19625" s="11">
        <f t="shared" si="1837"/>
        <v>140.37905000383034</v>
      </c>
      <c r="H19625" t="str">
        <f t="shared" si="1838"/>
        <v>Saturday</v>
      </c>
      <c r="I19625">
        <f t="shared" si="1839"/>
        <v>2015</v>
      </c>
      <c r="J19625" t="str">
        <f t="shared" si="1840"/>
        <v>2015-11-7</v>
      </c>
      <c r="K19625" t="str">
        <f t="shared" si="1841"/>
        <v>November</v>
      </c>
    </row>
    <row r="19626" spans="1:11" x14ac:dyDescent="0.3">
      <c r="A19626" s="2">
        <v>42315</v>
      </c>
      <c r="B19626">
        <v>0</v>
      </c>
      <c r="C19626">
        <v>3</v>
      </c>
      <c r="D19626" s="3">
        <v>42315.528622453705</v>
      </c>
      <c r="E19626" s="3">
        <v>42315.681979166664</v>
      </c>
      <c r="F19626" s="9">
        <f t="shared" si="1836"/>
        <v>0.1533567129590665</v>
      </c>
      <c r="G19626" s="11">
        <f t="shared" si="1837"/>
        <v>220.83366666105576</v>
      </c>
      <c r="H19626" t="str">
        <f t="shared" si="1838"/>
        <v>Saturday</v>
      </c>
      <c r="I19626">
        <f t="shared" si="1839"/>
        <v>2015</v>
      </c>
      <c r="J19626" t="str">
        <f t="shared" si="1840"/>
        <v>2015-11-7</v>
      </c>
      <c r="K19626" t="str">
        <f t="shared" si="1841"/>
        <v>November</v>
      </c>
    </row>
    <row r="19627" spans="1:11" x14ac:dyDescent="0.3">
      <c r="A19627" s="2">
        <v>42315</v>
      </c>
      <c r="B19627">
        <v>0</v>
      </c>
      <c r="C19627">
        <v>3</v>
      </c>
      <c r="D19627" s="3">
        <v>42315.530152581021</v>
      </c>
      <c r="E19627" s="3">
        <v>42315.724606481483</v>
      </c>
      <c r="F19627" s="9">
        <f t="shared" si="1836"/>
        <v>0.19445390046166722</v>
      </c>
      <c r="G19627" s="11">
        <f t="shared" si="1837"/>
        <v>280.01361666480079</v>
      </c>
      <c r="H19627" t="str">
        <f t="shared" si="1838"/>
        <v>Saturday</v>
      </c>
      <c r="I19627">
        <f t="shared" si="1839"/>
        <v>2015</v>
      </c>
      <c r="J19627" t="str">
        <f t="shared" si="1840"/>
        <v>2015-11-7</v>
      </c>
      <c r="K19627" t="str">
        <f t="shared" si="1841"/>
        <v>November</v>
      </c>
    </row>
    <row r="19628" spans="1:11" x14ac:dyDescent="0.3">
      <c r="A19628" s="2">
        <v>42315</v>
      </c>
      <c r="B19628">
        <v>0</v>
      </c>
      <c r="C19628">
        <v>3</v>
      </c>
      <c r="D19628" s="3">
        <v>42315.533692974539</v>
      </c>
      <c r="E19628" s="3">
        <v>42315.719780092593</v>
      </c>
      <c r="F19628" s="9">
        <f t="shared" si="1836"/>
        <v>0.18608711805427447</v>
      </c>
      <c r="G19628" s="11">
        <f t="shared" si="1837"/>
        <v>267.96544999815524</v>
      </c>
      <c r="H19628" t="str">
        <f t="shared" si="1838"/>
        <v>Saturday</v>
      </c>
      <c r="I19628">
        <f t="shared" si="1839"/>
        <v>2015</v>
      </c>
      <c r="J19628" t="str">
        <f t="shared" si="1840"/>
        <v>2015-11-7</v>
      </c>
      <c r="K19628" t="str">
        <f t="shared" si="1841"/>
        <v>November</v>
      </c>
    </row>
    <row r="19629" spans="1:11" x14ac:dyDescent="0.3">
      <c r="A19629" s="2">
        <v>42315</v>
      </c>
      <c r="B19629">
        <v>0</v>
      </c>
      <c r="C19629">
        <v>2</v>
      </c>
      <c r="D19629" s="3">
        <v>42315.539552546295</v>
      </c>
      <c r="E19629" s="3">
        <v>42315.706747685188</v>
      </c>
      <c r="F19629" s="9">
        <f t="shared" si="1836"/>
        <v>0.16719513889256632</v>
      </c>
      <c r="G19629" s="11">
        <f t="shared" si="1837"/>
        <v>240.7610000052955</v>
      </c>
      <c r="H19629" t="str">
        <f t="shared" si="1838"/>
        <v>Saturday</v>
      </c>
      <c r="I19629">
        <f t="shared" si="1839"/>
        <v>2015</v>
      </c>
      <c r="J19629" t="str">
        <f t="shared" si="1840"/>
        <v>2015-11-7</v>
      </c>
      <c r="K19629" t="str">
        <f t="shared" si="1841"/>
        <v>November</v>
      </c>
    </row>
    <row r="19630" spans="1:11" x14ac:dyDescent="0.3">
      <c r="A19630" s="2">
        <v>42315</v>
      </c>
      <c r="B19630">
        <v>0</v>
      </c>
      <c r="C19630">
        <v>2</v>
      </c>
      <c r="D19630" s="3">
        <v>42315.607416631945</v>
      </c>
      <c r="E19630" s="3">
        <v>42315.760787037034</v>
      </c>
      <c r="F19630" s="9">
        <f t="shared" si="1836"/>
        <v>0.15337040508893551</v>
      </c>
      <c r="G19630" s="11">
        <f t="shared" si="1837"/>
        <v>220.85338332806714</v>
      </c>
      <c r="H19630" t="str">
        <f t="shared" si="1838"/>
        <v>Saturday</v>
      </c>
      <c r="I19630">
        <f t="shared" si="1839"/>
        <v>2015</v>
      </c>
      <c r="J19630" t="str">
        <f t="shared" si="1840"/>
        <v>2015-11-7</v>
      </c>
      <c r="K19630" t="str">
        <f t="shared" si="1841"/>
        <v>November</v>
      </c>
    </row>
    <row r="19631" spans="1:11" x14ac:dyDescent="0.3">
      <c r="A19631" s="2">
        <v>42315</v>
      </c>
      <c r="B19631">
        <v>1</v>
      </c>
      <c r="C19631">
        <v>3</v>
      </c>
      <c r="D19631" s="3">
        <v>42315.614772488429</v>
      </c>
      <c r="E19631" s="3">
        <v>42315.849710648145</v>
      </c>
      <c r="F19631" s="9">
        <f t="shared" si="1836"/>
        <v>0.23493815971596632</v>
      </c>
      <c r="G19631" s="11">
        <f t="shared" si="1837"/>
        <v>338.3109499909915</v>
      </c>
      <c r="H19631" t="str">
        <f t="shared" si="1838"/>
        <v>Saturday</v>
      </c>
      <c r="I19631">
        <f t="shared" si="1839"/>
        <v>2015</v>
      </c>
      <c r="J19631" t="str">
        <f t="shared" si="1840"/>
        <v>2015-11-7</v>
      </c>
      <c r="K19631" t="str">
        <f t="shared" si="1841"/>
        <v>November</v>
      </c>
    </row>
    <row r="19632" spans="1:11" x14ac:dyDescent="0.3">
      <c r="A19632" s="2">
        <v>42315</v>
      </c>
      <c r="B19632">
        <v>0</v>
      </c>
      <c r="C19632">
        <v>3</v>
      </c>
      <c r="D19632" s="3">
        <v>42315.62502172454</v>
      </c>
      <c r="E19632" s="3">
        <v>42315.915277777778</v>
      </c>
      <c r="F19632" s="9">
        <f t="shared" si="1836"/>
        <v>0.29025605323840864</v>
      </c>
      <c r="G19632" s="11">
        <f t="shared" si="1837"/>
        <v>417.96871666330844</v>
      </c>
      <c r="H19632" t="str">
        <f t="shared" si="1838"/>
        <v>Saturday</v>
      </c>
      <c r="I19632">
        <f t="shared" si="1839"/>
        <v>2015</v>
      </c>
      <c r="J19632" t="str">
        <f t="shared" si="1840"/>
        <v>2015-11-7</v>
      </c>
      <c r="K19632" t="str">
        <f t="shared" si="1841"/>
        <v>November</v>
      </c>
    </row>
    <row r="19633" spans="1:11" x14ac:dyDescent="0.3">
      <c r="A19633" s="2">
        <v>42315</v>
      </c>
      <c r="B19633">
        <v>1</v>
      </c>
      <c r="C19633">
        <v>3</v>
      </c>
      <c r="D19633" s="3">
        <v>42315.629620057873</v>
      </c>
      <c r="E19633" s="3">
        <v>42315.756435185183</v>
      </c>
      <c r="F19633" s="9">
        <f t="shared" si="1836"/>
        <v>0.12681512731069233</v>
      </c>
      <c r="G19633" s="11">
        <f t="shared" si="1837"/>
        <v>182.61378332739696</v>
      </c>
      <c r="H19633" t="str">
        <f t="shared" si="1838"/>
        <v>Saturday</v>
      </c>
      <c r="I19633">
        <f t="shared" si="1839"/>
        <v>2015</v>
      </c>
      <c r="J19633" t="str">
        <f t="shared" si="1840"/>
        <v>2015-11-7</v>
      </c>
      <c r="K19633" t="str">
        <f t="shared" si="1841"/>
        <v>November</v>
      </c>
    </row>
    <row r="19634" spans="1:11" x14ac:dyDescent="0.3">
      <c r="A19634" s="2">
        <v>42315</v>
      </c>
      <c r="B19634">
        <v>1</v>
      </c>
      <c r="C19634">
        <v>3</v>
      </c>
      <c r="D19634" s="3">
        <v>42315.645026770835</v>
      </c>
      <c r="E19634" s="3">
        <v>42315.747256944444</v>
      </c>
      <c r="F19634" s="9">
        <f t="shared" si="1836"/>
        <v>0.10223017360840458</v>
      </c>
      <c r="G19634" s="11">
        <f t="shared" si="1837"/>
        <v>147.2114499961026</v>
      </c>
      <c r="H19634" t="str">
        <f t="shared" si="1838"/>
        <v>Saturday</v>
      </c>
      <c r="I19634">
        <f t="shared" si="1839"/>
        <v>2015</v>
      </c>
      <c r="J19634" t="str">
        <f t="shared" si="1840"/>
        <v>2015-11-7</v>
      </c>
      <c r="K19634" t="str">
        <f t="shared" si="1841"/>
        <v>November</v>
      </c>
    </row>
    <row r="19635" spans="1:11" x14ac:dyDescent="0.3">
      <c r="A19635" s="2">
        <v>42315</v>
      </c>
      <c r="B19635">
        <v>0</v>
      </c>
      <c r="C19635">
        <v>3</v>
      </c>
      <c r="D19635" s="3">
        <v>42315.661206793979</v>
      </c>
      <c r="E19635" s="3">
        <v>42315.778981481482</v>
      </c>
      <c r="F19635" s="9">
        <f t="shared" si="1836"/>
        <v>0.11777468750369735</v>
      </c>
      <c r="G19635" s="11">
        <f t="shared" si="1837"/>
        <v>169.59555000532418</v>
      </c>
      <c r="H19635" t="str">
        <f t="shared" si="1838"/>
        <v>Saturday</v>
      </c>
      <c r="I19635">
        <f t="shared" si="1839"/>
        <v>2015</v>
      </c>
      <c r="J19635" t="str">
        <f t="shared" si="1840"/>
        <v>2015-11-7</v>
      </c>
      <c r="K19635" t="str">
        <f t="shared" si="1841"/>
        <v>November</v>
      </c>
    </row>
    <row r="19636" spans="1:11" x14ac:dyDescent="0.3">
      <c r="A19636" s="2">
        <v>42315</v>
      </c>
      <c r="B19636">
        <v>0</v>
      </c>
      <c r="C19636">
        <v>3</v>
      </c>
      <c r="D19636" s="3">
        <v>42315.690233831017</v>
      </c>
      <c r="E19636" s="3">
        <v>42315.904537037037</v>
      </c>
      <c r="F19636" s="9">
        <f t="shared" si="1836"/>
        <v>0.21430320601939457</v>
      </c>
      <c r="G19636" s="11">
        <f t="shared" si="1837"/>
        <v>308.59661666792817</v>
      </c>
      <c r="H19636" t="str">
        <f t="shared" si="1838"/>
        <v>Saturday</v>
      </c>
      <c r="I19636">
        <f t="shared" si="1839"/>
        <v>2015</v>
      </c>
      <c r="J19636" t="str">
        <f t="shared" si="1840"/>
        <v>2015-11-7</v>
      </c>
      <c r="K19636" t="str">
        <f t="shared" si="1841"/>
        <v>November</v>
      </c>
    </row>
    <row r="19637" spans="1:11" x14ac:dyDescent="0.3">
      <c r="A19637" s="2">
        <v>42315</v>
      </c>
      <c r="B19637">
        <v>0</v>
      </c>
      <c r="C19637">
        <v>3</v>
      </c>
      <c r="D19637" s="3">
        <v>42315.692251354165</v>
      </c>
      <c r="E19637" s="3">
        <v>42315.841689814813</v>
      </c>
      <c r="F19637" s="9">
        <f t="shared" si="1836"/>
        <v>0.14943846064852551</v>
      </c>
      <c r="G19637" s="11">
        <f t="shared" si="1837"/>
        <v>215.19138333387673</v>
      </c>
      <c r="H19637" t="str">
        <f t="shared" si="1838"/>
        <v>Saturday</v>
      </c>
      <c r="I19637">
        <f t="shared" si="1839"/>
        <v>2015</v>
      </c>
      <c r="J19637" t="str">
        <f t="shared" si="1840"/>
        <v>2015-11-7</v>
      </c>
      <c r="K19637" t="str">
        <f t="shared" si="1841"/>
        <v>November</v>
      </c>
    </row>
    <row r="19638" spans="1:11" x14ac:dyDescent="0.3">
      <c r="A19638" s="2">
        <v>42315</v>
      </c>
      <c r="B19638">
        <v>1</v>
      </c>
      <c r="C19638">
        <v>3</v>
      </c>
      <c r="D19638" s="3">
        <v>42315.73396539352</v>
      </c>
      <c r="E19638" s="3">
        <v>42315.810324074075</v>
      </c>
      <c r="F19638" s="9">
        <f t="shared" si="1836"/>
        <v>7.6358680555131286E-2</v>
      </c>
      <c r="G19638" s="11">
        <f t="shared" si="1837"/>
        <v>109.95649999938905</v>
      </c>
      <c r="H19638" t="str">
        <f t="shared" si="1838"/>
        <v>Saturday</v>
      </c>
      <c r="I19638">
        <f t="shared" si="1839"/>
        <v>2015</v>
      </c>
      <c r="J19638" t="str">
        <f t="shared" si="1840"/>
        <v>2015-11-7</v>
      </c>
      <c r="K19638" t="str">
        <f t="shared" si="1841"/>
        <v>November</v>
      </c>
    </row>
    <row r="19639" spans="1:11" x14ac:dyDescent="0.3">
      <c r="A19639" s="2">
        <v>42315</v>
      </c>
      <c r="B19639">
        <v>0</v>
      </c>
      <c r="C19639">
        <v>4</v>
      </c>
      <c r="D19639" s="3">
        <v>42315.753127546297</v>
      </c>
      <c r="E19639" s="3">
        <v>42316.729814814818</v>
      </c>
      <c r="F19639" s="9">
        <f t="shared" si="1836"/>
        <v>0.97668726852134569</v>
      </c>
      <c r="G19639" s="11">
        <f t="shared" si="1837"/>
        <v>1406.4296666707378</v>
      </c>
      <c r="H19639" t="str">
        <f t="shared" si="1838"/>
        <v>Saturday</v>
      </c>
      <c r="I19639">
        <f t="shared" si="1839"/>
        <v>2015</v>
      </c>
      <c r="J19639" t="str">
        <f t="shared" si="1840"/>
        <v>2015-11-7</v>
      </c>
      <c r="K19639" t="str">
        <f t="shared" si="1841"/>
        <v>November</v>
      </c>
    </row>
    <row r="19640" spans="1:11" x14ac:dyDescent="0.3">
      <c r="A19640" s="2">
        <v>42315</v>
      </c>
      <c r="B19640">
        <v>1</v>
      </c>
      <c r="C19640">
        <v>3</v>
      </c>
      <c r="D19640" s="3">
        <v>42315.753188854163</v>
      </c>
      <c r="E19640" s="3">
        <v>42318.459432870368</v>
      </c>
      <c r="F19640" s="9">
        <f t="shared" si="1836"/>
        <v>2.7062440162044368</v>
      </c>
      <c r="G19640" s="11">
        <f t="shared" si="1837"/>
        <v>3896.991383334389</v>
      </c>
      <c r="H19640" t="str">
        <f t="shared" si="1838"/>
        <v>Saturday</v>
      </c>
      <c r="I19640">
        <f t="shared" si="1839"/>
        <v>2015</v>
      </c>
      <c r="J19640" t="str">
        <f t="shared" si="1840"/>
        <v>2015-11-7</v>
      </c>
      <c r="K19640" t="str">
        <f t="shared" si="1841"/>
        <v>November</v>
      </c>
    </row>
    <row r="19641" spans="1:11" x14ac:dyDescent="0.3">
      <c r="A19641" s="2">
        <v>42315</v>
      </c>
      <c r="B19641">
        <v>0</v>
      </c>
      <c r="C19641">
        <v>3</v>
      </c>
      <c r="D19641" s="3">
        <v>42315.786903321758</v>
      </c>
      <c r="E19641" s="3">
        <v>42315.984699074077</v>
      </c>
      <c r="F19641" s="9">
        <f t="shared" si="1836"/>
        <v>0.1977957523195073</v>
      </c>
      <c r="G19641" s="11">
        <f t="shared" si="1837"/>
        <v>284.82588334009051</v>
      </c>
      <c r="H19641" t="str">
        <f t="shared" si="1838"/>
        <v>Saturday</v>
      </c>
      <c r="I19641">
        <f t="shared" si="1839"/>
        <v>2015</v>
      </c>
      <c r="J19641" t="str">
        <f t="shared" si="1840"/>
        <v>2015-11-7</v>
      </c>
      <c r="K19641" t="str">
        <f t="shared" si="1841"/>
        <v>November</v>
      </c>
    </row>
    <row r="19642" spans="1:11" x14ac:dyDescent="0.3">
      <c r="A19642" s="2">
        <v>42315</v>
      </c>
      <c r="B19642">
        <v>0</v>
      </c>
      <c r="C19642">
        <v>3</v>
      </c>
      <c r="D19642" s="3">
        <v>42315.792838229165</v>
      </c>
      <c r="E19642" s="3">
        <v>42315.965833333335</v>
      </c>
      <c r="F19642" s="9">
        <f t="shared" si="1836"/>
        <v>0.17299510417069541</v>
      </c>
      <c r="G19642" s="11">
        <f t="shared" si="1837"/>
        <v>249.11295000580139</v>
      </c>
      <c r="H19642" t="str">
        <f t="shared" si="1838"/>
        <v>Saturday</v>
      </c>
      <c r="I19642">
        <f t="shared" si="1839"/>
        <v>2015</v>
      </c>
      <c r="J19642" t="str">
        <f t="shared" si="1840"/>
        <v>2015-11-7</v>
      </c>
      <c r="K19642" t="str">
        <f t="shared" si="1841"/>
        <v>November</v>
      </c>
    </row>
    <row r="19643" spans="1:11" x14ac:dyDescent="0.3">
      <c r="A19643" s="2">
        <v>42315</v>
      </c>
      <c r="B19643">
        <v>1</v>
      </c>
      <c r="C19643">
        <v>2</v>
      </c>
      <c r="D19643" s="3">
        <v>42315.819914467589</v>
      </c>
      <c r="E19643" s="3">
        <v>42315.938645833332</v>
      </c>
      <c r="F19643" s="9">
        <f t="shared" si="1836"/>
        <v>0.11873136574286036</v>
      </c>
      <c r="G19643" s="11">
        <f t="shared" si="1837"/>
        <v>170.97316666971892</v>
      </c>
      <c r="H19643" t="str">
        <f t="shared" si="1838"/>
        <v>Saturday</v>
      </c>
      <c r="I19643">
        <f t="shared" si="1839"/>
        <v>2015</v>
      </c>
      <c r="J19643" t="str">
        <f t="shared" si="1840"/>
        <v>2015-11-7</v>
      </c>
      <c r="K19643" t="str">
        <f t="shared" si="1841"/>
        <v>November</v>
      </c>
    </row>
    <row r="19644" spans="1:11" x14ac:dyDescent="0.3">
      <c r="A19644" s="2">
        <v>42315</v>
      </c>
      <c r="B19644">
        <v>0</v>
      </c>
      <c r="C19644">
        <v>3</v>
      </c>
      <c r="D19644" s="3">
        <v>42315.835029861111</v>
      </c>
      <c r="E19644" s="3">
        <v>42316.052303240744</v>
      </c>
      <c r="F19644" s="9">
        <f t="shared" si="1836"/>
        <v>0.21727337963238824</v>
      </c>
      <c r="G19644" s="11">
        <f t="shared" si="1837"/>
        <v>312.87366667063907</v>
      </c>
      <c r="H19644" t="str">
        <f t="shared" si="1838"/>
        <v>Saturday</v>
      </c>
      <c r="I19644">
        <f t="shared" si="1839"/>
        <v>2015</v>
      </c>
      <c r="J19644" t="str">
        <f t="shared" si="1840"/>
        <v>2015-11-7</v>
      </c>
      <c r="K19644" t="str">
        <f t="shared" si="1841"/>
        <v>November</v>
      </c>
    </row>
    <row r="19645" spans="1:11" x14ac:dyDescent="0.3">
      <c r="A19645" s="2">
        <v>42315</v>
      </c>
      <c r="B19645">
        <v>1</v>
      </c>
      <c r="C19645">
        <v>3</v>
      </c>
      <c r="D19645" s="3">
        <v>42315.875878900464</v>
      </c>
      <c r="E19645" s="3">
        <v>42315.998356481483</v>
      </c>
      <c r="F19645" s="9">
        <f t="shared" si="1836"/>
        <v>0.12247758101875661</v>
      </c>
      <c r="G19645" s="11">
        <f t="shared" si="1837"/>
        <v>176.36771666700952</v>
      </c>
      <c r="H19645" t="str">
        <f t="shared" si="1838"/>
        <v>Saturday</v>
      </c>
      <c r="I19645">
        <f t="shared" si="1839"/>
        <v>2015</v>
      </c>
      <c r="J19645" t="str">
        <f t="shared" si="1840"/>
        <v>2015-11-7</v>
      </c>
      <c r="K19645" t="str">
        <f t="shared" si="1841"/>
        <v>November</v>
      </c>
    </row>
    <row r="19646" spans="1:11" x14ac:dyDescent="0.3">
      <c r="A19646" s="2">
        <v>42315</v>
      </c>
      <c r="B19646">
        <v>0</v>
      </c>
      <c r="C19646">
        <v>4</v>
      </c>
      <c r="D19646" s="3">
        <v>42315.924504513889</v>
      </c>
      <c r="E19646" s="3">
        <v>42315.998784722222</v>
      </c>
      <c r="F19646" s="9">
        <f t="shared" si="1836"/>
        <v>7.4280208333220799E-2</v>
      </c>
      <c r="G19646" s="11">
        <f t="shared" si="1837"/>
        <v>106.96349999983795</v>
      </c>
      <c r="H19646" t="str">
        <f t="shared" si="1838"/>
        <v>Saturday</v>
      </c>
      <c r="I19646">
        <f t="shared" si="1839"/>
        <v>2015</v>
      </c>
      <c r="J19646" t="str">
        <f t="shared" si="1840"/>
        <v>2015-11-7</v>
      </c>
      <c r="K19646" t="str">
        <f t="shared" si="1841"/>
        <v>November</v>
      </c>
    </row>
    <row r="19647" spans="1:11" x14ac:dyDescent="0.3">
      <c r="A19647" s="2">
        <v>42315</v>
      </c>
      <c r="B19647">
        <v>0</v>
      </c>
      <c r="C19647">
        <v>3</v>
      </c>
      <c r="D19647" s="3">
        <v>42315.944857175928</v>
      </c>
      <c r="E19647" s="3">
        <v>42316.028240740743</v>
      </c>
      <c r="F19647" s="9">
        <f t="shared" si="1836"/>
        <v>8.3383564815449063E-2</v>
      </c>
      <c r="G19647" s="11">
        <f t="shared" si="1837"/>
        <v>120.07233333424665</v>
      </c>
      <c r="H19647" t="str">
        <f t="shared" si="1838"/>
        <v>Saturday</v>
      </c>
      <c r="I19647">
        <f t="shared" si="1839"/>
        <v>2015</v>
      </c>
      <c r="J19647" t="str">
        <f t="shared" si="1840"/>
        <v>2015-11-7</v>
      </c>
      <c r="K19647" t="str">
        <f t="shared" si="1841"/>
        <v>November</v>
      </c>
    </row>
    <row r="19648" spans="1:11" x14ac:dyDescent="0.3">
      <c r="A19648" s="2">
        <v>42315</v>
      </c>
      <c r="B19648">
        <v>1</v>
      </c>
      <c r="C19648">
        <v>4</v>
      </c>
      <c r="D19648" s="3">
        <v>42315.946020173615</v>
      </c>
      <c r="E19648" s="3">
        <v>42316.042500000003</v>
      </c>
      <c r="F19648" s="9">
        <f t="shared" si="1836"/>
        <v>9.6479826388531365E-2</v>
      </c>
      <c r="G19648" s="11">
        <f t="shared" si="1837"/>
        <v>138.93094999948516</v>
      </c>
      <c r="H19648" t="str">
        <f t="shared" si="1838"/>
        <v>Saturday</v>
      </c>
      <c r="I19648">
        <f t="shared" si="1839"/>
        <v>2015</v>
      </c>
      <c r="J19648" t="str">
        <f t="shared" si="1840"/>
        <v>2015-11-7</v>
      </c>
      <c r="K19648" t="str">
        <f t="shared" si="1841"/>
        <v>November</v>
      </c>
    </row>
    <row r="19649" spans="1:11" x14ac:dyDescent="0.3">
      <c r="A19649" s="2">
        <v>42315</v>
      </c>
      <c r="B19649">
        <v>0</v>
      </c>
      <c r="C19649">
        <v>3</v>
      </c>
      <c r="D19649" s="3">
        <v>42315.947248842589</v>
      </c>
      <c r="E19649" s="3">
        <v>42316.045995370368</v>
      </c>
      <c r="F19649" s="9">
        <f t="shared" si="1836"/>
        <v>9.874652777943993E-2</v>
      </c>
      <c r="G19649" s="11">
        <f t="shared" si="1837"/>
        <v>142.1950000023935</v>
      </c>
      <c r="H19649" t="str">
        <f t="shared" si="1838"/>
        <v>Saturday</v>
      </c>
      <c r="I19649">
        <f t="shared" si="1839"/>
        <v>2015</v>
      </c>
      <c r="J19649" t="str">
        <f t="shared" si="1840"/>
        <v>2015-11-7</v>
      </c>
      <c r="K19649" t="str">
        <f t="shared" si="1841"/>
        <v>November</v>
      </c>
    </row>
    <row r="19650" spans="1:11" x14ac:dyDescent="0.3">
      <c r="A19650" s="2">
        <v>42315</v>
      </c>
      <c r="B19650">
        <v>0</v>
      </c>
      <c r="C19650">
        <v>2</v>
      </c>
      <c r="D19650" s="3">
        <v>42315.950757986109</v>
      </c>
      <c r="E19650" s="3">
        <v>42316.684178240743</v>
      </c>
      <c r="F19650" s="9">
        <f t="shared" si="1836"/>
        <v>0.73342025463352911</v>
      </c>
      <c r="G19650" s="11">
        <f t="shared" si="1837"/>
        <v>1056.1251666722819</v>
      </c>
      <c r="H19650" t="str">
        <f t="shared" si="1838"/>
        <v>Saturday</v>
      </c>
      <c r="I19650">
        <f t="shared" si="1839"/>
        <v>2015</v>
      </c>
      <c r="J19650" t="str">
        <f t="shared" si="1840"/>
        <v>2015-11-7</v>
      </c>
      <c r="K19650" t="str">
        <f t="shared" si="1841"/>
        <v>November</v>
      </c>
    </row>
    <row r="19651" spans="1:11" x14ac:dyDescent="0.3">
      <c r="A19651" s="2">
        <v>42315</v>
      </c>
      <c r="B19651">
        <v>0</v>
      </c>
      <c r="C19651">
        <v>3</v>
      </c>
      <c r="D19651" s="3">
        <v>42315.963436655089</v>
      </c>
      <c r="E19651" s="3">
        <v>42316.038773148146</v>
      </c>
      <c r="F19651" s="9">
        <f t="shared" ref="F19651:F19714" si="1842">E19651-D19651</f>
        <v>7.5336493056965992E-2</v>
      </c>
      <c r="G19651" s="11">
        <f t="shared" ref="G19651:G19714" si="1843">F19651*1440</f>
        <v>108.48455000203103</v>
      </c>
      <c r="H19651" t="str">
        <f t="shared" ref="H19651:H19714" si="1844">TEXT(A19651,"dddd")</f>
        <v>Saturday</v>
      </c>
      <c r="I19651">
        <f t="shared" ref="I19651:I19714" si="1845">YEAR(A19651)</f>
        <v>2015</v>
      </c>
      <c r="J19651" t="str">
        <f t="shared" ref="J19651:J19714" si="1846">I19651&amp;"-"&amp;TEXT(A19651,"mm")&amp;"-"&amp;WEEKDAY(A19651)</f>
        <v>2015-11-7</v>
      </c>
      <c r="K19651" t="str">
        <f t="shared" ref="K19651:K19714" si="1847">TEXT(A19651,"mmmm")</f>
        <v>November</v>
      </c>
    </row>
    <row r="19652" spans="1:11" x14ac:dyDescent="0.3">
      <c r="A19652" s="2">
        <v>42315</v>
      </c>
      <c r="B19652">
        <v>0</v>
      </c>
      <c r="C19652">
        <v>3</v>
      </c>
      <c r="D19652" s="3">
        <v>42315.972051006946</v>
      </c>
      <c r="E19652" s="3">
        <v>42316.261504629627</v>
      </c>
      <c r="F19652" s="9">
        <f t="shared" si="1842"/>
        <v>0.28945362268132158</v>
      </c>
      <c r="G19652" s="11">
        <f t="shared" si="1843"/>
        <v>416.81321666110307</v>
      </c>
      <c r="H19652" t="str">
        <f t="shared" si="1844"/>
        <v>Saturday</v>
      </c>
      <c r="I19652">
        <f t="shared" si="1845"/>
        <v>2015</v>
      </c>
      <c r="J19652" t="str">
        <f t="shared" si="1846"/>
        <v>2015-11-7</v>
      </c>
      <c r="K19652" t="str">
        <f t="shared" si="1847"/>
        <v>November</v>
      </c>
    </row>
    <row r="19653" spans="1:11" x14ac:dyDescent="0.3">
      <c r="A19653" s="2">
        <v>42315</v>
      </c>
      <c r="B19653">
        <v>0</v>
      </c>
      <c r="C19653">
        <v>3</v>
      </c>
      <c r="D19653" s="3">
        <v>42315.976734178243</v>
      </c>
      <c r="E19653" s="3">
        <v>42316.410995370374</v>
      </c>
      <c r="F19653" s="9">
        <f t="shared" si="1842"/>
        <v>0.43426119213108905</v>
      </c>
      <c r="G19653" s="11">
        <f t="shared" si="1843"/>
        <v>625.33611666876823</v>
      </c>
      <c r="H19653" t="str">
        <f t="shared" si="1844"/>
        <v>Saturday</v>
      </c>
      <c r="I19653">
        <f t="shared" si="1845"/>
        <v>2015</v>
      </c>
      <c r="J19653" t="str">
        <f t="shared" si="1846"/>
        <v>2015-11-7</v>
      </c>
      <c r="K19653" t="str">
        <f t="shared" si="1847"/>
        <v>November</v>
      </c>
    </row>
    <row r="19654" spans="1:11" x14ac:dyDescent="0.3">
      <c r="A19654" s="2">
        <v>42315</v>
      </c>
      <c r="B19654">
        <v>0</v>
      </c>
      <c r="C19654">
        <v>3</v>
      </c>
      <c r="D19654" s="3">
        <v>42315.987942210646</v>
      </c>
      <c r="E19654" s="3">
        <v>42316.06695601852</v>
      </c>
      <c r="F19654" s="9">
        <f t="shared" si="1842"/>
        <v>7.9013807873707265E-2</v>
      </c>
      <c r="G19654" s="11">
        <f t="shared" si="1843"/>
        <v>113.77988333813846</v>
      </c>
      <c r="H19654" t="str">
        <f t="shared" si="1844"/>
        <v>Saturday</v>
      </c>
      <c r="I19654">
        <f t="shared" si="1845"/>
        <v>2015</v>
      </c>
      <c r="J19654" t="str">
        <f t="shared" si="1846"/>
        <v>2015-11-7</v>
      </c>
      <c r="K19654" t="str">
        <f t="shared" si="1847"/>
        <v>November</v>
      </c>
    </row>
    <row r="19655" spans="1:11" x14ac:dyDescent="0.3">
      <c r="A19655" s="2">
        <v>42315</v>
      </c>
      <c r="B19655">
        <v>0</v>
      </c>
      <c r="C19655">
        <v>2</v>
      </c>
      <c r="D19655" s="3">
        <v>42315.992274733799</v>
      </c>
      <c r="E19655" s="3">
        <v>42316.067604166667</v>
      </c>
      <c r="F19655" s="9">
        <f t="shared" si="1842"/>
        <v>7.5329432867874857E-2</v>
      </c>
      <c r="G19655" s="11">
        <f t="shared" si="1843"/>
        <v>108.47438332973979</v>
      </c>
      <c r="H19655" t="str">
        <f t="shared" si="1844"/>
        <v>Saturday</v>
      </c>
      <c r="I19655">
        <f t="shared" si="1845"/>
        <v>2015</v>
      </c>
      <c r="J19655" t="str">
        <f t="shared" si="1846"/>
        <v>2015-11-7</v>
      </c>
      <c r="K19655" t="str">
        <f t="shared" si="1847"/>
        <v>November</v>
      </c>
    </row>
    <row r="19656" spans="1:11" x14ac:dyDescent="0.3">
      <c r="A19656" s="2">
        <v>42316</v>
      </c>
      <c r="B19656">
        <v>1</v>
      </c>
      <c r="C19656">
        <v>2</v>
      </c>
      <c r="D19656" s="3">
        <v>42316.031826620369</v>
      </c>
      <c r="E19656" s="3">
        <v>42316.311423611114</v>
      </c>
      <c r="F19656" s="9">
        <f t="shared" si="1842"/>
        <v>0.27959699074563105</v>
      </c>
      <c r="G19656" s="11">
        <f t="shared" si="1843"/>
        <v>402.61966667370871</v>
      </c>
      <c r="H19656" t="str">
        <f t="shared" si="1844"/>
        <v>Sunday</v>
      </c>
      <c r="I19656">
        <f t="shared" si="1845"/>
        <v>2015</v>
      </c>
      <c r="J19656" t="str">
        <f t="shared" si="1846"/>
        <v>2015-11-1</v>
      </c>
      <c r="K19656" t="str">
        <f t="shared" si="1847"/>
        <v>November</v>
      </c>
    </row>
    <row r="19657" spans="1:11" x14ac:dyDescent="0.3">
      <c r="A19657" s="2">
        <v>42316</v>
      </c>
      <c r="B19657">
        <v>0</v>
      </c>
      <c r="C19657">
        <v>3</v>
      </c>
      <c r="D19657" s="3">
        <v>42316.046318171298</v>
      </c>
      <c r="E19657" s="3">
        <v>42316.205381944441</v>
      </c>
      <c r="F19657" s="9">
        <f t="shared" si="1842"/>
        <v>0.15906377314240672</v>
      </c>
      <c r="G19657" s="11">
        <f t="shared" si="1843"/>
        <v>229.05183332506567</v>
      </c>
      <c r="H19657" t="str">
        <f t="shared" si="1844"/>
        <v>Sunday</v>
      </c>
      <c r="I19657">
        <f t="shared" si="1845"/>
        <v>2015</v>
      </c>
      <c r="J19657" t="str">
        <f t="shared" si="1846"/>
        <v>2015-11-1</v>
      </c>
      <c r="K19657" t="str">
        <f t="shared" si="1847"/>
        <v>November</v>
      </c>
    </row>
    <row r="19658" spans="1:11" x14ac:dyDescent="0.3">
      <c r="A19658" s="2">
        <v>42316</v>
      </c>
      <c r="B19658">
        <v>1</v>
      </c>
      <c r="C19658">
        <v>3</v>
      </c>
      <c r="D19658" s="3">
        <v>42316.048243599536</v>
      </c>
      <c r="E19658" s="3">
        <v>42316.27915509259</v>
      </c>
      <c r="F19658" s="9">
        <f t="shared" si="1842"/>
        <v>0.23091149305400904</v>
      </c>
      <c r="G19658" s="11">
        <f t="shared" si="1843"/>
        <v>332.51254999777302</v>
      </c>
      <c r="H19658" t="str">
        <f t="shared" si="1844"/>
        <v>Sunday</v>
      </c>
      <c r="I19658">
        <f t="shared" si="1845"/>
        <v>2015</v>
      </c>
      <c r="J19658" t="str">
        <f t="shared" si="1846"/>
        <v>2015-11-1</v>
      </c>
      <c r="K19658" t="str">
        <f t="shared" si="1847"/>
        <v>November</v>
      </c>
    </row>
    <row r="19659" spans="1:11" x14ac:dyDescent="0.3">
      <c r="A19659" s="2">
        <v>42316</v>
      </c>
      <c r="B19659">
        <v>0</v>
      </c>
      <c r="C19659">
        <v>3</v>
      </c>
      <c r="D19659" s="3">
        <v>42316.072782488423</v>
      </c>
      <c r="E19659" s="3">
        <v>42316.205937500003</v>
      </c>
      <c r="F19659" s="9">
        <f t="shared" si="1842"/>
        <v>0.13315501157921972</v>
      </c>
      <c r="G19659" s="11">
        <f t="shared" si="1843"/>
        <v>191.74321667407639</v>
      </c>
      <c r="H19659" t="str">
        <f t="shared" si="1844"/>
        <v>Sunday</v>
      </c>
      <c r="I19659">
        <f t="shared" si="1845"/>
        <v>2015</v>
      </c>
      <c r="J19659" t="str">
        <f t="shared" si="1846"/>
        <v>2015-11-1</v>
      </c>
      <c r="K19659" t="str">
        <f t="shared" si="1847"/>
        <v>November</v>
      </c>
    </row>
    <row r="19660" spans="1:11" x14ac:dyDescent="0.3">
      <c r="A19660" s="2">
        <v>42316</v>
      </c>
      <c r="B19660">
        <v>0</v>
      </c>
      <c r="C19660">
        <v>3</v>
      </c>
      <c r="D19660" s="3">
        <v>42316.086384108799</v>
      </c>
      <c r="E19660" s="3">
        <v>42316.397048611114</v>
      </c>
      <c r="F19660" s="9">
        <f t="shared" si="1842"/>
        <v>0.31066450231446652</v>
      </c>
      <c r="G19660" s="11">
        <f t="shared" si="1843"/>
        <v>447.35688333283179</v>
      </c>
      <c r="H19660" t="str">
        <f t="shared" si="1844"/>
        <v>Sunday</v>
      </c>
      <c r="I19660">
        <f t="shared" si="1845"/>
        <v>2015</v>
      </c>
      <c r="J19660" t="str">
        <f t="shared" si="1846"/>
        <v>2015-11-1</v>
      </c>
      <c r="K19660" t="str">
        <f t="shared" si="1847"/>
        <v>November</v>
      </c>
    </row>
    <row r="19661" spans="1:11" x14ac:dyDescent="0.3">
      <c r="A19661" s="2">
        <v>42316</v>
      </c>
      <c r="B19661">
        <v>0</v>
      </c>
      <c r="C19661">
        <v>3</v>
      </c>
      <c r="D19661" s="3">
        <v>42316.089172372682</v>
      </c>
      <c r="E19661" s="3">
        <v>42316.235671296294</v>
      </c>
      <c r="F19661" s="9">
        <f t="shared" si="1842"/>
        <v>0.14649892361194361</v>
      </c>
      <c r="G19661" s="11">
        <f t="shared" si="1843"/>
        <v>210.9584500011988</v>
      </c>
      <c r="H19661" t="str">
        <f t="shared" si="1844"/>
        <v>Sunday</v>
      </c>
      <c r="I19661">
        <f t="shared" si="1845"/>
        <v>2015</v>
      </c>
      <c r="J19661" t="str">
        <f t="shared" si="1846"/>
        <v>2015-11-1</v>
      </c>
      <c r="K19661" t="str">
        <f t="shared" si="1847"/>
        <v>November</v>
      </c>
    </row>
    <row r="19662" spans="1:11" x14ac:dyDescent="0.3">
      <c r="A19662" s="2">
        <v>42316</v>
      </c>
      <c r="B19662">
        <v>0</v>
      </c>
      <c r="C19662">
        <v>3</v>
      </c>
      <c r="D19662" s="3">
        <v>42316.103098229163</v>
      </c>
      <c r="E19662" s="3">
        <v>42316.206863425927</v>
      </c>
      <c r="F19662" s="9">
        <f t="shared" si="1842"/>
        <v>0.10376519676356111</v>
      </c>
      <c r="G19662" s="11">
        <f t="shared" si="1843"/>
        <v>149.42188333952799</v>
      </c>
      <c r="H19662" t="str">
        <f t="shared" si="1844"/>
        <v>Sunday</v>
      </c>
      <c r="I19662">
        <f t="shared" si="1845"/>
        <v>2015</v>
      </c>
      <c r="J19662" t="str">
        <f t="shared" si="1846"/>
        <v>2015-11-1</v>
      </c>
      <c r="K19662" t="str">
        <f t="shared" si="1847"/>
        <v>November</v>
      </c>
    </row>
    <row r="19663" spans="1:11" x14ac:dyDescent="0.3">
      <c r="A19663" s="2">
        <v>42316</v>
      </c>
      <c r="B19663">
        <v>1</v>
      </c>
      <c r="C19663">
        <v>3</v>
      </c>
      <c r="D19663" s="3">
        <v>42316.104192511571</v>
      </c>
      <c r="E19663" s="3">
        <v>42316.544953703706</v>
      </c>
      <c r="F19663" s="9">
        <f t="shared" si="1842"/>
        <v>0.44076119213423226</v>
      </c>
      <c r="G19663" s="11">
        <f t="shared" si="1843"/>
        <v>634.69611667329445</v>
      </c>
      <c r="H19663" t="str">
        <f t="shared" si="1844"/>
        <v>Sunday</v>
      </c>
      <c r="I19663">
        <f t="shared" si="1845"/>
        <v>2015</v>
      </c>
      <c r="J19663" t="str">
        <f t="shared" si="1846"/>
        <v>2015-11-1</v>
      </c>
      <c r="K19663" t="str">
        <f t="shared" si="1847"/>
        <v>November</v>
      </c>
    </row>
    <row r="19664" spans="1:11" x14ac:dyDescent="0.3">
      <c r="A19664" s="2">
        <v>42316</v>
      </c>
      <c r="B19664">
        <v>1</v>
      </c>
      <c r="C19664">
        <v>4</v>
      </c>
      <c r="D19664" s="3">
        <v>42316.108185567129</v>
      </c>
      <c r="E19664" s="3">
        <v>42316.375173611108</v>
      </c>
      <c r="F19664" s="9">
        <f t="shared" si="1842"/>
        <v>0.26698804397892673</v>
      </c>
      <c r="G19664" s="11">
        <f t="shared" si="1843"/>
        <v>384.46278332965448</v>
      </c>
      <c r="H19664" t="str">
        <f t="shared" si="1844"/>
        <v>Sunday</v>
      </c>
      <c r="I19664">
        <f t="shared" si="1845"/>
        <v>2015</v>
      </c>
      <c r="J19664" t="str">
        <f t="shared" si="1846"/>
        <v>2015-11-1</v>
      </c>
      <c r="K19664" t="str">
        <f t="shared" si="1847"/>
        <v>November</v>
      </c>
    </row>
    <row r="19665" spans="1:11" x14ac:dyDescent="0.3">
      <c r="A19665" s="2">
        <v>42316</v>
      </c>
      <c r="B19665">
        <v>0</v>
      </c>
      <c r="C19665">
        <v>3</v>
      </c>
      <c r="D19665" s="3">
        <v>42316.110564386574</v>
      </c>
      <c r="E19665" s="3">
        <v>42316.206342592595</v>
      </c>
      <c r="F19665" s="9">
        <f t="shared" si="1842"/>
        <v>9.5778206021350343E-2</v>
      </c>
      <c r="G19665" s="11">
        <f t="shared" si="1843"/>
        <v>137.92061667074449</v>
      </c>
      <c r="H19665" t="str">
        <f t="shared" si="1844"/>
        <v>Sunday</v>
      </c>
      <c r="I19665">
        <f t="shared" si="1845"/>
        <v>2015</v>
      </c>
      <c r="J19665" t="str">
        <f t="shared" si="1846"/>
        <v>2015-11-1</v>
      </c>
      <c r="K19665" t="str">
        <f t="shared" si="1847"/>
        <v>November</v>
      </c>
    </row>
    <row r="19666" spans="1:11" x14ac:dyDescent="0.3">
      <c r="A19666" s="2">
        <v>42316</v>
      </c>
      <c r="B19666">
        <v>1</v>
      </c>
      <c r="C19666">
        <v>3</v>
      </c>
      <c r="D19666" s="3">
        <v>42316.134488807867</v>
      </c>
      <c r="E19666" s="3">
        <v>42316.320081018515</v>
      </c>
      <c r="F19666" s="9">
        <f t="shared" si="1842"/>
        <v>0.18559221064788289</v>
      </c>
      <c r="G19666" s="11">
        <f t="shared" si="1843"/>
        <v>267.25278333295137</v>
      </c>
      <c r="H19666" t="str">
        <f t="shared" si="1844"/>
        <v>Sunday</v>
      </c>
      <c r="I19666">
        <f t="shared" si="1845"/>
        <v>2015</v>
      </c>
      <c r="J19666" t="str">
        <f t="shared" si="1846"/>
        <v>2015-11-1</v>
      </c>
      <c r="K19666" t="str">
        <f t="shared" si="1847"/>
        <v>November</v>
      </c>
    </row>
    <row r="19667" spans="1:11" x14ac:dyDescent="0.3">
      <c r="A19667" s="2">
        <v>42316</v>
      </c>
      <c r="B19667">
        <v>1</v>
      </c>
      <c r="C19667">
        <v>3</v>
      </c>
      <c r="D19667" s="3">
        <v>42316.171833877313</v>
      </c>
      <c r="E19667" s="3">
        <v>42316.258506944447</v>
      </c>
      <c r="F19667" s="9">
        <f t="shared" si="1842"/>
        <v>8.6673067133233417E-2</v>
      </c>
      <c r="G19667" s="11">
        <f t="shared" si="1843"/>
        <v>124.80921667185612</v>
      </c>
      <c r="H19667" t="str">
        <f t="shared" si="1844"/>
        <v>Sunday</v>
      </c>
      <c r="I19667">
        <f t="shared" si="1845"/>
        <v>2015</v>
      </c>
      <c r="J19667" t="str">
        <f t="shared" si="1846"/>
        <v>2015-11-1</v>
      </c>
      <c r="K19667" t="str">
        <f t="shared" si="1847"/>
        <v>November</v>
      </c>
    </row>
    <row r="19668" spans="1:11" x14ac:dyDescent="0.3">
      <c r="A19668" s="2">
        <v>42316</v>
      </c>
      <c r="B19668">
        <v>1</v>
      </c>
      <c r="C19668">
        <v>4</v>
      </c>
      <c r="D19668" s="3">
        <v>42316.188097141203</v>
      </c>
      <c r="E19668" s="3">
        <v>42316.423344907409</v>
      </c>
      <c r="F19668" s="9">
        <f t="shared" si="1842"/>
        <v>0.23524776620615739</v>
      </c>
      <c r="G19668" s="11">
        <f t="shared" si="1843"/>
        <v>338.75678333686665</v>
      </c>
      <c r="H19668" t="str">
        <f t="shared" si="1844"/>
        <v>Sunday</v>
      </c>
      <c r="I19668">
        <f t="shared" si="1845"/>
        <v>2015</v>
      </c>
      <c r="J19668" t="str">
        <f t="shared" si="1846"/>
        <v>2015-11-1</v>
      </c>
      <c r="K19668" t="str">
        <f t="shared" si="1847"/>
        <v>November</v>
      </c>
    </row>
    <row r="19669" spans="1:11" x14ac:dyDescent="0.3">
      <c r="A19669" s="2">
        <v>42316</v>
      </c>
      <c r="B19669">
        <v>1</v>
      </c>
      <c r="C19669">
        <v>2</v>
      </c>
      <c r="D19669" s="3">
        <v>42316.279573495369</v>
      </c>
      <c r="E19669" s="3">
        <v>42316.461331018516</v>
      </c>
      <c r="F19669" s="9">
        <f t="shared" si="1842"/>
        <v>0.18175752314709825</v>
      </c>
      <c r="G19669" s="11">
        <f t="shared" si="1843"/>
        <v>261.73083333182149</v>
      </c>
      <c r="H19669" t="str">
        <f t="shared" si="1844"/>
        <v>Sunday</v>
      </c>
      <c r="I19669">
        <f t="shared" si="1845"/>
        <v>2015</v>
      </c>
      <c r="J19669" t="str">
        <f t="shared" si="1846"/>
        <v>2015-11-1</v>
      </c>
      <c r="K19669" t="str">
        <f t="shared" si="1847"/>
        <v>November</v>
      </c>
    </row>
    <row r="19670" spans="1:11" x14ac:dyDescent="0.3">
      <c r="A19670" s="2">
        <v>42316</v>
      </c>
      <c r="B19670">
        <v>0</v>
      </c>
      <c r="C19670">
        <v>2</v>
      </c>
      <c r="D19670" s="3">
        <v>42316.31818978009</v>
      </c>
      <c r="E19670" s="3">
        <v>42316.533333333333</v>
      </c>
      <c r="F19670" s="9">
        <f t="shared" si="1842"/>
        <v>0.21514355324325152</v>
      </c>
      <c r="G19670" s="11">
        <f t="shared" si="1843"/>
        <v>309.80671667028219</v>
      </c>
      <c r="H19670" t="str">
        <f t="shared" si="1844"/>
        <v>Sunday</v>
      </c>
      <c r="I19670">
        <f t="shared" si="1845"/>
        <v>2015</v>
      </c>
      <c r="J19670" t="str">
        <f t="shared" si="1846"/>
        <v>2015-11-1</v>
      </c>
      <c r="K19670" t="str">
        <f t="shared" si="1847"/>
        <v>November</v>
      </c>
    </row>
    <row r="19671" spans="1:11" x14ac:dyDescent="0.3">
      <c r="A19671" s="2">
        <v>42316</v>
      </c>
      <c r="B19671">
        <v>1</v>
      </c>
      <c r="C19671">
        <v>3</v>
      </c>
      <c r="D19671" s="3">
        <v>42316.322623993059</v>
      </c>
      <c r="E19671" s="3">
        <v>42317.384328703702</v>
      </c>
      <c r="F19671" s="9">
        <f t="shared" si="1842"/>
        <v>1.0617047106425161</v>
      </c>
      <c r="G19671" s="11">
        <f t="shared" si="1843"/>
        <v>1528.8547833252233</v>
      </c>
      <c r="H19671" t="str">
        <f t="shared" si="1844"/>
        <v>Sunday</v>
      </c>
      <c r="I19671">
        <f t="shared" si="1845"/>
        <v>2015</v>
      </c>
      <c r="J19671" t="str">
        <f t="shared" si="1846"/>
        <v>2015-11-1</v>
      </c>
      <c r="K19671" t="str">
        <f t="shared" si="1847"/>
        <v>November</v>
      </c>
    </row>
    <row r="19672" spans="1:11" x14ac:dyDescent="0.3">
      <c r="A19672" s="2">
        <v>42316</v>
      </c>
      <c r="B19672">
        <v>1</v>
      </c>
      <c r="C19672">
        <v>4</v>
      </c>
      <c r="D19672" s="3">
        <v>42316.324669988426</v>
      </c>
      <c r="E19672" s="3">
        <v>42316.480104166665</v>
      </c>
      <c r="F19672" s="9">
        <f t="shared" si="1842"/>
        <v>0.15543417823937489</v>
      </c>
      <c r="G19672" s="11">
        <f t="shared" si="1843"/>
        <v>223.82521666469984</v>
      </c>
      <c r="H19672" t="str">
        <f t="shared" si="1844"/>
        <v>Sunday</v>
      </c>
      <c r="I19672">
        <f t="shared" si="1845"/>
        <v>2015</v>
      </c>
      <c r="J19672" t="str">
        <f t="shared" si="1846"/>
        <v>2015-11-1</v>
      </c>
      <c r="K19672" t="str">
        <f t="shared" si="1847"/>
        <v>November</v>
      </c>
    </row>
    <row r="19673" spans="1:11" x14ac:dyDescent="0.3">
      <c r="A19673" s="2">
        <v>42316</v>
      </c>
      <c r="B19673">
        <v>1</v>
      </c>
      <c r="C19673">
        <v>4</v>
      </c>
      <c r="D19673" s="3">
        <v>42316.326806979167</v>
      </c>
      <c r="E19673" s="3">
        <v>42316.615428240744</v>
      </c>
      <c r="F19673" s="9">
        <f t="shared" si="1842"/>
        <v>0.28862126157764578</v>
      </c>
      <c r="G19673" s="11">
        <f t="shared" si="1843"/>
        <v>415.61461667180993</v>
      </c>
      <c r="H19673" t="str">
        <f t="shared" si="1844"/>
        <v>Sunday</v>
      </c>
      <c r="I19673">
        <f t="shared" si="1845"/>
        <v>2015</v>
      </c>
      <c r="J19673" t="str">
        <f t="shared" si="1846"/>
        <v>2015-11-1</v>
      </c>
      <c r="K19673" t="str">
        <f t="shared" si="1847"/>
        <v>November</v>
      </c>
    </row>
    <row r="19674" spans="1:11" x14ac:dyDescent="0.3">
      <c r="A19674" s="2">
        <v>42316</v>
      </c>
      <c r="B19674">
        <v>1</v>
      </c>
      <c r="C19674">
        <v>4</v>
      </c>
      <c r="D19674" s="3">
        <v>42316.330856365741</v>
      </c>
      <c r="E19674" s="3">
        <v>42316.524733796294</v>
      </c>
      <c r="F19674" s="9">
        <f t="shared" si="1842"/>
        <v>0.19387743055267492</v>
      </c>
      <c r="G19674" s="11">
        <f t="shared" si="1843"/>
        <v>279.18349999585189</v>
      </c>
      <c r="H19674" t="str">
        <f t="shared" si="1844"/>
        <v>Sunday</v>
      </c>
      <c r="I19674">
        <f t="shared" si="1845"/>
        <v>2015</v>
      </c>
      <c r="J19674" t="str">
        <f t="shared" si="1846"/>
        <v>2015-11-1</v>
      </c>
      <c r="K19674" t="str">
        <f t="shared" si="1847"/>
        <v>November</v>
      </c>
    </row>
    <row r="19675" spans="1:11" x14ac:dyDescent="0.3">
      <c r="A19675" s="2">
        <v>42316</v>
      </c>
      <c r="B19675">
        <v>1</v>
      </c>
      <c r="C19675">
        <v>3</v>
      </c>
      <c r="D19675" s="3">
        <v>42316.353919710651</v>
      </c>
      <c r="E19675" s="3">
        <v>42317.488483796296</v>
      </c>
      <c r="F19675" s="9">
        <f t="shared" si="1842"/>
        <v>1.1345640856452519</v>
      </c>
      <c r="G19675" s="11">
        <f t="shared" si="1843"/>
        <v>1633.7722833291627</v>
      </c>
      <c r="H19675" t="str">
        <f t="shared" si="1844"/>
        <v>Sunday</v>
      </c>
      <c r="I19675">
        <f t="shared" si="1845"/>
        <v>2015</v>
      </c>
      <c r="J19675" t="str">
        <f t="shared" si="1846"/>
        <v>2015-11-1</v>
      </c>
      <c r="K19675" t="str">
        <f t="shared" si="1847"/>
        <v>November</v>
      </c>
    </row>
    <row r="19676" spans="1:11" x14ac:dyDescent="0.3">
      <c r="A19676" s="2">
        <v>42316</v>
      </c>
      <c r="B19676">
        <v>1</v>
      </c>
      <c r="C19676">
        <v>3</v>
      </c>
      <c r="D19676" s="3">
        <v>42316.386117858798</v>
      </c>
      <c r="E19676" s="3">
        <v>42316.49900462963</v>
      </c>
      <c r="F19676" s="9">
        <f t="shared" si="1842"/>
        <v>0.11288677083211951</v>
      </c>
      <c r="G19676" s="11">
        <f t="shared" si="1843"/>
        <v>162.55694999825209</v>
      </c>
      <c r="H19676" t="str">
        <f t="shared" si="1844"/>
        <v>Sunday</v>
      </c>
      <c r="I19676">
        <f t="shared" si="1845"/>
        <v>2015</v>
      </c>
      <c r="J19676" t="str">
        <f t="shared" si="1846"/>
        <v>2015-11-1</v>
      </c>
      <c r="K19676" t="str">
        <f t="shared" si="1847"/>
        <v>November</v>
      </c>
    </row>
    <row r="19677" spans="1:11" x14ac:dyDescent="0.3">
      <c r="A19677" s="2">
        <v>42316</v>
      </c>
      <c r="B19677">
        <v>1</v>
      </c>
      <c r="C19677">
        <v>2</v>
      </c>
      <c r="D19677" s="3">
        <v>42316.393470104165</v>
      </c>
      <c r="E19677" s="3">
        <v>42316.599097222221</v>
      </c>
      <c r="F19677" s="9">
        <f t="shared" si="1842"/>
        <v>0.20562711805541767</v>
      </c>
      <c r="G19677" s="11">
        <f t="shared" si="1843"/>
        <v>296.10304999980144</v>
      </c>
      <c r="H19677" t="str">
        <f t="shared" si="1844"/>
        <v>Sunday</v>
      </c>
      <c r="I19677">
        <f t="shared" si="1845"/>
        <v>2015</v>
      </c>
      <c r="J19677" t="str">
        <f t="shared" si="1846"/>
        <v>2015-11-1</v>
      </c>
      <c r="K19677" t="str">
        <f t="shared" si="1847"/>
        <v>November</v>
      </c>
    </row>
    <row r="19678" spans="1:11" x14ac:dyDescent="0.3">
      <c r="A19678" s="2">
        <v>42316</v>
      </c>
      <c r="B19678">
        <v>0</v>
      </c>
      <c r="C19678">
        <v>4</v>
      </c>
      <c r="D19678" s="3">
        <v>42316.396397256947</v>
      </c>
      <c r="E19678" s="3">
        <v>42316.483564814815</v>
      </c>
      <c r="F19678" s="9">
        <f t="shared" si="1842"/>
        <v>8.7167557867360301E-2</v>
      </c>
      <c r="G19678" s="11">
        <f t="shared" si="1843"/>
        <v>125.52128332899883</v>
      </c>
      <c r="H19678" t="str">
        <f t="shared" si="1844"/>
        <v>Sunday</v>
      </c>
      <c r="I19678">
        <f t="shared" si="1845"/>
        <v>2015</v>
      </c>
      <c r="J19678" t="str">
        <f t="shared" si="1846"/>
        <v>2015-11-1</v>
      </c>
      <c r="K19678" t="str">
        <f t="shared" si="1847"/>
        <v>November</v>
      </c>
    </row>
    <row r="19679" spans="1:11" x14ac:dyDescent="0.3">
      <c r="A19679" s="2">
        <v>42316</v>
      </c>
      <c r="B19679">
        <v>1</v>
      </c>
      <c r="C19679">
        <v>3</v>
      </c>
      <c r="D19679" s="3">
        <v>42316.397285219908</v>
      </c>
      <c r="E19679" s="3">
        <v>42316.461192129631</v>
      </c>
      <c r="F19679" s="9">
        <f t="shared" si="1842"/>
        <v>6.3906909723300487E-2</v>
      </c>
      <c r="G19679" s="11">
        <f t="shared" si="1843"/>
        <v>92.025950001552701</v>
      </c>
      <c r="H19679" t="str">
        <f t="shared" si="1844"/>
        <v>Sunday</v>
      </c>
      <c r="I19679">
        <f t="shared" si="1845"/>
        <v>2015</v>
      </c>
      <c r="J19679" t="str">
        <f t="shared" si="1846"/>
        <v>2015-11-1</v>
      </c>
      <c r="K19679" t="str">
        <f t="shared" si="1847"/>
        <v>November</v>
      </c>
    </row>
    <row r="19680" spans="1:11" x14ac:dyDescent="0.3">
      <c r="A19680" s="2">
        <v>42316</v>
      </c>
      <c r="B19680">
        <v>1</v>
      </c>
      <c r="C19680">
        <v>4</v>
      </c>
      <c r="D19680" s="3">
        <v>42316.402749456021</v>
      </c>
      <c r="E19680" s="3">
        <v>42316.493842592594</v>
      </c>
      <c r="F19680" s="9">
        <f t="shared" si="1842"/>
        <v>9.1093136572453659E-2</v>
      </c>
      <c r="G19680" s="11">
        <f t="shared" si="1843"/>
        <v>131.17411666433327</v>
      </c>
      <c r="H19680" t="str">
        <f t="shared" si="1844"/>
        <v>Sunday</v>
      </c>
      <c r="I19680">
        <f t="shared" si="1845"/>
        <v>2015</v>
      </c>
      <c r="J19680" t="str">
        <f t="shared" si="1846"/>
        <v>2015-11-1</v>
      </c>
      <c r="K19680" t="str">
        <f t="shared" si="1847"/>
        <v>November</v>
      </c>
    </row>
    <row r="19681" spans="1:11" x14ac:dyDescent="0.3">
      <c r="A19681" s="2">
        <v>42316</v>
      </c>
      <c r="B19681">
        <v>0</v>
      </c>
      <c r="C19681">
        <v>3</v>
      </c>
      <c r="D19681" s="3">
        <v>42316.420321608799</v>
      </c>
      <c r="E19681" s="3">
        <v>42316.494317129633</v>
      </c>
      <c r="F19681" s="9">
        <f t="shared" si="1842"/>
        <v>7.3995520833705086E-2</v>
      </c>
      <c r="G19681" s="11">
        <f t="shared" si="1843"/>
        <v>106.55355000053532</v>
      </c>
      <c r="H19681" t="str">
        <f t="shared" si="1844"/>
        <v>Sunday</v>
      </c>
      <c r="I19681">
        <f t="shared" si="1845"/>
        <v>2015</v>
      </c>
      <c r="J19681" t="str">
        <f t="shared" si="1846"/>
        <v>2015-11-1</v>
      </c>
      <c r="K19681" t="str">
        <f t="shared" si="1847"/>
        <v>November</v>
      </c>
    </row>
    <row r="19682" spans="1:11" x14ac:dyDescent="0.3">
      <c r="A19682" s="2">
        <v>42316</v>
      </c>
      <c r="B19682">
        <v>1</v>
      </c>
      <c r="C19682">
        <v>3</v>
      </c>
      <c r="D19682" s="3">
        <v>42316.426162002317</v>
      </c>
      <c r="E19682" s="3">
        <v>42316.572442129633</v>
      </c>
      <c r="F19682" s="9">
        <f t="shared" si="1842"/>
        <v>0.14628012731554918</v>
      </c>
      <c r="G19682" s="11">
        <f t="shared" si="1843"/>
        <v>210.64338333439082</v>
      </c>
      <c r="H19682" t="str">
        <f t="shared" si="1844"/>
        <v>Sunday</v>
      </c>
      <c r="I19682">
        <f t="shared" si="1845"/>
        <v>2015</v>
      </c>
      <c r="J19682" t="str">
        <f t="shared" si="1846"/>
        <v>2015-11-1</v>
      </c>
      <c r="K19682" t="str">
        <f t="shared" si="1847"/>
        <v>November</v>
      </c>
    </row>
    <row r="19683" spans="1:11" x14ac:dyDescent="0.3">
      <c r="A19683" s="2">
        <v>42316</v>
      </c>
      <c r="B19683">
        <v>0</v>
      </c>
      <c r="C19683">
        <v>3</v>
      </c>
      <c r="D19683" s="3">
        <v>42316.447540196757</v>
      </c>
      <c r="E19683" s="3">
        <v>42317.532233796293</v>
      </c>
      <c r="F19683" s="9">
        <f t="shared" si="1842"/>
        <v>1.0846935995359672</v>
      </c>
      <c r="G19683" s="11">
        <f t="shared" si="1843"/>
        <v>1561.9587833317928</v>
      </c>
      <c r="H19683" t="str">
        <f t="shared" si="1844"/>
        <v>Sunday</v>
      </c>
      <c r="I19683">
        <f t="shared" si="1845"/>
        <v>2015</v>
      </c>
      <c r="J19683" t="str">
        <f t="shared" si="1846"/>
        <v>2015-11-1</v>
      </c>
      <c r="K19683" t="str">
        <f t="shared" si="1847"/>
        <v>November</v>
      </c>
    </row>
    <row r="19684" spans="1:11" x14ac:dyDescent="0.3">
      <c r="A19684" s="2">
        <v>42316</v>
      </c>
      <c r="B19684">
        <v>1</v>
      </c>
      <c r="C19684">
        <v>3</v>
      </c>
      <c r="D19684" s="3">
        <v>42316.451250613427</v>
      </c>
      <c r="E19684" s="3">
        <v>42317.637395833335</v>
      </c>
      <c r="F19684" s="9">
        <f t="shared" si="1842"/>
        <v>1.1861452199082123</v>
      </c>
      <c r="G19684" s="11">
        <f t="shared" si="1843"/>
        <v>1708.0491166678257</v>
      </c>
      <c r="H19684" t="str">
        <f t="shared" si="1844"/>
        <v>Sunday</v>
      </c>
      <c r="I19684">
        <f t="shared" si="1845"/>
        <v>2015</v>
      </c>
      <c r="J19684" t="str">
        <f t="shared" si="1846"/>
        <v>2015-11-1</v>
      </c>
      <c r="K19684" t="str">
        <f t="shared" si="1847"/>
        <v>November</v>
      </c>
    </row>
    <row r="19685" spans="1:11" x14ac:dyDescent="0.3">
      <c r="A19685" s="2">
        <v>42316</v>
      </c>
      <c r="B19685">
        <v>0</v>
      </c>
      <c r="C19685">
        <v>3</v>
      </c>
      <c r="D19685" s="3">
        <v>42316.46140054398</v>
      </c>
      <c r="E19685" s="3">
        <v>42316.545451388891</v>
      </c>
      <c r="F19685" s="9">
        <f t="shared" si="1842"/>
        <v>8.4050844910962041E-2</v>
      </c>
      <c r="G19685" s="11">
        <f t="shared" si="1843"/>
        <v>121.03321667178534</v>
      </c>
      <c r="H19685" t="str">
        <f t="shared" si="1844"/>
        <v>Sunday</v>
      </c>
      <c r="I19685">
        <f t="shared" si="1845"/>
        <v>2015</v>
      </c>
      <c r="J19685" t="str">
        <f t="shared" si="1846"/>
        <v>2015-11-1</v>
      </c>
      <c r="K19685" t="str">
        <f t="shared" si="1847"/>
        <v>November</v>
      </c>
    </row>
    <row r="19686" spans="1:11" x14ac:dyDescent="0.3">
      <c r="A19686" s="2">
        <v>42316</v>
      </c>
      <c r="B19686">
        <v>1</v>
      </c>
      <c r="C19686">
        <v>2</v>
      </c>
      <c r="D19686" s="3">
        <v>42316.480662152775</v>
      </c>
      <c r="E19686" s="3">
        <v>42316.63386574074</v>
      </c>
      <c r="F19686" s="9">
        <f t="shared" si="1842"/>
        <v>0.15320358796452638</v>
      </c>
      <c r="G19686" s="11">
        <f t="shared" si="1843"/>
        <v>220.61316666891798</v>
      </c>
      <c r="H19686" t="str">
        <f t="shared" si="1844"/>
        <v>Sunday</v>
      </c>
      <c r="I19686">
        <f t="shared" si="1845"/>
        <v>2015</v>
      </c>
      <c r="J19686" t="str">
        <f t="shared" si="1846"/>
        <v>2015-11-1</v>
      </c>
      <c r="K19686" t="str">
        <f t="shared" si="1847"/>
        <v>November</v>
      </c>
    </row>
    <row r="19687" spans="1:11" x14ac:dyDescent="0.3">
      <c r="A19687" s="2">
        <v>42316</v>
      </c>
      <c r="B19687">
        <v>0</v>
      </c>
      <c r="C19687">
        <v>3</v>
      </c>
      <c r="D19687" s="3">
        <v>42316.504851041667</v>
      </c>
      <c r="E19687" s="3">
        <v>42316.832106481481</v>
      </c>
      <c r="F19687" s="9">
        <f t="shared" si="1842"/>
        <v>0.32725543981359806</v>
      </c>
      <c r="G19687" s="11">
        <f t="shared" si="1843"/>
        <v>471.24783333158121</v>
      </c>
      <c r="H19687" t="str">
        <f t="shared" si="1844"/>
        <v>Sunday</v>
      </c>
      <c r="I19687">
        <f t="shared" si="1845"/>
        <v>2015</v>
      </c>
      <c r="J19687" t="str">
        <f t="shared" si="1846"/>
        <v>2015-11-1</v>
      </c>
      <c r="K19687" t="str">
        <f t="shared" si="1847"/>
        <v>November</v>
      </c>
    </row>
    <row r="19688" spans="1:11" x14ac:dyDescent="0.3">
      <c r="A19688" s="2">
        <v>42316</v>
      </c>
      <c r="B19688">
        <v>1</v>
      </c>
      <c r="C19688">
        <v>3</v>
      </c>
      <c r="D19688" s="3">
        <v>42316.532195335647</v>
      </c>
      <c r="E19688" s="3">
        <v>42316.687326388892</v>
      </c>
      <c r="F19688" s="9">
        <f t="shared" si="1842"/>
        <v>0.15513105324498611</v>
      </c>
      <c r="G19688" s="11">
        <f t="shared" si="1843"/>
        <v>223.38871667277999</v>
      </c>
      <c r="H19688" t="str">
        <f t="shared" si="1844"/>
        <v>Sunday</v>
      </c>
      <c r="I19688">
        <f t="shared" si="1845"/>
        <v>2015</v>
      </c>
      <c r="J19688" t="str">
        <f t="shared" si="1846"/>
        <v>2015-11-1</v>
      </c>
      <c r="K19688" t="str">
        <f t="shared" si="1847"/>
        <v>November</v>
      </c>
    </row>
    <row r="19689" spans="1:11" x14ac:dyDescent="0.3">
      <c r="A19689" s="2">
        <v>42316</v>
      </c>
      <c r="B19689">
        <v>0</v>
      </c>
      <c r="C19689">
        <v>4</v>
      </c>
      <c r="D19689" s="3">
        <v>42316.547633333335</v>
      </c>
      <c r="E19689" s="3">
        <v>42316.640497685185</v>
      </c>
      <c r="F19689" s="9">
        <f t="shared" si="1842"/>
        <v>9.2864351849129889E-2</v>
      </c>
      <c r="G19689" s="11">
        <f t="shared" si="1843"/>
        <v>133.72466666274704</v>
      </c>
      <c r="H19689" t="str">
        <f t="shared" si="1844"/>
        <v>Sunday</v>
      </c>
      <c r="I19689">
        <f t="shared" si="1845"/>
        <v>2015</v>
      </c>
      <c r="J19689" t="str">
        <f t="shared" si="1846"/>
        <v>2015-11-1</v>
      </c>
      <c r="K19689" t="str">
        <f t="shared" si="1847"/>
        <v>November</v>
      </c>
    </row>
    <row r="19690" spans="1:11" x14ac:dyDescent="0.3">
      <c r="A19690" s="2">
        <v>42316</v>
      </c>
      <c r="B19690">
        <v>1</v>
      </c>
      <c r="C19690">
        <v>4</v>
      </c>
      <c r="D19690" s="3">
        <v>42316.5486775463</v>
      </c>
      <c r="E19690" s="3">
        <v>42316.706701388888</v>
      </c>
      <c r="F19690" s="9">
        <f t="shared" si="1842"/>
        <v>0.15802384258859092</v>
      </c>
      <c r="G19690" s="11">
        <f t="shared" si="1843"/>
        <v>227.55433332757093</v>
      </c>
      <c r="H19690" t="str">
        <f t="shared" si="1844"/>
        <v>Sunday</v>
      </c>
      <c r="I19690">
        <f t="shared" si="1845"/>
        <v>2015</v>
      </c>
      <c r="J19690" t="str">
        <f t="shared" si="1846"/>
        <v>2015-11-1</v>
      </c>
      <c r="K19690" t="str">
        <f t="shared" si="1847"/>
        <v>November</v>
      </c>
    </row>
    <row r="19691" spans="1:11" x14ac:dyDescent="0.3">
      <c r="A19691" s="2">
        <v>42316</v>
      </c>
      <c r="B19691">
        <v>1</v>
      </c>
      <c r="C19691">
        <v>3</v>
      </c>
      <c r="D19691" s="3">
        <v>42316.565009837963</v>
      </c>
      <c r="E19691" s="3">
        <v>42316.701620370368</v>
      </c>
      <c r="F19691" s="9">
        <f t="shared" si="1842"/>
        <v>0.13661053240502952</v>
      </c>
      <c r="G19691" s="11">
        <f t="shared" si="1843"/>
        <v>196.7191666632425</v>
      </c>
      <c r="H19691" t="str">
        <f t="shared" si="1844"/>
        <v>Sunday</v>
      </c>
      <c r="I19691">
        <f t="shared" si="1845"/>
        <v>2015</v>
      </c>
      <c r="J19691" t="str">
        <f t="shared" si="1846"/>
        <v>2015-11-1</v>
      </c>
      <c r="K19691" t="str">
        <f t="shared" si="1847"/>
        <v>November</v>
      </c>
    </row>
    <row r="19692" spans="1:11" x14ac:dyDescent="0.3">
      <c r="A19692" s="2">
        <v>42316</v>
      </c>
      <c r="B19692">
        <v>0</v>
      </c>
      <c r="C19692">
        <v>4</v>
      </c>
      <c r="D19692" s="3">
        <v>42316.570184178243</v>
      </c>
      <c r="E19692" s="3">
        <v>42316.821527777778</v>
      </c>
      <c r="F19692" s="9">
        <f t="shared" si="1842"/>
        <v>0.2513435995351756</v>
      </c>
      <c r="G19692" s="11">
        <f t="shared" si="1843"/>
        <v>361.93478333065286</v>
      </c>
      <c r="H19692" t="str">
        <f t="shared" si="1844"/>
        <v>Sunday</v>
      </c>
      <c r="I19692">
        <f t="shared" si="1845"/>
        <v>2015</v>
      </c>
      <c r="J19692" t="str">
        <f t="shared" si="1846"/>
        <v>2015-11-1</v>
      </c>
      <c r="K19692" t="str">
        <f t="shared" si="1847"/>
        <v>November</v>
      </c>
    </row>
    <row r="19693" spans="1:11" x14ac:dyDescent="0.3">
      <c r="A19693" s="2">
        <v>42316</v>
      </c>
      <c r="B19693">
        <v>1</v>
      </c>
      <c r="C19693">
        <v>3</v>
      </c>
      <c r="D19693" s="3">
        <v>42316.587438923612</v>
      </c>
      <c r="E19693" s="3">
        <v>42316.726689814815</v>
      </c>
      <c r="F19693" s="9">
        <f t="shared" si="1842"/>
        <v>0.13925089120311895</v>
      </c>
      <c r="G19693" s="11">
        <f t="shared" si="1843"/>
        <v>200.52128333249129</v>
      </c>
      <c r="H19693" t="str">
        <f t="shared" si="1844"/>
        <v>Sunday</v>
      </c>
      <c r="I19693">
        <f t="shared" si="1845"/>
        <v>2015</v>
      </c>
      <c r="J19693" t="str">
        <f t="shared" si="1846"/>
        <v>2015-11-1</v>
      </c>
      <c r="K19693" t="str">
        <f t="shared" si="1847"/>
        <v>November</v>
      </c>
    </row>
    <row r="19694" spans="1:11" x14ac:dyDescent="0.3">
      <c r="A19694" s="2">
        <v>42316</v>
      </c>
      <c r="B19694">
        <v>0</v>
      </c>
      <c r="C19694">
        <v>3</v>
      </c>
      <c r="D19694" s="3">
        <v>42316.591753009256</v>
      </c>
      <c r="E19694" s="3">
        <v>42316.71197916667</v>
      </c>
      <c r="F19694" s="9">
        <f t="shared" si="1842"/>
        <v>0.12022615741443587</v>
      </c>
      <c r="G19694" s="11">
        <f t="shared" si="1843"/>
        <v>173.12566667678766</v>
      </c>
      <c r="H19694" t="str">
        <f t="shared" si="1844"/>
        <v>Sunday</v>
      </c>
      <c r="I19694">
        <f t="shared" si="1845"/>
        <v>2015</v>
      </c>
      <c r="J19694" t="str">
        <f t="shared" si="1846"/>
        <v>2015-11-1</v>
      </c>
      <c r="K19694" t="str">
        <f t="shared" si="1847"/>
        <v>November</v>
      </c>
    </row>
    <row r="19695" spans="1:11" x14ac:dyDescent="0.3">
      <c r="A19695" s="2">
        <v>42316</v>
      </c>
      <c r="B19695">
        <v>1</v>
      </c>
      <c r="C19695">
        <v>3</v>
      </c>
      <c r="D19695" s="3">
        <v>42316.599672569442</v>
      </c>
      <c r="E19695" s="3">
        <v>42316.757361111115</v>
      </c>
      <c r="F19695" s="9">
        <f t="shared" si="1842"/>
        <v>0.15768854167254176</v>
      </c>
      <c r="G19695" s="11">
        <f t="shared" si="1843"/>
        <v>227.07150000846013</v>
      </c>
      <c r="H19695" t="str">
        <f t="shared" si="1844"/>
        <v>Sunday</v>
      </c>
      <c r="I19695">
        <f t="shared" si="1845"/>
        <v>2015</v>
      </c>
      <c r="J19695" t="str">
        <f t="shared" si="1846"/>
        <v>2015-11-1</v>
      </c>
      <c r="K19695" t="str">
        <f t="shared" si="1847"/>
        <v>November</v>
      </c>
    </row>
    <row r="19696" spans="1:11" x14ac:dyDescent="0.3">
      <c r="A19696" s="2">
        <v>42316</v>
      </c>
      <c r="B19696">
        <v>0</v>
      </c>
      <c r="C19696">
        <v>3</v>
      </c>
      <c r="D19696" s="3">
        <v>42316.60156797454</v>
      </c>
      <c r="E19696" s="3">
        <v>42316.785416666666</v>
      </c>
      <c r="F19696" s="9">
        <f t="shared" si="1842"/>
        <v>0.18384869212604826</v>
      </c>
      <c r="G19696" s="11">
        <f t="shared" si="1843"/>
        <v>264.7421166615095</v>
      </c>
      <c r="H19696" t="str">
        <f t="shared" si="1844"/>
        <v>Sunday</v>
      </c>
      <c r="I19696">
        <f t="shared" si="1845"/>
        <v>2015</v>
      </c>
      <c r="J19696" t="str">
        <f t="shared" si="1846"/>
        <v>2015-11-1</v>
      </c>
      <c r="K19696" t="str">
        <f t="shared" si="1847"/>
        <v>November</v>
      </c>
    </row>
    <row r="19697" spans="1:11" x14ac:dyDescent="0.3">
      <c r="A19697" s="2">
        <v>42316</v>
      </c>
      <c r="B19697">
        <v>1</v>
      </c>
      <c r="C19697">
        <v>3</v>
      </c>
      <c r="D19697" s="3">
        <v>42316.624294942128</v>
      </c>
      <c r="E19697" s="3">
        <v>42316.731504629628</v>
      </c>
      <c r="F19697" s="9">
        <f t="shared" si="1842"/>
        <v>0.10720968749956228</v>
      </c>
      <c r="G19697" s="11">
        <f t="shared" si="1843"/>
        <v>154.38194999936968</v>
      </c>
      <c r="H19697" t="str">
        <f t="shared" si="1844"/>
        <v>Sunday</v>
      </c>
      <c r="I19697">
        <f t="shared" si="1845"/>
        <v>2015</v>
      </c>
      <c r="J19697" t="str">
        <f t="shared" si="1846"/>
        <v>2015-11-1</v>
      </c>
      <c r="K19697" t="str">
        <f t="shared" si="1847"/>
        <v>November</v>
      </c>
    </row>
    <row r="19698" spans="1:11" x14ac:dyDescent="0.3">
      <c r="A19698" s="2">
        <v>42316</v>
      </c>
      <c r="B19698">
        <v>0</v>
      </c>
      <c r="C19698">
        <v>2</v>
      </c>
      <c r="D19698" s="3">
        <v>42316.626372685183</v>
      </c>
      <c r="E19698" s="3">
        <v>42316.889189814814</v>
      </c>
      <c r="F19698" s="9">
        <f t="shared" si="1842"/>
        <v>0.2628171296310029</v>
      </c>
      <c r="G19698" s="11">
        <f t="shared" si="1843"/>
        <v>378.45666666864417</v>
      </c>
      <c r="H19698" t="str">
        <f t="shared" si="1844"/>
        <v>Sunday</v>
      </c>
      <c r="I19698">
        <f t="shared" si="1845"/>
        <v>2015</v>
      </c>
      <c r="J19698" t="str">
        <f t="shared" si="1846"/>
        <v>2015-11-1</v>
      </c>
      <c r="K19698" t="str">
        <f t="shared" si="1847"/>
        <v>November</v>
      </c>
    </row>
    <row r="19699" spans="1:11" x14ac:dyDescent="0.3">
      <c r="A19699" s="2">
        <v>42316</v>
      </c>
      <c r="B19699">
        <v>0</v>
      </c>
      <c r="C19699">
        <v>3</v>
      </c>
      <c r="D19699" s="3">
        <v>42316.632846377317</v>
      </c>
      <c r="E19699" s="3">
        <v>42316.812384259261</v>
      </c>
      <c r="F19699" s="9">
        <f t="shared" si="1842"/>
        <v>0.17953788194427034</v>
      </c>
      <c r="G19699" s="11">
        <f t="shared" si="1843"/>
        <v>258.53454999974929</v>
      </c>
      <c r="H19699" t="str">
        <f t="shared" si="1844"/>
        <v>Sunday</v>
      </c>
      <c r="I19699">
        <f t="shared" si="1845"/>
        <v>2015</v>
      </c>
      <c r="J19699" t="str">
        <f t="shared" si="1846"/>
        <v>2015-11-1</v>
      </c>
      <c r="K19699" t="str">
        <f t="shared" si="1847"/>
        <v>November</v>
      </c>
    </row>
    <row r="19700" spans="1:11" x14ac:dyDescent="0.3">
      <c r="A19700" s="2">
        <v>42316</v>
      </c>
      <c r="B19700">
        <v>1</v>
      </c>
      <c r="C19700">
        <v>3</v>
      </c>
      <c r="D19700" s="3">
        <v>42316.681934525463</v>
      </c>
      <c r="E19700" s="3">
        <v>42316.916215277779</v>
      </c>
      <c r="F19700" s="9">
        <f t="shared" si="1842"/>
        <v>0.23428075231640832</v>
      </c>
      <c r="G19700" s="11">
        <f t="shared" si="1843"/>
        <v>337.36428333562799</v>
      </c>
      <c r="H19700" t="str">
        <f t="shared" si="1844"/>
        <v>Sunday</v>
      </c>
      <c r="I19700">
        <f t="shared" si="1845"/>
        <v>2015</v>
      </c>
      <c r="J19700" t="str">
        <f t="shared" si="1846"/>
        <v>2015-11-1</v>
      </c>
      <c r="K19700" t="str">
        <f t="shared" si="1847"/>
        <v>November</v>
      </c>
    </row>
    <row r="19701" spans="1:11" x14ac:dyDescent="0.3">
      <c r="A19701" s="2">
        <v>42316</v>
      </c>
      <c r="B19701">
        <v>1</v>
      </c>
      <c r="C19701">
        <v>2</v>
      </c>
      <c r="D19701" s="3">
        <v>42316.684458599535</v>
      </c>
      <c r="E19701" s="3">
        <v>42316.823506944442</v>
      </c>
      <c r="F19701" s="9">
        <f t="shared" si="1842"/>
        <v>0.13904834490676876</v>
      </c>
      <c r="G19701" s="11">
        <f t="shared" si="1843"/>
        <v>200.22961666574702</v>
      </c>
      <c r="H19701" t="str">
        <f t="shared" si="1844"/>
        <v>Sunday</v>
      </c>
      <c r="I19701">
        <f t="shared" si="1845"/>
        <v>2015</v>
      </c>
      <c r="J19701" t="str">
        <f t="shared" si="1846"/>
        <v>2015-11-1</v>
      </c>
      <c r="K19701" t="str">
        <f t="shared" si="1847"/>
        <v>November</v>
      </c>
    </row>
    <row r="19702" spans="1:11" x14ac:dyDescent="0.3">
      <c r="A19702" s="2">
        <v>42316</v>
      </c>
      <c r="B19702">
        <v>0</v>
      </c>
      <c r="C19702">
        <v>3</v>
      </c>
      <c r="D19702" s="3">
        <v>42316.689960729163</v>
      </c>
      <c r="E19702" s="3">
        <v>42316.815763888888</v>
      </c>
      <c r="F19702" s="9">
        <f t="shared" si="1842"/>
        <v>0.12580315972445533</v>
      </c>
      <c r="G19702" s="11">
        <f t="shared" si="1843"/>
        <v>181.15655000321567</v>
      </c>
      <c r="H19702" t="str">
        <f t="shared" si="1844"/>
        <v>Sunday</v>
      </c>
      <c r="I19702">
        <f t="shared" si="1845"/>
        <v>2015</v>
      </c>
      <c r="J19702" t="str">
        <f t="shared" si="1846"/>
        <v>2015-11-1</v>
      </c>
      <c r="K19702" t="str">
        <f t="shared" si="1847"/>
        <v>November</v>
      </c>
    </row>
    <row r="19703" spans="1:11" x14ac:dyDescent="0.3">
      <c r="A19703" s="2">
        <v>42316</v>
      </c>
      <c r="B19703">
        <v>0</v>
      </c>
      <c r="C19703">
        <v>3</v>
      </c>
      <c r="D19703" s="3">
        <v>42316.696576655093</v>
      </c>
      <c r="E19703" s="3">
        <v>42316.810208333336</v>
      </c>
      <c r="F19703" s="9">
        <f t="shared" si="1842"/>
        <v>0.11363167824310949</v>
      </c>
      <c r="G19703" s="11">
        <f t="shared" si="1843"/>
        <v>163.62961667007767</v>
      </c>
      <c r="H19703" t="str">
        <f t="shared" si="1844"/>
        <v>Sunday</v>
      </c>
      <c r="I19703">
        <f t="shared" si="1845"/>
        <v>2015</v>
      </c>
      <c r="J19703" t="str">
        <f t="shared" si="1846"/>
        <v>2015-11-1</v>
      </c>
      <c r="K19703" t="str">
        <f t="shared" si="1847"/>
        <v>November</v>
      </c>
    </row>
    <row r="19704" spans="1:11" x14ac:dyDescent="0.3">
      <c r="A19704" s="2">
        <v>42316</v>
      </c>
      <c r="B19704">
        <v>1</v>
      </c>
      <c r="C19704">
        <v>2</v>
      </c>
      <c r="D19704" s="3">
        <v>42316.698011307868</v>
      </c>
      <c r="E19704" s="3">
        <v>42317.541747685187</v>
      </c>
      <c r="F19704" s="9">
        <f t="shared" si="1842"/>
        <v>0.84373637731914641</v>
      </c>
      <c r="G19704" s="11">
        <f t="shared" si="1843"/>
        <v>1214.9803833395708</v>
      </c>
      <c r="H19704" t="str">
        <f t="shared" si="1844"/>
        <v>Sunday</v>
      </c>
      <c r="I19704">
        <f t="shared" si="1845"/>
        <v>2015</v>
      </c>
      <c r="J19704" t="str">
        <f t="shared" si="1846"/>
        <v>2015-11-1</v>
      </c>
      <c r="K19704" t="str">
        <f t="shared" si="1847"/>
        <v>November</v>
      </c>
    </row>
    <row r="19705" spans="1:11" x14ac:dyDescent="0.3">
      <c r="A19705" s="2">
        <v>42316</v>
      </c>
      <c r="B19705">
        <v>1</v>
      </c>
      <c r="C19705">
        <v>2</v>
      </c>
      <c r="D19705" s="3">
        <v>42316.703081099535</v>
      </c>
      <c r="E19705" s="3">
        <v>42316.968877314815</v>
      </c>
      <c r="F19705" s="9">
        <f t="shared" si="1842"/>
        <v>0.26579621528071584</v>
      </c>
      <c r="G19705" s="11">
        <f t="shared" si="1843"/>
        <v>382.74655000423081</v>
      </c>
      <c r="H19705" t="str">
        <f t="shared" si="1844"/>
        <v>Sunday</v>
      </c>
      <c r="I19705">
        <f t="shared" si="1845"/>
        <v>2015</v>
      </c>
      <c r="J19705" t="str">
        <f t="shared" si="1846"/>
        <v>2015-11-1</v>
      </c>
      <c r="K19705" t="str">
        <f t="shared" si="1847"/>
        <v>November</v>
      </c>
    </row>
    <row r="19706" spans="1:11" x14ac:dyDescent="0.3">
      <c r="A19706" s="2">
        <v>42316</v>
      </c>
      <c r="B19706">
        <v>0</v>
      </c>
      <c r="C19706">
        <v>3</v>
      </c>
      <c r="D19706" s="3">
        <v>42316.71338854167</v>
      </c>
      <c r="E19706" s="3">
        <v>42316.865277777775</v>
      </c>
      <c r="F19706" s="9">
        <f t="shared" si="1842"/>
        <v>0.15188923610548954</v>
      </c>
      <c r="G19706" s="11">
        <f t="shared" si="1843"/>
        <v>218.72049999190494</v>
      </c>
      <c r="H19706" t="str">
        <f t="shared" si="1844"/>
        <v>Sunday</v>
      </c>
      <c r="I19706">
        <f t="shared" si="1845"/>
        <v>2015</v>
      </c>
      <c r="J19706" t="str">
        <f t="shared" si="1846"/>
        <v>2015-11-1</v>
      </c>
      <c r="K19706" t="str">
        <f t="shared" si="1847"/>
        <v>November</v>
      </c>
    </row>
    <row r="19707" spans="1:11" x14ac:dyDescent="0.3">
      <c r="A19707" s="2">
        <v>42316</v>
      </c>
      <c r="B19707">
        <v>1</v>
      </c>
      <c r="C19707">
        <v>3</v>
      </c>
      <c r="D19707" s="3">
        <v>42316.717853391201</v>
      </c>
      <c r="E19707" s="3">
        <v>42317.243067129632</v>
      </c>
      <c r="F19707" s="9">
        <f t="shared" si="1842"/>
        <v>0.52521373843046604</v>
      </c>
      <c r="G19707" s="11">
        <f t="shared" si="1843"/>
        <v>756.30778333987109</v>
      </c>
      <c r="H19707" t="str">
        <f t="shared" si="1844"/>
        <v>Sunday</v>
      </c>
      <c r="I19707">
        <f t="shared" si="1845"/>
        <v>2015</v>
      </c>
      <c r="J19707" t="str">
        <f t="shared" si="1846"/>
        <v>2015-11-1</v>
      </c>
      <c r="K19707" t="str">
        <f t="shared" si="1847"/>
        <v>November</v>
      </c>
    </row>
    <row r="19708" spans="1:11" x14ac:dyDescent="0.3">
      <c r="A19708" s="2">
        <v>42316</v>
      </c>
      <c r="B19708">
        <v>1</v>
      </c>
      <c r="C19708">
        <v>3</v>
      </c>
      <c r="D19708" s="3">
        <v>42316.771283483795</v>
      </c>
      <c r="E19708" s="3">
        <v>42316.973773148151</v>
      </c>
      <c r="F19708" s="9">
        <f t="shared" si="1842"/>
        <v>0.20248966435610782</v>
      </c>
      <c r="G19708" s="11">
        <f t="shared" si="1843"/>
        <v>291.58511667279527</v>
      </c>
      <c r="H19708" t="str">
        <f t="shared" si="1844"/>
        <v>Sunday</v>
      </c>
      <c r="I19708">
        <f t="shared" si="1845"/>
        <v>2015</v>
      </c>
      <c r="J19708" t="str">
        <f t="shared" si="1846"/>
        <v>2015-11-1</v>
      </c>
      <c r="K19708" t="str">
        <f t="shared" si="1847"/>
        <v>November</v>
      </c>
    </row>
    <row r="19709" spans="1:11" x14ac:dyDescent="0.3">
      <c r="A19709" s="2">
        <v>42316</v>
      </c>
      <c r="B19709">
        <v>1</v>
      </c>
      <c r="C19709">
        <v>4</v>
      </c>
      <c r="D19709" s="3">
        <v>42316.769023298613</v>
      </c>
      <c r="E19709" s="3">
        <v>42316.885428240741</v>
      </c>
      <c r="F19709" s="9">
        <f t="shared" si="1842"/>
        <v>0.11640494212770136</v>
      </c>
      <c r="G19709" s="11">
        <f t="shared" si="1843"/>
        <v>167.62311666388996</v>
      </c>
      <c r="H19709" t="str">
        <f t="shared" si="1844"/>
        <v>Sunday</v>
      </c>
      <c r="I19709">
        <f t="shared" si="1845"/>
        <v>2015</v>
      </c>
      <c r="J19709" t="str">
        <f t="shared" si="1846"/>
        <v>2015-11-1</v>
      </c>
      <c r="K19709" t="str">
        <f t="shared" si="1847"/>
        <v>November</v>
      </c>
    </row>
    <row r="19710" spans="1:11" x14ac:dyDescent="0.3">
      <c r="A19710" s="2">
        <v>42316</v>
      </c>
      <c r="B19710">
        <v>1</v>
      </c>
      <c r="C19710">
        <v>3</v>
      </c>
      <c r="D19710" s="3">
        <v>42316.776562002313</v>
      </c>
      <c r="E19710" s="3">
        <v>42316.860451388886</v>
      </c>
      <c r="F19710" s="9">
        <f t="shared" si="1842"/>
        <v>8.3889386572991498E-2</v>
      </c>
      <c r="G19710" s="11">
        <f t="shared" si="1843"/>
        <v>120.80071666510776</v>
      </c>
      <c r="H19710" t="str">
        <f t="shared" si="1844"/>
        <v>Sunday</v>
      </c>
      <c r="I19710">
        <f t="shared" si="1845"/>
        <v>2015</v>
      </c>
      <c r="J19710" t="str">
        <f t="shared" si="1846"/>
        <v>2015-11-1</v>
      </c>
      <c r="K19710" t="str">
        <f t="shared" si="1847"/>
        <v>November</v>
      </c>
    </row>
    <row r="19711" spans="1:11" x14ac:dyDescent="0.3">
      <c r="A19711" s="2">
        <v>42316</v>
      </c>
      <c r="B19711">
        <v>1</v>
      </c>
      <c r="C19711">
        <v>2</v>
      </c>
      <c r="D19711" s="3">
        <v>42316.779409571762</v>
      </c>
      <c r="E19711" s="3">
        <v>42316.902777777781</v>
      </c>
      <c r="F19711" s="9">
        <f t="shared" si="1842"/>
        <v>0.12336820601922227</v>
      </c>
      <c r="G19711" s="11">
        <f t="shared" si="1843"/>
        <v>177.65021666768007</v>
      </c>
      <c r="H19711" t="str">
        <f t="shared" si="1844"/>
        <v>Sunday</v>
      </c>
      <c r="I19711">
        <f t="shared" si="1845"/>
        <v>2015</v>
      </c>
      <c r="J19711" t="str">
        <f t="shared" si="1846"/>
        <v>2015-11-1</v>
      </c>
      <c r="K19711" t="str">
        <f t="shared" si="1847"/>
        <v>November</v>
      </c>
    </row>
    <row r="19712" spans="1:11" x14ac:dyDescent="0.3">
      <c r="A19712" s="2">
        <v>42316</v>
      </c>
      <c r="B19712">
        <v>1</v>
      </c>
      <c r="C19712">
        <v>3</v>
      </c>
      <c r="D19712" s="3">
        <v>42316.783459953702</v>
      </c>
      <c r="E19712" s="3">
        <v>42317.083067129628</v>
      </c>
      <c r="F19712" s="9">
        <f t="shared" si="1842"/>
        <v>0.29960717592621222</v>
      </c>
      <c r="G19712" s="11">
        <f t="shared" si="1843"/>
        <v>431.4343333337456</v>
      </c>
      <c r="H19712" t="str">
        <f t="shared" si="1844"/>
        <v>Sunday</v>
      </c>
      <c r="I19712">
        <f t="shared" si="1845"/>
        <v>2015</v>
      </c>
      <c r="J19712" t="str">
        <f t="shared" si="1846"/>
        <v>2015-11-1</v>
      </c>
      <c r="K19712" t="str">
        <f t="shared" si="1847"/>
        <v>November</v>
      </c>
    </row>
    <row r="19713" spans="1:11" x14ac:dyDescent="0.3">
      <c r="A19713" s="2">
        <v>42316</v>
      </c>
      <c r="B19713">
        <v>0</v>
      </c>
      <c r="C19713">
        <v>3</v>
      </c>
      <c r="D19713" s="3">
        <v>42316.804515509262</v>
      </c>
      <c r="E19713" s="3">
        <v>42317.645810185182</v>
      </c>
      <c r="F19713" s="9">
        <f t="shared" si="1842"/>
        <v>0.84129467591992579</v>
      </c>
      <c r="G19713" s="11">
        <f t="shared" si="1843"/>
        <v>1211.4643333246931</v>
      </c>
      <c r="H19713" t="str">
        <f t="shared" si="1844"/>
        <v>Sunday</v>
      </c>
      <c r="I19713">
        <f t="shared" si="1845"/>
        <v>2015</v>
      </c>
      <c r="J19713" t="str">
        <f t="shared" si="1846"/>
        <v>2015-11-1</v>
      </c>
      <c r="K19713" t="str">
        <f t="shared" si="1847"/>
        <v>November</v>
      </c>
    </row>
    <row r="19714" spans="1:11" x14ac:dyDescent="0.3">
      <c r="A19714" s="2">
        <v>42316</v>
      </c>
      <c r="B19714">
        <v>1</v>
      </c>
      <c r="C19714">
        <v>3</v>
      </c>
      <c r="D19714" s="3">
        <v>42316.817148113427</v>
      </c>
      <c r="E19714" s="3">
        <v>42317.559178240743</v>
      </c>
      <c r="F19714" s="9">
        <f t="shared" si="1842"/>
        <v>0.74203012731595663</v>
      </c>
      <c r="G19714" s="11">
        <f t="shared" si="1843"/>
        <v>1068.5233833349776</v>
      </c>
      <c r="H19714" t="str">
        <f t="shared" si="1844"/>
        <v>Sunday</v>
      </c>
      <c r="I19714">
        <f t="shared" si="1845"/>
        <v>2015</v>
      </c>
      <c r="J19714" t="str">
        <f t="shared" si="1846"/>
        <v>2015-11-1</v>
      </c>
      <c r="K19714" t="str">
        <f t="shared" si="1847"/>
        <v>November</v>
      </c>
    </row>
    <row r="19715" spans="1:11" x14ac:dyDescent="0.3">
      <c r="A19715" s="2">
        <v>42316</v>
      </c>
      <c r="B19715">
        <v>0</v>
      </c>
      <c r="C19715">
        <v>3</v>
      </c>
      <c r="D19715" s="3">
        <v>42316.821844641207</v>
      </c>
      <c r="E19715" s="3">
        <v>42317.436851851853</v>
      </c>
      <c r="F19715" s="9">
        <f t="shared" ref="F19715:F19778" si="1848">E19715-D19715</f>
        <v>0.61500721064658137</v>
      </c>
      <c r="G19715" s="11">
        <f t="shared" ref="G19715:G19778" si="1849">F19715*1440</f>
        <v>885.61038333107717</v>
      </c>
      <c r="H19715" t="str">
        <f t="shared" ref="H19715:H19778" si="1850">TEXT(A19715,"dddd")</f>
        <v>Sunday</v>
      </c>
      <c r="I19715">
        <f t="shared" ref="I19715:I19778" si="1851">YEAR(A19715)</f>
        <v>2015</v>
      </c>
      <c r="J19715" t="str">
        <f t="shared" ref="J19715:J19778" si="1852">I19715&amp;"-"&amp;TEXT(A19715,"mm")&amp;"-"&amp;WEEKDAY(A19715)</f>
        <v>2015-11-1</v>
      </c>
      <c r="K19715" t="str">
        <f t="shared" ref="K19715:K19778" si="1853">TEXT(A19715,"mmmm")</f>
        <v>November</v>
      </c>
    </row>
    <row r="19716" spans="1:11" x14ac:dyDescent="0.3">
      <c r="A19716" s="2">
        <v>42316</v>
      </c>
      <c r="B19716">
        <v>0</v>
      </c>
      <c r="C19716">
        <v>3</v>
      </c>
      <c r="D19716" s="3">
        <v>42316.822887766204</v>
      </c>
      <c r="E19716" s="3">
        <v>42316.952002314814</v>
      </c>
      <c r="F19716" s="9">
        <f t="shared" si="1848"/>
        <v>0.1291145486102323</v>
      </c>
      <c r="G19716" s="11">
        <f t="shared" si="1849"/>
        <v>185.92494999873452</v>
      </c>
      <c r="H19716" t="str">
        <f t="shared" si="1850"/>
        <v>Sunday</v>
      </c>
      <c r="I19716">
        <f t="shared" si="1851"/>
        <v>2015</v>
      </c>
      <c r="J19716" t="str">
        <f t="shared" si="1852"/>
        <v>2015-11-1</v>
      </c>
      <c r="K19716" t="str">
        <f t="shared" si="1853"/>
        <v>November</v>
      </c>
    </row>
    <row r="19717" spans="1:11" x14ac:dyDescent="0.3">
      <c r="A19717" s="2">
        <v>42316</v>
      </c>
      <c r="B19717">
        <v>1</v>
      </c>
      <c r="C19717">
        <v>3</v>
      </c>
      <c r="D19717" s="3">
        <v>42316.824621180553</v>
      </c>
      <c r="E19717" s="3">
        <v>42317.440416666665</v>
      </c>
      <c r="F19717" s="9">
        <f t="shared" si="1848"/>
        <v>0.61579548611189239</v>
      </c>
      <c r="G19717" s="11">
        <f t="shared" si="1849"/>
        <v>886.74550000112504</v>
      </c>
      <c r="H19717" t="str">
        <f t="shared" si="1850"/>
        <v>Sunday</v>
      </c>
      <c r="I19717">
        <f t="shared" si="1851"/>
        <v>2015</v>
      </c>
      <c r="J19717" t="str">
        <f t="shared" si="1852"/>
        <v>2015-11-1</v>
      </c>
      <c r="K19717" t="str">
        <f t="shared" si="1853"/>
        <v>November</v>
      </c>
    </row>
    <row r="19718" spans="1:11" x14ac:dyDescent="0.3">
      <c r="A19718" s="2">
        <v>42316</v>
      </c>
      <c r="B19718">
        <v>0</v>
      </c>
      <c r="C19718">
        <v>2</v>
      </c>
      <c r="D19718" s="3">
        <v>42316.857939317131</v>
      </c>
      <c r="E19718" s="3">
        <v>42317.07136574074</v>
      </c>
      <c r="F19718" s="9">
        <f t="shared" si="1848"/>
        <v>0.21342642360832542</v>
      </c>
      <c r="G19718" s="11">
        <f t="shared" si="1849"/>
        <v>307.33404999598861</v>
      </c>
      <c r="H19718" t="str">
        <f t="shared" si="1850"/>
        <v>Sunday</v>
      </c>
      <c r="I19718">
        <f t="shared" si="1851"/>
        <v>2015</v>
      </c>
      <c r="J19718" t="str">
        <f t="shared" si="1852"/>
        <v>2015-11-1</v>
      </c>
      <c r="K19718" t="str">
        <f t="shared" si="1853"/>
        <v>November</v>
      </c>
    </row>
    <row r="19719" spans="1:11" x14ac:dyDescent="0.3">
      <c r="A19719" s="2">
        <v>42316</v>
      </c>
      <c r="B19719">
        <v>1</v>
      </c>
      <c r="C19719">
        <v>3</v>
      </c>
      <c r="D19719" s="3">
        <v>42316.871925844905</v>
      </c>
      <c r="E19719" s="3">
        <v>42317.000879629632</v>
      </c>
      <c r="F19719" s="9">
        <f t="shared" si="1848"/>
        <v>0.12895378472603625</v>
      </c>
      <c r="G19719" s="11">
        <f t="shared" si="1849"/>
        <v>185.6934500054922</v>
      </c>
      <c r="H19719" t="str">
        <f t="shared" si="1850"/>
        <v>Sunday</v>
      </c>
      <c r="I19719">
        <f t="shared" si="1851"/>
        <v>2015</v>
      </c>
      <c r="J19719" t="str">
        <f t="shared" si="1852"/>
        <v>2015-11-1</v>
      </c>
      <c r="K19719" t="str">
        <f t="shared" si="1853"/>
        <v>November</v>
      </c>
    </row>
    <row r="19720" spans="1:11" x14ac:dyDescent="0.3">
      <c r="A19720" s="2">
        <v>42316</v>
      </c>
      <c r="B19720">
        <v>0</v>
      </c>
      <c r="C19720">
        <v>2</v>
      </c>
      <c r="D19720" s="3">
        <v>42316.873784027775</v>
      </c>
      <c r="E19720" s="3">
        <v>42317.561377314814</v>
      </c>
      <c r="F19720" s="9">
        <f t="shared" si="1848"/>
        <v>0.68759328703890787</v>
      </c>
      <c r="G19720" s="11">
        <f t="shared" si="1849"/>
        <v>990.13433333602734</v>
      </c>
      <c r="H19720" t="str">
        <f t="shared" si="1850"/>
        <v>Sunday</v>
      </c>
      <c r="I19720">
        <f t="shared" si="1851"/>
        <v>2015</v>
      </c>
      <c r="J19720" t="str">
        <f t="shared" si="1852"/>
        <v>2015-11-1</v>
      </c>
      <c r="K19720" t="str">
        <f t="shared" si="1853"/>
        <v>November</v>
      </c>
    </row>
    <row r="19721" spans="1:11" x14ac:dyDescent="0.3">
      <c r="A19721" s="2">
        <v>42316</v>
      </c>
      <c r="B19721">
        <v>1</v>
      </c>
      <c r="C19721">
        <v>3</v>
      </c>
      <c r="D19721" s="3">
        <v>42316.883657256942</v>
      </c>
      <c r="E19721" s="3">
        <v>42317.55300925926</v>
      </c>
      <c r="F19721" s="9">
        <f t="shared" si="1848"/>
        <v>0.66935200231819181</v>
      </c>
      <c r="G19721" s="11">
        <f t="shared" si="1849"/>
        <v>963.8668833381962</v>
      </c>
      <c r="H19721" t="str">
        <f t="shared" si="1850"/>
        <v>Sunday</v>
      </c>
      <c r="I19721">
        <f t="shared" si="1851"/>
        <v>2015</v>
      </c>
      <c r="J19721" t="str">
        <f t="shared" si="1852"/>
        <v>2015-11-1</v>
      </c>
      <c r="K19721" t="str">
        <f t="shared" si="1853"/>
        <v>November</v>
      </c>
    </row>
    <row r="19722" spans="1:11" x14ac:dyDescent="0.3">
      <c r="A19722" s="2">
        <v>42316</v>
      </c>
      <c r="B19722">
        <v>1</v>
      </c>
      <c r="C19722">
        <v>2</v>
      </c>
      <c r="D19722" s="3">
        <v>42316.88604568287</v>
      </c>
      <c r="E19722" s="3">
        <v>42317.584513888891</v>
      </c>
      <c r="F19722" s="9">
        <f t="shared" si="1848"/>
        <v>0.69846820602106163</v>
      </c>
      <c r="G19722" s="11">
        <f t="shared" si="1849"/>
        <v>1005.7942166703288</v>
      </c>
      <c r="H19722" t="str">
        <f t="shared" si="1850"/>
        <v>Sunday</v>
      </c>
      <c r="I19722">
        <f t="shared" si="1851"/>
        <v>2015</v>
      </c>
      <c r="J19722" t="str">
        <f t="shared" si="1852"/>
        <v>2015-11-1</v>
      </c>
      <c r="K19722" t="str">
        <f t="shared" si="1853"/>
        <v>November</v>
      </c>
    </row>
    <row r="19723" spans="1:11" x14ac:dyDescent="0.3">
      <c r="A19723" s="2">
        <v>42316</v>
      </c>
      <c r="B19723">
        <v>1</v>
      </c>
      <c r="C19723">
        <v>3</v>
      </c>
      <c r="D19723" s="3">
        <v>42316.937991747684</v>
      </c>
      <c r="E19723" s="3">
        <v>42317.090740740743</v>
      </c>
      <c r="F19723" s="9">
        <f t="shared" si="1848"/>
        <v>0.15274899305950385</v>
      </c>
      <c r="G19723" s="11">
        <f t="shared" si="1849"/>
        <v>219.95855000568554</v>
      </c>
      <c r="H19723" t="str">
        <f t="shared" si="1850"/>
        <v>Sunday</v>
      </c>
      <c r="I19723">
        <f t="shared" si="1851"/>
        <v>2015</v>
      </c>
      <c r="J19723" t="str">
        <f t="shared" si="1852"/>
        <v>2015-11-1</v>
      </c>
      <c r="K19723" t="str">
        <f t="shared" si="1853"/>
        <v>November</v>
      </c>
    </row>
    <row r="19724" spans="1:11" x14ac:dyDescent="0.3">
      <c r="A19724" s="2">
        <v>42316</v>
      </c>
      <c r="B19724">
        <v>1</v>
      </c>
      <c r="C19724">
        <v>2</v>
      </c>
      <c r="D19724" s="3">
        <v>42316.956197222222</v>
      </c>
      <c r="E19724" s="3">
        <v>42317.784097222226</v>
      </c>
      <c r="F19724" s="9">
        <f t="shared" si="1848"/>
        <v>0.82790000000386499</v>
      </c>
      <c r="G19724" s="11">
        <f t="shared" si="1849"/>
        <v>1192.1760000055656</v>
      </c>
      <c r="H19724" t="str">
        <f t="shared" si="1850"/>
        <v>Sunday</v>
      </c>
      <c r="I19724">
        <f t="shared" si="1851"/>
        <v>2015</v>
      </c>
      <c r="J19724" t="str">
        <f t="shared" si="1852"/>
        <v>2015-11-1</v>
      </c>
      <c r="K19724" t="str">
        <f t="shared" si="1853"/>
        <v>November</v>
      </c>
    </row>
    <row r="19725" spans="1:11" x14ac:dyDescent="0.3">
      <c r="A19725" s="2">
        <v>42316</v>
      </c>
      <c r="B19725">
        <v>1</v>
      </c>
      <c r="C19725">
        <v>3</v>
      </c>
      <c r="D19725" s="3">
        <v>42316.961974155092</v>
      </c>
      <c r="E19725" s="3">
        <v>42317.151921296296</v>
      </c>
      <c r="F19725" s="9">
        <f t="shared" si="1848"/>
        <v>0.18994714120344725</v>
      </c>
      <c r="G19725" s="11">
        <f t="shared" si="1849"/>
        <v>273.52388333296403</v>
      </c>
      <c r="H19725" t="str">
        <f t="shared" si="1850"/>
        <v>Sunday</v>
      </c>
      <c r="I19725">
        <f t="shared" si="1851"/>
        <v>2015</v>
      </c>
      <c r="J19725" t="str">
        <f t="shared" si="1852"/>
        <v>2015-11-1</v>
      </c>
      <c r="K19725" t="str">
        <f t="shared" si="1853"/>
        <v>November</v>
      </c>
    </row>
    <row r="19726" spans="1:11" x14ac:dyDescent="0.3">
      <c r="A19726" s="2">
        <v>42316</v>
      </c>
      <c r="B19726">
        <v>0</v>
      </c>
      <c r="C19726">
        <v>3</v>
      </c>
      <c r="D19726" s="3">
        <v>42316.971339386575</v>
      </c>
      <c r="E19726" s="3">
        <v>42317.19358796296</v>
      </c>
      <c r="F19726" s="9">
        <f t="shared" si="1848"/>
        <v>0.22224857638502726</v>
      </c>
      <c r="G19726" s="11">
        <f t="shared" si="1849"/>
        <v>320.03794999443926</v>
      </c>
      <c r="H19726" t="str">
        <f t="shared" si="1850"/>
        <v>Sunday</v>
      </c>
      <c r="I19726">
        <f t="shared" si="1851"/>
        <v>2015</v>
      </c>
      <c r="J19726" t="str">
        <f t="shared" si="1852"/>
        <v>2015-11-1</v>
      </c>
      <c r="K19726" t="str">
        <f t="shared" si="1853"/>
        <v>November</v>
      </c>
    </row>
    <row r="19727" spans="1:11" x14ac:dyDescent="0.3">
      <c r="A19727" s="2">
        <v>42316</v>
      </c>
      <c r="B19727">
        <v>1</v>
      </c>
      <c r="C19727">
        <v>2</v>
      </c>
      <c r="D19727" s="3">
        <v>42316.992288078705</v>
      </c>
      <c r="E19727" s="3">
        <v>42317.482893518521</v>
      </c>
      <c r="F19727" s="9">
        <f t="shared" si="1848"/>
        <v>0.49060543981613591</v>
      </c>
      <c r="G19727" s="11">
        <f t="shared" si="1849"/>
        <v>706.47183333523571</v>
      </c>
      <c r="H19727" t="str">
        <f t="shared" si="1850"/>
        <v>Sunday</v>
      </c>
      <c r="I19727">
        <f t="shared" si="1851"/>
        <v>2015</v>
      </c>
      <c r="J19727" t="str">
        <f t="shared" si="1852"/>
        <v>2015-11-1</v>
      </c>
      <c r="K19727" t="str">
        <f t="shared" si="1853"/>
        <v>November</v>
      </c>
    </row>
    <row r="19728" spans="1:11" x14ac:dyDescent="0.3">
      <c r="A19728" s="2">
        <v>42316</v>
      </c>
      <c r="B19728">
        <v>0</v>
      </c>
      <c r="C19728">
        <v>3</v>
      </c>
      <c r="D19728" s="3">
        <v>42316.994552430559</v>
      </c>
      <c r="E19728" s="3">
        <v>42317.088194444441</v>
      </c>
      <c r="F19728" s="9">
        <f t="shared" si="1848"/>
        <v>9.3642013882345054E-2</v>
      </c>
      <c r="G19728" s="11">
        <f t="shared" si="1849"/>
        <v>134.84449999057688</v>
      </c>
      <c r="H19728" t="str">
        <f t="shared" si="1850"/>
        <v>Sunday</v>
      </c>
      <c r="I19728">
        <f t="shared" si="1851"/>
        <v>2015</v>
      </c>
      <c r="J19728" t="str">
        <f t="shared" si="1852"/>
        <v>2015-11-1</v>
      </c>
      <c r="K19728" t="str">
        <f t="shared" si="1853"/>
        <v>November</v>
      </c>
    </row>
    <row r="19729" spans="1:11" x14ac:dyDescent="0.3">
      <c r="A19729" s="2">
        <v>42317</v>
      </c>
      <c r="B19729">
        <v>1</v>
      </c>
      <c r="C19729">
        <v>3</v>
      </c>
      <c r="D19729" s="3">
        <v>42317.003042557873</v>
      </c>
      <c r="E19729" s="3">
        <v>42317.326412037037</v>
      </c>
      <c r="F19729" s="9">
        <f t="shared" si="1848"/>
        <v>0.32336947916337522</v>
      </c>
      <c r="G19729" s="11">
        <f t="shared" si="1849"/>
        <v>465.65204999526031</v>
      </c>
      <c r="H19729" t="str">
        <f t="shared" si="1850"/>
        <v>Monday</v>
      </c>
      <c r="I19729">
        <f t="shared" si="1851"/>
        <v>2015</v>
      </c>
      <c r="J19729" t="str">
        <f t="shared" si="1852"/>
        <v>2015-11-2</v>
      </c>
      <c r="K19729" t="str">
        <f t="shared" si="1853"/>
        <v>November</v>
      </c>
    </row>
    <row r="19730" spans="1:11" x14ac:dyDescent="0.3">
      <c r="A19730" s="2">
        <v>42317</v>
      </c>
      <c r="B19730">
        <v>0</v>
      </c>
      <c r="C19730">
        <v>3</v>
      </c>
      <c r="D19730" s="3">
        <v>42317.006584606483</v>
      </c>
      <c r="E19730" s="3">
        <v>42317.32372685185</v>
      </c>
      <c r="F19730" s="9">
        <f t="shared" si="1848"/>
        <v>0.31714224536699476</v>
      </c>
      <c r="G19730" s="11">
        <f t="shared" si="1849"/>
        <v>456.68483332847245</v>
      </c>
      <c r="H19730" t="str">
        <f t="shared" si="1850"/>
        <v>Monday</v>
      </c>
      <c r="I19730">
        <f t="shared" si="1851"/>
        <v>2015</v>
      </c>
      <c r="J19730" t="str">
        <f t="shared" si="1852"/>
        <v>2015-11-2</v>
      </c>
      <c r="K19730" t="str">
        <f t="shared" si="1853"/>
        <v>November</v>
      </c>
    </row>
    <row r="19731" spans="1:11" x14ac:dyDescent="0.3">
      <c r="A19731" s="2">
        <v>42317</v>
      </c>
      <c r="B19731">
        <v>1</v>
      </c>
      <c r="C19731">
        <v>3</v>
      </c>
      <c r="D19731" s="3">
        <v>42317.033295949077</v>
      </c>
      <c r="E19731" s="3">
        <v>42317.324791666666</v>
      </c>
      <c r="F19731" s="9">
        <f t="shared" si="1848"/>
        <v>0.29149571758898674</v>
      </c>
      <c r="G19731" s="11">
        <f t="shared" si="1849"/>
        <v>419.7538333281409</v>
      </c>
      <c r="H19731" t="str">
        <f t="shared" si="1850"/>
        <v>Monday</v>
      </c>
      <c r="I19731">
        <f t="shared" si="1851"/>
        <v>2015</v>
      </c>
      <c r="J19731" t="str">
        <f t="shared" si="1852"/>
        <v>2015-11-2</v>
      </c>
      <c r="K19731" t="str">
        <f t="shared" si="1853"/>
        <v>November</v>
      </c>
    </row>
    <row r="19732" spans="1:11" x14ac:dyDescent="0.3">
      <c r="A19732" s="2">
        <v>42317</v>
      </c>
      <c r="B19732">
        <v>0</v>
      </c>
      <c r="C19732">
        <v>3</v>
      </c>
      <c r="D19732" s="3">
        <v>42317.096290937501</v>
      </c>
      <c r="E19732" s="3">
        <v>42317.547754629632</v>
      </c>
      <c r="F19732" s="9">
        <f t="shared" si="1848"/>
        <v>0.45146369213034632</v>
      </c>
      <c r="G19732" s="11">
        <f t="shared" si="1849"/>
        <v>650.1077166676987</v>
      </c>
      <c r="H19732" t="str">
        <f t="shared" si="1850"/>
        <v>Monday</v>
      </c>
      <c r="I19732">
        <f t="shared" si="1851"/>
        <v>2015</v>
      </c>
      <c r="J19732" t="str">
        <f t="shared" si="1852"/>
        <v>2015-11-2</v>
      </c>
      <c r="K19732" t="str">
        <f t="shared" si="1853"/>
        <v>November</v>
      </c>
    </row>
    <row r="19733" spans="1:11" x14ac:dyDescent="0.3">
      <c r="A19733" s="2">
        <v>42317</v>
      </c>
      <c r="B19733">
        <v>1</v>
      </c>
      <c r="C19733">
        <v>3</v>
      </c>
      <c r="D19733" s="3">
        <v>42317.210740821756</v>
      </c>
      <c r="E19733" s="3">
        <v>42317.364768518521</v>
      </c>
      <c r="F19733" s="9">
        <f t="shared" si="1848"/>
        <v>0.15402769676438766</v>
      </c>
      <c r="G19733" s="11">
        <f t="shared" si="1849"/>
        <v>221.79988334071822</v>
      </c>
      <c r="H19733" t="str">
        <f t="shared" si="1850"/>
        <v>Monday</v>
      </c>
      <c r="I19733">
        <f t="shared" si="1851"/>
        <v>2015</v>
      </c>
      <c r="J19733" t="str">
        <f t="shared" si="1852"/>
        <v>2015-11-2</v>
      </c>
      <c r="K19733" t="str">
        <f t="shared" si="1853"/>
        <v>November</v>
      </c>
    </row>
    <row r="19734" spans="1:11" x14ac:dyDescent="0.3">
      <c r="A19734" s="2">
        <v>42317</v>
      </c>
      <c r="B19734">
        <v>1</v>
      </c>
      <c r="C19734">
        <v>3</v>
      </c>
      <c r="D19734" s="3">
        <v>42317.229597881946</v>
      </c>
      <c r="E19734" s="3">
        <v>42317.587789351855</v>
      </c>
      <c r="F19734" s="9">
        <f t="shared" si="1848"/>
        <v>0.35819146990979789</v>
      </c>
      <c r="G19734" s="11">
        <f t="shared" si="1849"/>
        <v>515.79571667010896</v>
      </c>
      <c r="H19734" t="str">
        <f t="shared" si="1850"/>
        <v>Monday</v>
      </c>
      <c r="I19734">
        <f t="shared" si="1851"/>
        <v>2015</v>
      </c>
      <c r="J19734" t="str">
        <f t="shared" si="1852"/>
        <v>2015-11-2</v>
      </c>
      <c r="K19734" t="str">
        <f t="shared" si="1853"/>
        <v>November</v>
      </c>
    </row>
    <row r="19735" spans="1:11" x14ac:dyDescent="0.3">
      <c r="A19735" s="2">
        <v>42317</v>
      </c>
      <c r="B19735">
        <v>0</v>
      </c>
      <c r="C19735">
        <v>3</v>
      </c>
      <c r="D19735" s="3">
        <v>42317.27798240741</v>
      </c>
      <c r="E19735" s="3">
        <v>42317.47556712963</v>
      </c>
      <c r="F19735" s="9">
        <f t="shared" si="1848"/>
        <v>0.19758472222019918</v>
      </c>
      <c r="G19735" s="11">
        <f t="shared" si="1849"/>
        <v>284.52199999708682</v>
      </c>
      <c r="H19735" t="str">
        <f t="shared" si="1850"/>
        <v>Monday</v>
      </c>
      <c r="I19735">
        <f t="shared" si="1851"/>
        <v>2015</v>
      </c>
      <c r="J19735" t="str">
        <f t="shared" si="1852"/>
        <v>2015-11-2</v>
      </c>
      <c r="K19735" t="str">
        <f t="shared" si="1853"/>
        <v>November</v>
      </c>
    </row>
    <row r="19736" spans="1:11" x14ac:dyDescent="0.3">
      <c r="A19736" s="2">
        <v>42317</v>
      </c>
      <c r="B19736">
        <v>0</v>
      </c>
      <c r="C19736">
        <v>3</v>
      </c>
      <c r="D19736" s="3">
        <v>42317.334961921297</v>
      </c>
      <c r="E19736" s="3">
        <v>42317.540370370371</v>
      </c>
      <c r="F19736" s="9">
        <f t="shared" si="1848"/>
        <v>0.20540844907372957</v>
      </c>
      <c r="G19736" s="11">
        <f t="shared" si="1849"/>
        <v>295.78816666617058</v>
      </c>
      <c r="H19736" t="str">
        <f t="shared" si="1850"/>
        <v>Monday</v>
      </c>
      <c r="I19736">
        <f t="shared" si="1851"/>
        <v>2015</v>
      </c>
      <c r="J19736" t="str">
        <f t="shared" si="1852"/>
        <v>2015-11-2</v>
      </c>
      <c r="K19736" t="str">
        <f t="shared" si="1853"/>
        <v>November</v>
      </c>
    </row>
    <row r="19737" spans="1:11" x14ac:dyDescent="0.3">
      <c r="A19737" s="2">
        <v>42317</v>
      </c>
      <c r="B19737">
        <v>1</v>
      </c>
      <c r="C19737">
        <v>3</v>
      </c>
      <c r="D19737" s="3">
        <v>42317.383684988425</v>
      </c>
      <c r="E19737" s="3">
        <v>42317.567754629628</v>
      </c>
      <c r="F19737" s="9">
        <f t="shared" si="1848"/>
        <v>0.18406964120367775</v>
      </c>
      <c r="G19737" s="11">
        <f t="shared" si="1849"/>
        <v>265.06028333329596</v>
      </c>
      <c r="H19737" t="str">
        <f t="shared" si="1850"/>
        <v>Monday</v>
      </c>
      <c r="I19737">
        <f t="shared" si="1851"/>
        <v>2015</v>
      </c>
      <c r="J19737" t="str">
        <f t="shared" si="1852"/>
        <v>2015-11-2</v>
      </c>
      <c r="K19737" t="str">
        <f t="shared" si="1853"/>
        <v>November</v>
      </c>
    </row>
    <row r="19738" spans="1:11" x14ac:dyDescent="0.3">
      <c r="A19738" s="2">
        <v>42317</v>
      </c>
      <c r="B19738">
        <v>0</v>
      </c>
      <c r="C19738">
        <v>3</v>
      </c>
      <c r="D19738" s="3">
        <v>42317.434076307873</v>
      </c>
      <c r="E19738" s="3">
        <v>42317.889548611114</v>
      </c>
      <c r="F19738" s="9">
        <f t="shared" si="1848"/>
        <v>0.45547230324154953</v>
      </c>
      <c r="G19738" s="11">
        <f t="shared" si="1849"/>
        <v>655.88011666783132</v>
      </c>
      <c r="H19738" t="str">
        <f t="shared" si="1850"/>
        <v>Monday</v>
      </c>
      <c r="I19738">
        <f t="shared" si="1851"/>
        <v>2015</v>
      </c>
      <c r="J19738" t="str">
        <f t="shared" si="1852"/>
        <v>2015-11-2</v>
      </c>
      <c r="K19738" t="str">
        <f t="shared" si="1853"/>
        <v>November</v>
      </c>
    </row>
    <row r="19739" spans="1:11" x14ac:dyDescent="0.3">
      <c r="A19739" s="2">
        <v>42317</v>
      </c>
      <c r="B19739">
        <v>0</v>
      </c>
      <c r="C19739">
        <v>3</v>
      </c>
      <c r="D19739" s="3">
        <v>42317.439424039352</v>
      </c>
      <c r="E19739" s="3">
        <v>42317.599178240744</v>
      </c>
      <c r="F19739" s="9">
        <f t="shared" si="1848"/>
        <v>0.159754201391479</v>
      </c>
      <c r="G19739" s="11">
        <f t="shared" si="1849"/>
        <v>230.04605000372976</v>
      </c>
      <c r="H19739" t="str">
        <f t="shared" si="1850"/>
        <v>Monday</v>
      </c>
      <c r="I19739">
        <f t="shared" si="1851"/>
        <v>2015</v>
      </c>
      <c r="J19739" t="str">
        <f t="shared" si="1852"/>
        <v>2015-11-2</v>
      </c>
      <c r="K19739" t="str">
        <f t="shared" si="1853"/>
        <v>November</v>
      </c>
    </row>
    <row r="19740" spans="1:11" x14ac:dyDescent="0.3">
      <c r="A19740" s="2">
        <v>42317</v>
      </c>
      <c r="B19740">
        <v>1</v>
      </c>
      <c r="C19740">
        <v>3</v>
      </c>
      <c r="D19740" s="3">
        <v>42317.450355324072</v>
      </c>
      <c r="E19740" s="3">
        <v>42317.724594907406</v>
      </c>
      <c r="F19740" s="9">
        <f t="shared" si="1848"/>
        <v>0.2742395833338378</v>
      </c>
      <c r="G19740" s="11">
        <f t="shared" si="1849"/>
        <v>394.90500000072643</v>
      </c>
      <c r="H19740" t="str">
        <f t="shared" si="1850"/>
        <v>Monday</v>
      </c>
      <c r="I19740">
        <f t="shared" si="1851"/>
        <v>2015</v>
      </c>
      <c r="J19740" t="str">
        <f t="shared" si="1852"/>
        <v>2015-11-2</v>
      </c>
      <c r="K19740" t="str">
        <f t="shared" si="1853"/>
        <v>November</v>
      </c>
    </row>
    <row r="19741" spans="1:11" x14ac:dyDescent="0.3">
      <c r="A19741" s="2">
        <v>42317</v>
      </c>
      <c r="B19741">
        <v>1</v>
      </c>
      <c r="C19741">
        <v>3</v>
      </c>
      <c r="D19741" s="3">
        <v>42317.457659409723</v>
      </c>
      <c r="E19741" s="3">
        <v>42317.611898148149</v>
      </c>
      <c r="F19741" s="9">
        <f t="shared" si="1848"/>
        <v>0.15423873842519242</v>
      </c>
      <c r="G19741" s="11">
        <f t="shared" si="1849"/>
        <v>222.10378333227709</v>
      </c>
      <c r="H19741" t="str">
        <f t="shared" si="1850"/>
        <v>Monday</v>
      </c>
      <c r="I19741">
        <f t="shared" si="1851"/>
        <v>2015</v>
      </c>
      <c r="J19741" t="str">
        <f t="shared" si="1852"/>
        <v>2015-11-2</v>
      </c>
      <c r="K19741" t="str">
        <f t="shared" si="1853"/>
        <v>November</v>
      </c>
    </row>
    <row r="19742" spans="1:11" x14ac:dyDescent="0.3">
      <c r="A19742" s="2">
        <v>42317</v>
      </c>
      <c r="B19742">
        <v>0</v>
      </c>
      <c r="C19742">
        <v>3</v>
      </c>
      <c r="D19742" s="3">
        <v>42317.464279050924</v>
      </c>
      <c r="E19742" s="3">
        <v>42318.432824074072</v>
      </c>
      <c r="F19742" s="9">
        <f t="shared" si="1848"/>
        <v>0.96854502314818092</v>
      </c>
      <c r="G19742" s="11">
        <f t="shared" si="1849"/>
        <v>1394.7048333333805</v>
      </c>
      <c r="H19742" t="str">
        <f t="shared" si="1850"/>
        <v>Monday</v>
      </c>
      <c r="I19742">
        <f t="shared" si="1851"/>
        <v>2015</v>
      </c>
      <c r="J19742" t="str">
        <f t="shared" si="1852"/>
        <v>2015-11-2</v>
      </c>
      <c r="K19742" t="str">
        <f t="shared" si="1853"/>
        <v>November</v>
      </c>
    </row>
    <row r="19743" spans="1:11" x14ac:dyDescent="0.3">
      <c r="A19743" s="2">
        <v>42317</v>
      </c>
      <c r="B19743">
        <v>1</v>
      </c>
      <c r="C19743">
        <v>3</v>
      </c>
      <c r="D19743" s="3">
        <v>42317.488970868057</v>
      </c>
      <c r="E19743" s="3">
        <v>42317.746921296297</v>
      </c>
      <c r="F19743" s="9">
        <f t="shared" si="1848"/>
        <v>0.25795042824029224</v>
      </c>
      <c r="G19743" s="11">
        <f t="shared" si="1849"/>
        <v>371.44861666602083</v>
      </c>
      <c r="H19743" t="str">
        <f t="shared" si="1850"/>
        <v>Monday</v>
      </c>
      <c r="I19743">
        <f t="shared" si="1851"/>
        <v>2015</v>
      </c>
      <c r="J19743" t="str">
        <f t="shared" si="1852"/>
        <v>2015-11-2</v>
      </c>
      <c r="K19743" t="str">
        <f t="shared" si="1853"/>
        <v>November</v>
      </c>
    </row>
    <row r="19744" spans="1:11" x14ac:dyDescent="0.3">
      <c r="A19744" s="2">
        <v>42317</v>
      </c>
      <c r="B19744">
        <v>0</v>
      </c>
      <c r="C19744">
        <v>4</v>
      </c>
      <c r="D19744" s="3">
        <v>42317.500484722223</v>
      </c>
      <c r="E19744" s="3">
        <v>42317.639618055553</v>
      </c>
      <c r="F19744" s="9">
        <f t="shared" si="1848"/>
        <v>0.13913333333039191</v>
      </c>
      <c r="G19744" s="11">
        <f t="shared" si="1849"/>
        <v>200.35199999576434</v>
      </c>
      <c r="H19744" t="str">
        <f t="shared" si="1850"/>
        <v>Monday</v>
      </c>
      <c r="I19744">
        <f t="shared" si="1851"/>
        <v>2015</v>
      </c>
      <c r="J19744" t="str">
        <f t="shared" si="1852"/>
        <v>2015-11-2</v>
      </c>
      <c r="K19744" t="str">
        <f t="shared" si="1853"/>
        <v>November</v>
      </c>
    </row>
    <row r="19745" spans="1:11" x14ac:dyDescent="0.3">
      <c r="A19745" s="2">
        <v>42317</v>
      </c>
      <c r="B19745">
        <v>1</v>
      </c>
      <c r="C19745">
        <v>2</v>
      </c>
      <c r="D19745" s="3">
        <v>42317.507725613425</v>
      </c>
      <c r="E19745" s="3">
        <v>42317.816157407404</v>
      </c>
      <c r="F19745" s="9">
        <f t="shared" si="1848"/>
        <v>0.30843179397925269</v>
      </c>
      <c r="G19745" s="11">
        <f t="shared" si="1849"/>
        <v>444.14178333012387</v>
      </c>
      <c r="H19745" t="str">
        <f t="shared" si="1850"/>
        <v>Monday</v>
      </c>
      <c r="I19745">
        <f t="shared" si="1851"/>
        <v>2015</v>
      </c>
      <c r="J19745" t="str">
        <f t="shared" si="1852"/>
        <v>2015-11-2</v>
      </c>
      <c r="K19745" t="str">
        <f t="shared" si="1853"/>
        <v>November</v>
      </c>
    </row>
    <row r="19746" spans="1:11" x14ac:dyDescent="0.3">
      <c r="A19746" s="2">
        <v>42317</v>
      </c>
      <c r="B19746">
        <v>1</v>
      </c>
      <c r="C19746">
        <v>3</v>
      </c>
      <c r="D19746" s="3">
        <v>42317.556454432874</v>
      </c>
      <c r="E19746" s="3">
        <v>42317.719525462962</v>
      </c>
      <c r="F19746" s="9">
        <f t="shared" si="1848"/>
        <v>0.16307103008875856</v>
      </c>
      <c r="G19746" s="11">
        <f t="shared" si="1849"/>
        <v>234.82228332781233</v>
      </c>
      <c r="H19746" t="str">
        <f t="shared" si="1850"/>
        <v>Monday</v>
      </c>
      <c r="I19746">
        <f t="shared" si="1851"/>
        <v>2015</v>
      </c>
      <c r="J19746" t="str">
        <f t="shared" si="1852"/>
        <v>2015-11-2</v>
      </c>
      <c r="K19746" t="str">
        <f t="shared" si="1853"/>
        <v>November</v>
      </c>
    </row>
    <row r="19747" spans="1:11" x14ac:dyDescent="0.3">
      <c r="A19747" s="2">
        <v>42317</v>
      </c>
      <c r="B19747">
        <v>0</v>
      </c>
      <c r="C19747">
        <v>3</v>
      </c>
      <c r="D19747" s="3">
        <v>42317.558989895835</v>
      </c>
      <c r="E19747" s="3">
        <v>42317.834456018521</v>
      </c>
      <c r="F19747" s="9">
        <f t="shared" si="1848"/>
        <v>0.27546612268633908</v>
      </c>
      <c r="G19747" s="11">
        <f t="shared" si="1849"/>
        <v>396.67121666832827</v>
      </c>
      <c r="H19747" t="str">
        <f t="shared" si="1850"/>
        <v>Monday</v>
      </c>
      <c r="I19747">
        <f t="shared" si="1851"/>
        <v>2015</v>
      </c>
      <c r="J19747" t="str">
        <f t="shared" si="1852"/>
        <v>2015-11-2</v>
      </c>
      <c r="K19747" t="str">
        <f t="shared" si="1853"/>
        <v>November</v>
      </c>
    </row>
    <row r="19748" spans="1:11" x14ac:dyDescent="0.3">
      <c r="A19748" s="2">
        <v>42317</v>
      </c>
      <c r="B19748">
        <v>1</v>
      </c>
      <c r="C19748">
        <v>4</v>
      </c>
      <c r="D19748" s="3">
        <v>42317.573594409725</v>
      </c>
      <c r="E19748" s="3">
        <v>42317.735879629632</v>
      </c>
      <c r="F19748" s="9">
        <f t="shared" si="1848"/>
        <v>0.16228521990706213</v>
      </c>
      <c r="G19748" s="11">
        <f t="shared" si="1849"/>
        <v>233.69071666616946</v>
      </c>
      <c r="H19748" t="str">
        <f t="shared" si="1850"/>
        <v>Monday</v>
      </c>
      <c r="I19748">
        <f t="shared" si="1851"/>
        <v>2015</v>
      </c>
      <c r="J19748" t="str">
        <f t="shared" si="1852"/>
        <v>2015-11-2</v>
      </c>
      <c r="K19748" t="str">
        <f t="shared" si="1853"/>
        <v>November</v>
      </c>
    </row>
    <row r="19749" spans="1:11" x14ac:dyDescent="0.3">
      <c r="A19749" s="2">
        <v>42317</v>
      </c>
      <c r="B19749">
        <v>1</v>
      </c>
      <c r="C19749">
        <v>3</v>
      </c>
      <c r="D19749" s="3">
        <v>42317.575803043983</v>
      </c>
      <c r="E19749" s="3">
        <v>42318.327175925922</v>
      </c>
      <c r="F19749" s="9">
        <f t="shared" si="1848"/>
        <v>0.75137288193946006</v>
      </c>
      <c r="G19749" s="11">
        <f t="shared" si="1849"/>
        <v>1081.9769499928225</v>
      </c>
      <c r="H19749" t="str">
        <f t="shared" si="1850"/>
        <v>Monday</v>
      </c>
      <c r="I19749">
        <f t="shared" si="1851"/>
        <v>2015</v>
      </c>
      <c r="J19749" t="str">
        <f t="shared" si="1852"/>
        <v>2015-11-2</v>
      </c>
      <c r="K19749" t="str">
        <f t="shared" si="1853"/>
        <v>November</v>
      </c>
    </row>
    <row r="19750" spans="1:11" x14ac:dyDescent="0.3">
      <c r="A19750" s="2">
        <v>42317</v>
      </c>
      <c r="B19750">
        <v>1</v>
      </c>
      <c r="C19750">
        <v>3</v>
      </c>
      <c r="D19750" s="3">
        <v>42317.580613344908</v>
      </c>
      <c r="E19750" s="3">
        <v>42318.630567129629</v>
      </c>
      <c r="F19750" s="9">
        <f t="shared" si="1848"/>
        <v>1.0499537847208558</v>
      </c>
      <c r="G19750" s="11">
        <f t="shared" si="1849"/>
        <v>1511.9334499980323</v>
      </c>
      <c r="H19750" t="str">
        <f t="shared" si="1850"/>
        <v>Monday</v>
      </c>
      <c r="I19750">
        <f t="shared" si="1851"/>
        <v>2015</v>
      </c>
      <c r="J19750" t="str">
        <f t="shared" si="1852"/>
        <v>2015-11-2</v>
      </c>
      <c r="K19750" t="str">
        <f t="shared" si="1853"/>
        <v>November</v>
      </c>
    </row>
    <row r="19751" spans="1:11" x14ac:dyDescent="0.3">
      <c r="A19751" s="2">
        <v>42317</v>
      </c>
      <c r="B19751">
        <v>0</v>
      </c>
      <c r="C19751">
        <v>3</v>
      </c>
      <c r="D19751" s="3">
        <v>42317.582771180554</v>
      </c>
      <c r="E19751" s="3">
        <v>42317.713402777779</v>
      </c>
      <c r="F19751" s="9">
        <f t="shared" si="1848"/>
        <v>0.13063159722514683</v>
      </c>
      <c r="G19751" s="11">
        <f t="shared" si="1849"/>
        <v>188.10950000421144</v>
      </c>
      <c r="H19751" t="str">
        <f t="shared" si="1850"/>
        <v>Monday</v>
      </c>
      <c r="I19751">
        <f t="shared" si="1851"/>
        <v>2015</v>
      </c>
      <c r="J19751" t="str">
        <f t="shared" si="1852"/>
        <v>2015-11-2</v>
      </c>
      <c r="K19751" t="str">
        <f t="shared" si="1853"/>
        <v>November</v>
      </c>
    </row>
    <row r="19752" spans="1:11" x14ac:dyDescent="0.3">
      <c r="A19752" s="2">
        <v>42317</v>
      </c>
      <c r="B19752">
        <v>0</v>
      </c>
      <c r="C19752">
        <v>3</v>
      </c>
      <c r="D19752" s="3">
        <v>42317.612005289353</v>
      </c>
      <c r="E19752" s="3">
        <v>42317.789849537039</v>
      </c>
      <c r="F19752" s="9">
        <f t="shared" si="1848"/>
        <v>0.17784424768615281</v>
      </c>
      <c r="G19752" s="11">
        <f t="shared" si="1849"/>
        <v>256.09571666806005</v>
      </c>
      <c r="H19752" t="str">
        <f t="shared" si="1850"/>
        <v>Monday</v>
      </c>
      <c r="I19752">
        <f t="shared" si="1851"/>
        <v>2015</v>
      </c>
      <c r="J19752" t="str">
        <f t="shared" si="1852"/>
        <v>2015-11-2</v>
      </c>
      <c r="K19752" t="str">
        <f t="shared" si="1853"/>
        <v>November</v>
      </c>
    </row>
    <row r="19753" spans="1:11" x14ac:dyDescent="0.3">
      <c r="A19753" s="2">
        <v>42317</v>
      </c>
      <c r="B19753">
        <v>1</v>
      </c>
      <c r="C19753">
        <v>3</v>
      </c>
      <c r="D19753" s="3">
        <v>42317.629297569445</v>
      </c>
      <c r="E19753" s="3">
        <v>42317.861620370371</v>
      </c>
      <c r="F19753" s="9">
        <f t="shared" si="1848"/>
        <v>0.23232280092634028</v>
      </c>
      <c r="G19753" s="11">
        <f t="shared" si="1849"/>
        <v>334.54483333393</v>
      </c>
      <c r="H19753" t="str">
        <f t="shared" si="1850"/>
        <v>Monday</v>
      </c>
      <c r="I19753">
        <f t="shared" si="1851"/>
        <v>2015</v>
      </c>
      <c r="J19753" t="str">
        <f t="shared" si="1852"/>
        <v>2015-11-2</v>
      </c>
      <c r="K19753" t="str">
        <f t="shared" si="1853"/>
        <v>November</v>
      </c>
    </row>
    <row r="19754" spans="1:11" x14ac:dyDescent="0.3">
      <c r="A19754" s="2">
        <v>42317</v>
      </c>
      <c r="B19754">
        <v>1</v>
      </c>
      <c r="C19754">
        <v>2</v>
      </c>
      <c r="D19754" s="3">
        <v>42317.642962118058</v>
      </c>
      <c r="E19754" s="3">
        <v>42319.903321759259</v>
      </c>
      <c r="F19754" s="9">
        <f t="shared" si="1848"/>
        <v>2.260359641200921</v>
      </c>
      <c r="G19754" s="11">
        <f t="shared" si="1849"/>
        <v>3254.9178833293263</v>
      </c>
      <c r="H19754" t="str">
        <f t="shared" si="1850"/>
        <v>Monday</v>
      </c>
      <c r="I19754">
        <f t="shared" si="1851"/>
        <v>2015</v>
      </c>
      <c r="J19754" t="str">
        <f t="shared" si="1852"/>
        <v>2015-11-2</v>
      </c>
      <c r="K19754" t="str">
        <f t="shared" si="1853"/>
        <v>November</v>
      </c>
    </row>
    <row r="19755" spans="1:11" x14ac:dyDescent="0.3">
      <c r="A19755" s="2">
        <v>42317</v>
      </c>
      <c r="B19755">
        <v>0</v>
      </c>
      <c r="C19755">
        <v>2</v>
      </c>
      <c r="D19755" s="3">
        <v>42317.687406446756</v>
      </c>
      <c r="E19755" s="3">
        <v>42317.919548611113</v>
      </c>
      <c r="F19755" s="9">
        <f t="shared" si="1848"/>
        <v>0.2321421643573558</v>
      </c>
      <c r="G19755" s="11">
        <f t="shared" si="1849"/>
        <v>334.28471667459235</v>
      </c>
      <c r="H19755" t="str">
        <f t="shared" si="1850"/>
        <v>Monday</v>
      </c>
      <c r="I19755">
        <f t="shared" si="1851"/>
        <v>2015</v>
      </c>
      <c r="J19755" t="str">
        <f t="shared" si="1852"/>
        <v>2015-11-2</v>
      </c>
      <c r="K19755" t="str">
        <f t="shared" si="1853"/>
        <v>November</v>
      </c>
    </row>
    <row r="19756" spans="1:11" x14ac:dyDescent="0.3">
      <c r="A19756" s="2">
        <v>42317</v>
      </c>
      <c r="B19756">
        <v>0</v>
      </c>
      <c r="C19756">
        <v>3</v>
      </c>
      <c r="D19756" s="3">
        <v>42317.704460729168</v>
      </c>
      <c r="E19756" s="3">
        <v>42317.789340277777</v>
      </c>
      <c r="F19756" s="9">
        <f t="shared" si="1848"/>
        <v>8.4879548609023914E-2</v>
      </c>
      <c r="G19756" s="11">
        <f t="shared" si="1849"/>
        <v>122.22654999699444</v>
      </c>
      <c r="H19756" t="str">
        <f t="shared" si="1850"/>
        <v>Monday</v>
      </c>
      <c r="I19756">
        <f t="shared" si="1851"/>
        <v>2015</v>
      </c>
      <c r="J19756" t="str">
        <f t="shared" si="1852"/>
        <v>2015-11-2</v>
      </c>
      <c r="K19756" t="str">
        <f t="shared" si="1853"/>
        <v>November</v>
      </c>
    </row>
    <row r="19757" spans="1:11" x14ac:dyDescent="0.3">
      <c r="A19757" s="2">
        <v>42317</v>
      </c>
      <c r="B19757">
        <v>1</v>
      </c>
      <c r="C19757">
        <v>3</v>
      </c>
      <c r="D19757" s="3">
        <v>42317.726597835652</v>
      </c>
      <c r="E19757" s="3">
        <v>42317.921747685185</v>
      </c>
      <c r="F19757" s="9">
        <f t="shared" si="1848"/>
        <v>0.19514984953275416</v>
      </c>
      <c r="G19757" s="11">
        <f t="shared" si="1849"/>
        <v>281.01578332716599</v>
      </c>
      <c r="H19757" t="str">
        <f t="shared" si="1850"/>
        <v>Monday</v>
      </c>
      <c r="I19757">
        <f t="shared" si="1851"/>
        <v>2015</v>
      </c>
      <c r="J19757" t="str">
        <f t="shared" si="1852"/>
        <v>2015-11-2</v>
      </c>
      <c r="K19757" t="str">
        <f t="shared" si="1853"/>
        <v>November</v>
      </c>
    </row>
    <row r="19758" spans="1:11" x14ac:dyDescent="0.3">
      <c r="A19758" s="2">
        <v>42317</v>
      </c>
      <c r="B19758">
        <v>0</v>
      </c>
      <c r="C19758">
        <v>3</v>
      </c>
      <c r="D19758" s="3">
        <v>42317.788288229167</v>
      </c>
      <c r="E19758" s="3">
        <v>42317.89875</v>
      </c>
      <c r="F19758" s="9">
        <f t="shared" si="1848"/>
        <v>0.11046177083335351</v>
      </c>
      <c r="G19758" s="11">
        <f t="shared" si="1849"/>
        <v>159.06495000002906</v>
      </c>
      <c r="H19758" t="str">
        <f t="shared" si="1850"/>
        <v>Monday</v>
      </c>
      <c r="I19758">
        <f t="shared" si="1851"/>
        <v>2015</v>
      </c>
      <c r="J19758" t="str">
        <f t="shared" si="1852"/>
        <v>2015-11-2</v>
      </c>
      <c r="K19758" t="str">
        <f t="shared" si="1853"/>
        <v>November</v>
      </c>
    </row>
    <row r="19759" spans="1:11" x14ac:dyDescent="0.3">
      <c r="A19759" s="2">
        <v>42317</v>
      </c>
      <c r="B19759">
        <v>0</v>
      </c>
      <c r="C19759">
        <v>3</v>
      </c>
      <c r="D19759" s="3">
        <v>42317.807090127317</v>
      </c>
      <c r="E19759" s="3">
        <v>42318.594444444447</v>
      </c>
      <c r="F19759" s="9">
        <f t="shared" si="1848"/>
        <v>0.78735431712993886</v>
      </c>
      <c r="G19759" s="11">
        <f t="shared" si="1849"/>
        <v>1133.790216667112</v>
      </c>
      <c r="H19759" t="str">
        <f t="shared" si="1850"/>
        <v>Monday</v>
      </c>
      <c r="I19759">
        <f t="shared" si="1851"/>
        <v>2015</v>
      </c>
      <c r="J19759" t="str">
        <f t="shared" si="1852"/>
        <v>2015-11-2</v>
      </c>
      <c r="K19759" t="str">
        <f t="shared" si="1853"/>
        <v>November</v>
      </c>
    </row>
    <row r="19760" spans="1:11" x14ac:dyDescent="0.3">
      <c r="A19760" s="2">
        <v>42317</v>
      </c>
      <c r="B19760">
        <v>1</v>
      </c>
      <c r="C19760">
        <v>3</v>
      </c>
      <c r="D19760" s="3">
        <v>42317.810005868057</v>
      </c>
      <c r="E19760" s="3">
        <v>42318.058009259257</v>
      </c>
      <c r="F19760" s="9">
        <f t="shared" si="1848"/>
        <v>0.24800339119974524</v>
      </c>
      <c r="G19760" s="11">
        <f t="shared" si="1849"/>
        <v>357.12488332763314</v>
      </c>
      <c r="H19760" t="str">
        <f t="shared" si="1850"/>
        <v>Monday</v>
      </c>
      <c r="I19760">
        <f t="shared" si="1851"/>
        <v>2015</v>
      </c>
      <c r="J19760" t="str">
        <f t="shared" si="1852"/>
        <v>2015-11-2</v>
      </c>
      <c r="K19760" t="str">
        <f t="shared" si="1853"/>
        <v>November</v>
      </c>
    </row>
    <row r="19761" spans="1:11" x14ac:dyDescent="0.3">
      <c r="A19761" s="2">
        <v>42317</v>
      </c>
      <c r="B19761">
        <v>1</v>
      </c>
      <c r="C19761">
        <v>3</v>
      </c>
      <c r="D19761" s="3">
        <v>42317.826004594906</v>
      </c>
      <c r="E19761" s="3">
        <v>42318.424340277779</v>
      </c>
      <c r="F19761" s="9">
        <f t="shared" si="1848"/>
        <v>0.59833568287285743</v>
      </c>
      <c r="G19761" s="11">
        <f t="shared" si="1849"/>
        <v>861.6033833369147</v>
      </c>
      <c r="H19761" t="str">
        <f t="shared" si="1850"/>
        <v>Monday</v>
      </c>
      <c r="I19761">
        <f t="shared" si="1851"/>
        <v>2015</v>
      </c>
      <c r="J19761" t="str">
        <f t="shared" si="1852"/>
        <v>2015-11-2</v>
      </c>
      <c r="K19761" t="str">
        <f t="shared" si="1853"/>
        <v>November</v>
      </c>
    </row>
    <row r="19762" spans="1:11" x14ac:dyDescent="0.3">
      <c r="A19762" s="2">
        <v>42317</v>
      </c>
      <c r="B19762">
        <v>1</v>
      </c>
      <c r="C19762">
        <v>3</v>
      </c>
      <c r="D19762" s="3">
        <v>42317.833847141206</v>
      </c>
      <c r="E19762" s="3">
        <v>42318.649375000001</v>
      </c>
      <c r="F19762" s="9">
        <f t="shared" si="1848"/>
        <v>0.81552785879466683</v>
      </c>
      <c r="G19762" s="11">
        <f t="shared" si="1849"/>
        <v>1174.3601166643202</v>
      </c>
      <c r="H19762" t="str">
        <f t="shared" si="1850"/>
        <v>Monday</v>
      </c>
      <c r="I19762">
        <f t="shared" si="1851"/>
        <v>2015</v>
      </c>
      <c r="J19762" t="str">
        <f t="shared" si="1852"/>
        <v>2015-11-2</v>
      </c>
      <c r="K19762" t="str">
        <f t="shared" si="1853"/>
        <v>November</v>
      </c>
    </row>
    <row r="19763" spans="1:11" x14ac:dyDescent="0.3">
      <c r="A19763" s="2">
        <v>42317</v>
      </c>
      <c r="B19763">
        <v>0</v>
      </c>
      <c r="C19763">
        <v>3</v>
      </c>
      <c r="D19763" s="3">
        <v>42317.857844756945</v>
      </c>
      <c r="E19763" s="3">
        <v>42318.806157407409</v>
      </c>
      <c r="F19763" s="9">
        <f t="shared" si="1848"/>
        <v>0.94831265046377666</v>
      </c>
      <c r="G19763" s="11">
        <f t="shared" si="1849"/>
        <v>1365.5702166678384</v>
      </c>
      <c r="H19763" t="str">
        <f t="shared" si="1850"/>
        <v>Monday</v>
      </c>
      <c r="I19763">
        <f t="shared" si="1851"/>
        <v>2015</v>
      </c>
      <c r="J19763" t="str">
        <f t="shared" si="1852"/>
        <v>2015-11-2</v>
      </c>
      <c r="K19763" t="str">
        <f t="shared" si="1853"/>
        <v>November</v>
      </c>
    </row>
    <row r="19764" spans="1:11" x14ac:dyDescent="0.3">
      <c r="A19764" s="2">
        <v>42317</v>
      </c>
      <c r="B19764">
        <v>0</v>
      </c>
      <c r="C19764">
        <v>3</v>
      </c>
      <c r="D19764" s="3">
        <v>42317.859270520836</v>
      </c>
      <c r="E19764" s="3">
        <v>42318.011631944442</v>
      </c>
      <c r="F19764" s="9">
        <f t="shared" si="1848"/>
        <v>0.15236142360663507</v>
      </c>
      <c r="G19764" s="11">
        <f t="shared" si="1849"/>
        <v>219.4004499935545</v>
      </c>
      <c r="H19764" t="str">
        <f t="shared" si="1850"/>
        <v>Monday</v>
      </c>
      <c r="I19764">
        <f t="shared" si="1851"/>
        <v>2015</v>
      </c>
      <c r="J19764" t="str">
        <f t="shared" si="1852"/>
        <v>2015-11-2</v>
      </c>
      <c r="K19764" t="str">
        <f t="shared" si="1853"/>
        <v>November</v>
      </c>
    </row>
    <row r="19765" spans="1:11" x14ac:dyDescent="0.3">
      <c r="A19765" s="2">
        <v>42317</v>
      </c>
      <c r="B19765">
        <v>0</v>
      </c>
      <c r="C19765">
        <v>4</v>
      </c>
      <c r="D19765" s="3">
        <v>42317.864072256947</v>
      </c>
      <c r="E19765" s="3">
        <v>42318.649571759262</v>
      </c>
      <c r="F19765" s="9">
        <f t="shared" si="1848"/>
        <v>0.78549950231536059</v>
      </c>
      <c r="G19765" s="11">
        <f t="shared" si="1849"/>
        <v>1131.1192833341192</v>
      </c>
      <c r="H19765" t="str">
        <f t="shared" si="1850"/>
        <v>Monday</v>
      </c>
      <c r="I19765">
        <f t="shared" si="1851"/>
        <v>2015</v>
      </c>
      <c r="J19765" t="str">
        <f t="shared" si="1852"/>
        <v>2015-11-2</v>
      </c>
      <c r="K19765" t="str">
        <f t="shared" si="1853"/>
        <v>November</v>
      </c>
    </row>
    <row r="19766" spans="1:11" x14ac:dyDescent="0.3">
      <c r="A19766" s="2">
        <v>42317</v>
      </c>
      <c r="B19766">
        <v>1</v>
      </c>
      <c r="C19766">
        <v>3</v>
      </c>
      <c r="D19766" s="3">
        <v>42317.869262499997</v>
      </c>
      <c r="E19766" s="3">
        <v>42318.192824074074</v>
      </c>
      <c r="F19766" s="9">
        <f t="shared" si="1848"/>
        <v>0.32356157407775754</v>
      </c>
      <c r="G19766" s="11">
        <f t="shared" si="1849"/>
        <v>465.92866667197086</v>
      </c>
      <c r="H19766" t="str">
        <f t="shared" si="1850"/>
        <v>Monday</v>
      </c>
      <c r="I19766">
        <f t="shared" si="1851"/>
        <v>2015</v>
      </c>
      <c r="J19766" t="str">
        <f t="shared" si="1852"/>
        <v>2015-11-2</v>
      </c>
      <c r="K19766" t="str">
        <f t="shared" si="1853"/>
        <v>November</v>
      </c>
    </row>
    <row r="19767" spans="1:11" x14ac:dyDescent="0.3">
      <c r="A19767" s="2">
        <v>42317</v>
      </c>
      <c r="B19767">
        <v>1</v>
      </c>
      <c r="C19767">
        <v>3</v>
      </c>
      <c r="D19767" s="3">
        <v>42317.877756562499</v>
      </c>
      <c r="E19767" s="3">
        <v>42318.090324074074</v>
      </c>
      <c r="F19767" s="9">
        <f t="shared" si="1848"/>
        <v>0.21256751157488907</v>
      </c>
      <c r="G19767" s="11">
        <f t="shared" si="1849"/>
        <v>306.09721666784026</v>
      </c>
      <c r="H19767" t="str">
        <f t="shared" si="1850"/>
        <v>Monday</v>
      </c>
      <c r="I19767">
        <f t="shared" si="1851"/>
        <v>2015</v>
      </c>
      <c r="J19767" t="str">
        <f t="shared" si="1852"/>
        <v>2015-11-2</v>
      </c>
      <c r="K19767" t="str">
        <f t="shared" si="1853"/>
        <v>November</v>
      </c>
    </row>
    <row r="19768" spans="1:11" x14ac:dyDescent="0.3">
      <c r="A19768" s="2">
        <v>42317</v>
      </c>
      <c r="B19768">
        <v>0</v>
      </c>
      <c r="C19768">
        <v>3</v>
      </c>
      <c r="D19768" s="3">
        <v>42317.885914039354</v>
      </c>
      <c r="E19768" s="3">
        <v>42321.687314814815</v>
      </c>
      <c r="F19768" s="9">
        <f t="shared" si="1848"/>
        <v>3.8014007754609338</v>
      </c>
      <c r="G19768" s="11">
        <f t="shared" si="1849"/>
        <v>5474.0171166637447</v>
      </c>
      <c r="H19768" t="str">
        <f t="shared" si="1850"/>
        <v>Monday</v>
      </c>
      <c r="I19768">
        <f t="shared" si="1851"/>
        <v>2015</v>
      </c>
      <c r="J19768" t="str">
        <f t="shared" si="1852"/>
        <v>2015-11-2</v>
      </c>
      <c r="K19768" t="str">
        <f t="shared" si="1853"/>
        <v>November</v>
      </c>
    </row>
    <row r="19769" spans="1:11" x14ac:dyDescent="0.3">
      <c r="A19769" s="2">
        <v>42317</v>
      </c>
      <c r="B19769">
        <v>1</v>
      </c>
      <c r="C19769">
        <v>3</v>
      </c>
      <c r="D19769" s="3">
        <v>42317.899352199071</v>
      </c>
      <c r="E19769" s="3">
        <v>42318.459131944444</v>
      </c>
      <c r="F19769" s="9">
        <f t="shared" si="1848"/>
        <v>0.5597797453738167</v>
      </c>
      <c r="G19769" s="11">
        <f t="shared" si="1849"/>
        <v>806.08283333829604</v>
      </c>
      <c r="H19769" t="str">
        <f t="shared" si="1850"/>
        <v>Monday</v>
      </c>
      <c r="I19769">
        <f t="shared" si="1851"/>
        <v>2015</v>
      </c>
      <c r="J19769" t="str">
        <f t="shared" si="1852"/>
        <v>2015-11-2</v>
      </c>
      <c r="K19769" t="str">
        <f t="shared" si="1853"/>
        <v>November</v>
      </c>
    </row>
    <row r="19770" spans="1:11" x14ac:dyDescent="0.3">
      <c r="A19770" s="2">
        <v>42317</v>
      </c>
      <c r="B19770">
        <v>0</v>
      </c>
      <c r="C19770">
        <v>3</v>
      </c>
      <c r="D19770" s="3">
        <v>42317.949909756942</v>
      </c>
      <c r="E19770" s="3">
        <v>42318.001840277779</v>
      </c>
      <c r="F19770" s="9">
        <f t="shared" si="1848"/>
        <v>5.1930520836322103E-2</v>
      </c>
      <c r="G19770" s="11">
        <f t="shared" si="1849"/>
        <v>74.779950004303828</v>
      </c>
      <c r="H19770" t="str">
        <f t="shared" si="1850"/>
        <v>Monday</v>
      </c>
      <c r="I19770">
        <f t="shared" si="1851"/>
        <v>2015</v>
      </c>
      <c r="J19770" t="str">
        <f t="shared" si="1852"/>
        <v>2015-11-2</v>
      </c>
      <c r="K19770" t="str">
        <f t="shared" si="1853"/>
        <v>November</v>
      </c>
    </row>
    <row r="19771" spans="1:11" x14ac:dyDescent="0.3">
      <c r="A19771" s="2">
        <v>42317</v>
      </c>
      <c r="B19771">
        <v>0</v>
      </c>
      <c r="C19771">
        <v>3</v>
      </c>
      <c r="D19771" s="3">
        <v>42317.95630366898</v>
      </c>
      <c r="E19771" s="3">
        <v>42318.530694444446</v>
      </c>
      <c r="F19771" s="9">
        <f t="shared" si="1848"/>
        <v>0.57439077546587214</v>
      </c>
      <c r="G19771" s="11">
        <f t="shared" si="1849"/>
        <v>827.12271667085588</v>
      </c>
      <c r="H19771" t="str">
        <f t="shared" si="1850"/>
        <v>Monday</v>
      </c>
      <c r="I19771">
        <f t="shared" si="1851"/>
        <v>2015</v>
      </c>
      <c r="J19771" t="str">
        <f t="shared" si="1852"/>
        <v>2015-11-2</v>
      </c>
      <c r="K19771" t="str">
        <f t="shared" si="1853"/>
        <v>November</v>
      </c>
    </row>
    <row r="19772" spans="1:11" x14ac:dyDescent="0.3">
      <c r="A19772" s="2">
        <v>42317</v>
      </c>
      <c r="B19772">
        <v>1</v>
      </c>
      <c r="C19772">
        <v>3</v>
      </c>
      <c r="D19772" s="3">
        <v>42317.972759027776</v>
      </c>
      <c r="E19772" s="3">
        <v>42318.088194444441</v>
      </c>
      <c r="F19772" s="9">
        <f t="shared" si="1848"/>
        <v>0.11543541666469537</v>
      </c>
      <c r="G19772" s="11">
        <f t="shared" si="1849"/>
        <v>166.22699999716133</v>
      </c>
      <c r="H19772" t="str">
        <f t="shared" si="1850"/>
        <v>Monday</v>
      </c>
      <c r="I19772">
        <f t="shared" si="1851"/>
        <v>2015</v>
      </c>
      <c r="J19772" t="str">
        <f t="shared" si="1852"/>
        <v>2015-11-2</v>
      </c>
      <c r="K19772" t="str">
        <f t="shared" si="1853"/>
        <v>November</v>
      </c>
    </row>
    <row r="19773" spans="1:11" x14ac:dyDescent="0.3">
      <c r="A19773" s="2">
        <v>42317</v>
      </c>
      <c r="B19773">
        <v>1</v>
      </c>
      <c r="C19773">
        <v>3</v>
      </c>
      <c r="D19773" s="3">
        <v>42317.9802184375</v>
      </c>
      <c r="E19773" s="3">
        <v>42318.121805555558</v>
      </c>
      <c r="F19773" s="9">
        <f t="shared" si="1848"/>
        <v>0.14158711805794155</v>
      </c>
      <c r="G19773" s="11">
        <f t="shared" si="1849"/>
        <v>203.88545000343584</v>
      </c>
      <c r="H19773" t="str">
        <f t="shared" si="1850"/>
        <v>Monday</v>
      </c>
      <c r="I19773">
        <f t="shared" si="1851"/>
        <v>2015</v>
      </c>
      <c r="J19773" t="str">
        <f t="shared" si="1852"/>
        <v>2015-11-2</v>
      </c>
      <c r="K19773" t="str">
        <f t="shared" si="1853"/>
        <v>November</v>
      </c>
    </row>
    <row r="19774" spans="1:11" x14ac:dyDescent="0.3">
      <c r="A19774" s="2">
        <v>42317</v>
      </c>
      <c r="B19774">
        <v>1</v>
      </c>
      <c r="C19774">
        <v>3</v>
      </c>
      <c r="D19774" s="3">
        <v>42317.981303703702</v>
      </c>
      <c r="E19774" s="3">
        <v>42318.646655092591</v>
      </c>
      <c r="F19774" s="9">
        <f t="shared" si="1848"/>
        <v>0.66535138888866641</v>
      </c>
      <c r="G19774" s="11">
        <f t="shared" si="1849"/>
        <v>958.10599999967963</v>
      </c>
      <c r="H19774" t="str">
        <f t="shared" si="1850"/>
        <v>Monday</v>
      </c>
      <c r="I19774">
        <f t="shared" si="1851"/>
        <v>2015</v>
      </c>
      <c r="J19774" t="str">
        <f t="shared" si="1852"/>
        <v>2015-11-2</v>
      </c>
      <c r="K19774" t="str">
        <f t="shared" si="1853"/>
        <v>November</v>
      </c>
    </row>
    <row r="19775" spans="1:11" x14ac:dyDescent="0.3">
      <c r="A19775" s="2">
        <v>42317</v>
      </c>
      <c r="B19775">
        <v>0</v>
      </c>
      <c r="C19775">
        <v>2</v>
      </c>
      <c r="D19775" s="3">
        <v>42317.989488854168</v>
      </c>
      <c r="E19775" s="3">
        <v>42318.388981481483</v>
      </c>
      <c r="F19775" s="9">
        <f t="shared" si="1848"/>
        <v>0.39949262731533963</v>
      </c>
      <c r="G19775" s="11">
        <f t="shared" si="1849"/>
        <v>575.26938333408907</v>
      </c>
      <c r="H19775" t="str">
        <f t="shared" si="1850"/>
        <v>Monday</v>
      </c>
      <c r="I19775">
        <f t="shared" si="1851"/>
        <v>2015</v>
      </c>
      <c r="J19775" t="str">
        <f t="shared" si="1852"/>
        <v>2015-11-2</v>
      </c>
      <c r="K19775" t="str">
        <f t="shared" si="1853"/>
        <v>November</v>
      </c>
    </row>
    <row r="19776" spans="1:11" x14ac:dyDescent="0.3">
      <c r="A19776" s="2">
        <v>42318</v>
      </c>
      <c r="B19776">
        <v>0</v>
      </c>
      <c r="C19776">
        <v>3</v>
      </c>
      <c r="D19776" s="3">
        <v>42318.055969907407</v>
      </c>
      <c r="E19776" s="3">
        <v>42318.237025462964</v>
      </c>
      <c r="F19776" s="9">
        <f t="shared" si="1848"/>
        <v>0.18105555555666797</v>
      </c>
      <c r="G19776" s="11">
        <f t="shared" si="1849"/>
        <v>260.72000000160187</v>
      </c>
      <c r="H19776" t="str">
        <f t="shared" si="1850"/>
        <v>Tuesday</v>
      </c>
      <c r="I19776">
        <f t="shared" si="1851"/>
        <v>2015</v>
      </c>
      <c r="J19776" t="str">
        <f t="shared" si="1852"/>
        <v>2015-11-3</v>
      </c>
      <c r="K19776" t="str">
        <f t="shared" si="1853"/>
        <v>November</v>
      </c>
    </row>
    <row r="19777" spans="1:11" x14ac:dyDescent="0.3">
      <c r="A19777" s="2">
        <v>42318</v>
      </c>
      <c r="B19777">
        <v>0</v>
      </c>
      <c r="C19777">
        <v>4</v>
      </c>
      <c r="D19777" s="3">
        <v>42318.062819363426</v>
      </c>
      <c r="E19777" s="3">
        <v>42318.146643518521</v>
      </c>
      <c r="F19777" s="9">
        <f t="shared" si="1848"/>
        <v>8.3824155095499009E-2</v>
      </c>
      <c r="G19777" s="11">
        <f t="shared" si="1849"/>
        <v>120.70678333751857</v>
      </c>
      <c r="H19777" t="str">
        <f t="shared" si="1850"/>
        <v>Tuesday</v>
      </c>
      <c r="I19777">
        <f t="shared" si="1851"/>
        <v>2015</v>
      </c>
      <c r="J19777" t="str">
        <f t="shared" si="1852"/>
        <v>2015-11-3</v>
      </c>
      <c r="K19777" t="str">
        <f t="shared" si="1853"/>
        <v>November</v>
      </c>
    </row>
    <row r="19778" spans="1:11" x14ac:dyDescent="0.3">
      <c r="A19778" s="2">
        <v>42318</v>
      </c>
      <c r="B19778">
        <v>1</v>
      </c>
      <c r="C19778">
        <v>3</v>
      </c>
      <c r="D19778" s="3">
        <v>42318.081193287035</v>
      </c>
      <c r="E19778" s="3">
        <v>42318.35974537037</v>
      </c>
      <c r="F19778" s="9">
        <f t="shared" si="1848"/>
        <v>0.27855208333494375</v>
      </c>
      <c r="G19778" s="11">
        <f t="shared" si="1849"/>
        <v>401.11500000231899</v>
      </c>
      <c r="H19778" t="str">
        <f t="shared" si="1850"/>
        <v>Tuesday</v>
      </c>
      <c r="I19778">
        <f t="shared" si="1851"/>
        <v>2015</v>
      </c>
      <c r="J19778" t="str">
        <f t="shared" si="1852"/>
        <v>2015-11-3</v>
      </c>
      <c r="K19778" t="str">
        <f t="shared" si="1853"/>
        <v>November</v>
      </c>
    </row>
    <row r="19779" spans="1:11" x14ac:dyDescent="0.3">
      <c r="A19779" s="2">
        <v>42318</v>
      </c>
      <c r="B19779">
        <v>0</v>
      </c>
      <c r="C19779">
        <v>4</v>
      </c>
      <c r="D19779" s="3">
        <v>42318.130498692131</v>
      </c>
      <c r="E19779" s="3">
        <v>42318.573541666665</v>
      </c>
      <c r="F19779" s="9">
        <f t="shared" ref="F19779:F19842" si="1854">E19779-D19779</f>
        <v>0.44304297453345498</v>
      </c>
      <c r="G19779" s="11">
        <f t="shared" ref="G19779:G19842" si="1855">F19779*1440</f>
        <v>637.98188332817517</v>
      </c>
      <c r="H19779" t="str">
        <f t="shared" ref="H19779:H19842" si="1856">TEXT(A19779,"dddd")</f>
        <v>Tuesday</v>
      </c>
      <c r="I19779">
        <f t="shared" ref="I19779:I19842" si="1857">YEAR(A19779)</f>
        <v>2015</v>
      </c>
      <c r="J19779" t="str">
        <f t="shared" ref="J19779:J19842" si="1858">I19779&amp;"-"&amp;TEXT(A19779,"mm")&amp;"-"&amp;WEEKDAY(A19779)</f>
        <v>2015-11-3</v>
      </c>
      <c r="K19779" t="str">
        <f t="shared" ref="K19779:K19842" si="1859">TEXT(A19779,"mmmm")</f>
        <v>November</v>
      </c>
    </row>
    <row r="19780" spans="1:11" x14ac:dyDescent="0.3">
      <c r="A19780" s="2">
        <v>42318</v>
      </c>
      <c r="B19780">
        <v>1</v>
      </c>
      <c r="C19780">
        <v>3</v>
      </c>
      <c r="D19780" s="3">
        <v>42318.200610497683</v>
      </c>
      <c r="E19780" s="3">
        <v>42318.3359837963</v>
      </c>
      <c r="F19780" s="9">
        <f t="shared" si="1854"/>
        <v>0.13537329861719627</v>
      </c>
      <c r="G19780" s="11">
        <f t="shared" si="1855"/>
        <v>194.93755000876263</v>
      </c>
      <c r="H19780" t="str">
        <f t="shared" si="1856"/>
        <v>Tuesday</v>
      </c>
      <c r="I19780">
        <f t="shared" si="1857"/>
        <v>2015</v>
      </c>
      <c r="J19780" t="str">
        <f t="shared" si="1858"/>
        <v>2015-11-3</v>
      </c>
      <c r="K19780" t="str">
        <f t="shared" si="1859"/>
        <v>November</v>
      </c>
    </row>
    <row r="19781" spans="1:11" x14ac:dyDescent="0.3">
      <c r="A19781" s="2">
        <v>42318</v>
      </c>
      <c r="B19781">
        <v>0</v>
      </c>
      <c r="C19781">
        <v>2</v>
      </c>
      <c r="D19781" s="3">
        <v>42318.216533252315</v>
      </c>
      <c r="E19781" s="3">
        <v>42318.594548611109</v>
      </c>
      <c r="F19781" s="9">
        <f t="shared" si="1854"/>
        <v>0.37801535879407311</v>
      </c>
      <c r="G19781" s="11">
        <f t="shared" si="1855"/>
        <v>544.34211666346528</v>
      </c>
      <c r="H19781" t="str">
        <f t="shared" si="1856"/>
        <v>Tuesday</v>
      </c>
      <c r="I19781">
        <f t="shared" si="1857"/>
        <v>2015</v>
      </c>
      <c r="J19781" t="str">
        <f t="shared" si="1858"/>
        <v>2015-11-3</v>
      </c>
      <c r="K19781" t="str">
        <f t="shared" si="1859"/>
        <v>November</v>
      </c>
    </row>
    <row r="19782" spans="1:11" x14ac:dyDescent="0.3">
      <c r="A19782" s="2">
        <v>42318</v>
      </c>
      <c r="B19782">
        <v>0</v>
      </c>
      <c r="C19782">
        <v>4</v>
      </c>
      <c r="D19782" s="3">
        <v>42318.232358877314</v>
      </c>
      <c r="E19782" s="3">
        <v>42318.582303240742</v>
      </c>
      <c r="F19782" s="9">
        <f t="shared" si="1854"/>
        <v>0.34994436342822155</v>
      </c>
      <c r="G19782" s="11">
        <f t="shared" si="1855"/>
        <v>503.91988333663903</v>
      </c>
      <c r="H19782" t="str">
        <f t="shared" si="1856"/>
        <v>Tuesday</v>
      </c>
      <c r="I19782">
        <f t="shared" si="1857"/>
        <v>2015</v>
      </c>
      <c r="J19782" t="str">
        <f t="shared" si="1858"/>
        <v>2015-11-3</v>
      </c>
      <c r="K19782" t="str">
        <f t="shared" si="1859"/>
        <v>November</v>
      </c>
    </row>
    <row r="19783" spans="1:11" x14ac:dyDescent="0.3">
      <c r="A19783" s="2">
        <v>42318</v>
      </c>
      <c r="B19783">
        <v>0</v>
      </c>
      <c r="C19783">
        <v>3</v>
      </c>
      <c r="D19783" s="3">
        <v>42318.235727083331</v>
      </c>
      <c r="E19783" s="3">
        <v>42318.473993055559</v>
      </c>
      <c r="F19783" s="9">
        <f t="shared" si="1854"/>
        <v>0.23826597222796408</v>
      </c>
      <c r="G19783" s="11">
        <f t="shared" si="1855"/>
        <v>343.10300000826828</v>
      </c>
      <c r="H19783" t="str">
        <f t="shared" si="1856"/>
        <v>Tuesday</v>
      </c>
      <c r="I19783">
        <f t="shared" si="1857"/>
        <v>2015</v>
      </c>
      <c r="J19783" t="str">
        <f t="shared" si="1858"/>
        <v>2015-11-3</v>
      </c>
      <c r="K19783" t="str">
        <f t="shared" si="1859"/>
        <v>November</v>
      </c>
    </row>
    <row r="19784" spans="1:11" x14ac:dyDescent="0.3">
      <c r="A19784" s="2">
        <v>42318</v>
      </c>
      <c r="B19784">
        <v>1</v>
      </c>
      <c r="C19784">
        <v>3</v>
      </c>
      <c r="D19784" s="3">
        <v>42318.31015297454</v>
      </c>
      <c r="E19784" s="3">
        <v>42318.47996527778</v>
      </c>
      <c r="F19784" s="9">
        <f t="shared" si="1854"/>
        <v>0.16981230324017815</v>
      </c>
      <c r="G19784" s="11">
        <f t="shared" si="1855"/>
        <v>244.52971666585654</v>
      </c>
      <c r="H19784" t="str">
        <f t="shared" si="1856"/>
        <v>Tuesday</v>
      </c>
      <c r="I19784">
        <f t="shared" si="1857"/>
        <v>2015</v>
      </c>
      <c r="J19784" t="str">
        <f t="shared" si="1858"/>
        <v>2015-11-3</v>
      </c>
      <c r="K19784" t="str">
        <f t="shared" si="1859"/>
        <v>November</v>
      </c>
    </row>
    <row r="19785" spans="1:11" x14ac:dyDescent="0.3">
      <c r="A19785" s="2">
        <v>42318</v>
      </c>
      <c r="B19785">
        <v>0</v>
      </c>
      <c r="C19785">
        <v>3</v>
      </c>
      <c r="D19785" s="3">
        <v>42318.326383912034</v>
      </c>
      <c r="E19785" s="3">
        <v>42318.634027777778</v>
      </c>
      <c r="F19785" s="9">
        <f t="shared" si="1854"/>
        <v>0.30764386574446689</v>
      </c>
      <c r="G19785" s="11">
        <f t="shared" si="1855"/>
        <v>443.00716667203233</v>
      </c>
      <c r="H19785" t="str">
        <f t="shared" si="1856"/>
        <v>Tuesday</v>
      </c>
      <c r="I19785">
        <f t="shared" si="1857"/>
        <v>2015</v>
      </c>
      <c r="J19785" t="str">
        <f t="shared" si="1858"/>
        <v>2015-11-3</v>
      </c>
      <c r="K19785" t="str">
        <f t="shared" si="1859"/>
        <v>November</v>
      </c>
    </row>
    <row r="19786" spans="1:11" x14ac:dyDescent="0.3">
      <c r="A19786" s="2">
        <v>42318</v>
      </c>
      <c r="B19786">
        <v>1</v>
      </c>
      <c r="C19786">
        <v>3</v>
      </c>
      <c r="D19786" s="3">
        <v>42318.374881481483</v>
      </c>
      <c r="E19786" s="3">
        <v>42318.793321759258</v>
      </c>
      <c r="F19786" s="9">
        <f t="shared" si="1854"/>
        <v>0.41844027777551673</v>
      </c>
      <c r="G19786" s="11">
        <f t="shared" si="1855"/>
        <v>602.5539999967441</v>
      </c>
      <c r="H19786" t="str">
        <f t="shared" si="1856"/>
        <v>Tuesday</v>
      </c>
      <c r="I19786">
        <f t="shared" si="1857"/>
        <v>2015</v>
      </c>
      <c r="J19786" t="str">
        <f t="shared" si="1858"/>
        <v>2015-11-3</v>
      </c>
      <c r="K19786" t="str">
        <f t="shared" si="1859"/>
        <v>November</v>
      </c>
    </row>
    <row r="19787" spans="1:11" x14ac:dyDescent="0.3">
      <c r="A19787" s="2">
        <v>42318</v>
      </c>
      <c r="B19787">
        <v>0</v>
      </c>
      <c r="C19787">
        <v>3</v>
      </c>
      <c r="D19787" s="3">
        <v>42318.380705011572</v>
      </c>
      <c r="E19787" s="3">
        <v>42318.574629629627</v>
      </c>
      <c r="F19787" s="9">
        <f t="shared" si="1854"/>
        <v>0.19392461805546191</v>
      </c>
      <c r="G19787" s="11">
        <f t="shared" si="1855"/>
        <v>279.25144999986514</v>
      </c>
      <c r="H19787" t="str">
        <f t="shared" si="1856"/>
        <v>Tuesday</v>
      </c>
      <c r="I19787">
        <f t="shared" si="1857"/>
        <v>2015</v>
      </c>
      <c r="J19787" t="str">
        <f t="shared" si="1858"/>
        <v>2015-11-3</v>
      </c>
      <c r="K19787" t="str">
        <f t="shared" si="1859"/>
        <v>November</v>
      </c>
    </row>
    <row r="19788" spans="1:11" x14ac:dyDescent="0.3">
      <c r="A19788" s="2">
        <v>42318</v>
      </c>
      <c r="B19788">
        <v>1</v>
      </c>
      <c r="C19788">
        <v>3</v>
      </c>
      <c r="D19788" s="3">
        <v>42318.413360381943</v>
      </c>
      <c r="E19788" s="3">
        <v>42318.652858796297</v>
      </c>
      <c r="F19788" s="9">
        <f t="shared" si="1854"/>
        <v>0.23949841435387498</v>
      </c>
      <c r="G19788" s="11">
        <f t="shared" si="1855"/>
        <v>344.87771666957997</v>
      </c>
      <c r="H19788" t="str">
        <f t="shared" si="1856"/>
        <v>Tuesday</v>
      </c>
      <c r="I19788">
        <f t="shared" si="1857"/>
        <v>2015</v>
      </c>
      <c r="J19788" t="str">
        <f t="shared" si="1858"/>
        <v>2015-11-3</v>
      </c>
      <c r="K19788" t="str">
        <f t="shared" si="1859"/>
        <v>November</v>
      </c>
    </row>
    <row r="19789" spans="1:11" x14ac:dyDescent="0.3">
      <c r="A19789" s="2">
        <v>42318</v>
      </c>
      <c r="B19789">
        <v>0</v>
      </c>
      <c r="C19789">
        <v>2</v>
      </c>
      <c r="D19789" s="3">
        <v>42318.430172685185</v>
      </c>
      <c r="E19789" s="3">
        <v>42318.861064814817</v>
      </c>
      <c r="F19789" s="9">
        <f t="shared" si="1854"/>
        <v>0.43089212963241152</v>
      </c>
      <c r="G19789" s="11">
        <f t="shared" si="1855"/>
        <v>620.4846666706726</v>
      </c>
      <c r="H19789" t="str">
        <f t="shared" si="1856"/>
        <v>Tuesday</v>
      </c>
      <c r="I19789">
        <f t="shared" si="1857"/>
        <v>2015</v>
      </c>
      <c r="J19789" t="str">
        <f t="shared" si="1858"/>
        <v>2015-11-3</v>
      </c>
      <c r="K19789" t="str">
        <f t="shared" si="1859"/>
        <v>November</v>
      </c>
    </row>
    <row r="19790" spans="1:11" x14ac:dyDescent="0.3">
      <c r="A19790" s="2">
        <v>42318</v>
      </c>
      <c r="B19790">
        <v>1</v>
      </c>
      <c r="C19790">
        <v>4</v>
      </c>
      <c r="D19790" s="3">
        <v>42318.445149618055</v>
      </c>
      <c r="E19790" s="3">
        <v>42318.751180555555</v>
      </c>
      <c r="F19790" s="9">
        <f t="shared" si="1854"/>
        <v>0.30603093749959953</v>
      </c>
      <c r="G19790" s="11">
        <f t="shared" si="1855"/>
        <v>440.68454999942333</v>
      </c>
      <c r="H19790" t="str">
        <f t="shared" si="1856"/>
        <v>Tuesday</v>
      </c>
      <c r="I19790">
        <f t="shared" si="1857"/>
        <v>2015</v>
      </c>
      <c r="J19790" t="str">
        <f t="shared" si="1858"/>
        <v>2015-11-3</v>
      </c>
      <c r="K19790" t="str">
        <f t="shared" si="1859"/>
        <v>November</v>
      </c>
    </row>
    <row r="19791" spans="1:11" x14ac:dyDescent="0.3">
      <c r="A19791" s="2">
        <v>42318</v>
      </c>
      <c r="B19791">
        <v>0</v>
      </c>
      <c r="C19791">
        <v>3</v>
      </c>
      <c r="D19791" s="3">
        <v>42318.45776597222</v>
      </c>
      <c r="E19791" s="3">
        <v>42318.836550925924</v>
      </c>
      <c r="F19791" s="9">
        <f t="shared" si="1854"/>
        <v>0.378784953703871</v>
      </c>
      <c r="G19791" s="11">
        <f t="shared" si="1855"/>
        <v>545.45033333357424</v>
      </c>
      <c r="H19791" t="str">
        <f t="shared" si="1856"/>
        <v>Tuesday</v>
      </c>
      <c r="I19791">
        <f t="shared" si="1857"/>
        <v>2015</v>
      </c>
      <c r="J19791" t="str">
        <f t="shared" si="1858"/>
        <v>2015-11-3</v>
      </c>
      <c r="K19791" t="str">
        <f t="shared" si="1859"/>
        <v>November</v>
      </c>
    </row>
    <row r="19792" spans="1:11" x14ac:dyDescent="0.3">
      <c r="A19792" s="2">
        <v>42318</v>
      </c>
      <c r="B19792">
        <v>0</v>
      </c>
      <c r="C19792">
        <v>3</v>
      </c>
      <c r="D19792" s="3">
        <v>42318.47050520833</v>
      </c>
      <c r="E19792" s="3">
        <v>42318.67083333333</v>
      </c>
      <c r="F19792" s="9">
        <f t="shared" si="1854"/>
        <v>0.20032812499994179</v>
      </c>
      <c r="G19792" s="11">
        <f t="shared" si="1855"/>
        <v>288.47249999991618</v>
      </c>
      <c r="H19792" t="str">
        <f t="shared" si="1856"/>
        <v>Tuesday</v>
      </c>
      <c r="I19792">
        <f t="shared" si="1857"/>
        <v>2015</v>
      </c>
      <c r="J19792" t="str">
        <f t="shared" si="1858"/>
        <v>2015-11-3</v>
      </c>
      <c r="K19792" t="str">
        <f t="shared" si="1859"/>
        <v>November</v>
      </c>
    </row>
    <row r="19793" spans="1:11" x14ac:dyDescent="0.3">
      <c r="A19793" s="2">
        <v>42318</v>
      </c>
      <c r="B19793">
        <v>1</v>
      </c>
      <c r="C19793">
        <v>3</v>
      </c>
      <c r="D19793" s="3">
        <v>42318.4956622338</v>
      </c>
      <c r="E19793" s="3">
        <v>42318.820729166669</v>
      </c>
      <c r="F19793" s="9">
        <f t="shared" si="1854"/>
        <v>0.32506693286995869</v>
      </c>
      <c r="G19793" s="11">
        <f t="shared" si="1855"/>
        <v>468.09638333274052</v>
      </c>
      <c r="H19793" t="str">
        <f t="shared" si="1856"/>
        <v>Tuesday</v>
      </c>
      <c r="I19793">
        <f t="shared" si="1857"/>
        <v>2015</v>
      </c>
      <c r="J19793" t="str">
        <f t="shared" si="1858"/>
        <v>2015-11-3</v>
      </c>
      <c r="K19793" t="str">
        <f t="shared" si="1859"/>
        <v>November</v>
      </c>
    </row>
    <row r="19794" spans="1:11" x14ac:dyDescent="0.3">
      <c r="A19794" s="2">
        <v>42318</v>
      </c>
      <c r="B19794">
        <v>0</v>
      </c>
      <c r="C19794">
        <v>3</v>
      </c>
      <c r="D19794" s="3">
        <v>42318.502682488426</v>
      </c>
      <c r="E19794" s="3">
        <v>42318.681284722225</v>
      </c>
      <c r="F19794" s="9">
        <f t="shared" si="1854"/>
        <v>0.17860223379830131</v>
      </c>
      <c r="G19794" s="11">
        <f t="shared" si="1855"/>
        <v>257.18721666955389</v>
      </c>
      <c r="H19794" t="str">
        <f t="shared" si="1856"/>
        <v>Tuesday</v>
      </c>
      <c r="I19794">
        <f t="shared" si="1857"/>
        <v>2015</v>
      </c>
      <c r="J19794" t="str">
        <f t="shared" si="1858"/>
        <v>2015-11-3</v>
      </c>
      <c r="K19794" t="str">
        <f t="shared" si="1859"/>
        <v>November</v>
      </c>
    </row>
    <row r="19795" spans="1:11" x14ac:dyDescent="0.3">
      <c r="A19795" s="2">
        <v>42318</v>
      </c>
      <c r="B19795">
        <v>1</v>
      </c>
      <c r="C19795">
        <v>2</v>
      </c>
      <c r="D19795" s="3">
        <v>42318.525787928244</v>
      </c>
      <c r="E19795" s="3">
        <v>42318.658842592595</v>
      </c>
      <c r="F19795" s="9">
        <f t="shared" si="1854"/>
        <v>0.13305466435122071</v>
      </c>
      <c r="G19795" s="11">
        <f t="shared" si="1855"/>
        <v>191.59871666575782</v>
      </c>
      <c r="H19795" t="str">
        <f t="shared" si="1856"/>
        <v>Tuesday</v>
      </c>
      <c r="I19795">
        <f t="shared" si="1857"/>
        <v>2015</v>
      </c>
      <c r="J19795" t="str">
        <f t="shared" si="1858"/>
        <v>2015-11-3</v>
      </c>
      <c r="K19795" t="str">
        <f t="shared" si="1859"/>
        <v>November</v>
      </c>
    </row>
    <row r="19796" spans="1:11" x14ac:dyDescent="0.3">
      <c r="A19796" s="2">
        <v>42318</v>
      </c>
      <c r="B19796">
        <v>1</v>
      </c>
      <c r="C19796">
        <v>3</v>
      </c>
      <c r="D19796" s="3">
        <v>42318.570490972219</v>
      </c>
      <c r="E19796" s="3">
        <v>42318.753923611112</v>
      </c>
      <c r="F19796" s="9">
        <f t="shared" si="1854"/>
        <v>0.18343263889255468</v>
      </c>
      <c r="G19796" s="11">
        <f t="shared" si="1855"/>
        <v>264.14300000527874</v>
      </c>
      <c r="H19796" t="str">
        <f t="shared" si="1856"/>
        <v>Tuesday</v>
      </c>
      <c r="I19796">
        <f t="shared" si="1857"/>
        <v>2015</v>
      </c>
      <c r="J19796" t="str">
        <f t="shared" si="1858"/>
        <v>2015-11-3</v>
      </c>
      <c r="K19796" t="str">
        <f t="shared" si="1859"/>
        <v>November</v>
      </c>
    </row>
    <row r="19797" spans="1:11" x14ac:dyDescent="0.3">
      <c r="A19797" s="2">
        <v>42318</v>
      </c>
      <c r="B19797">
        <v>1</v>
      </c>
      <c r="C19797">
        <v>3</v>
      </c>
      <c r="D19797" s="3">
        <v>42318.57150046296</v>
      </c>
      <c r="E19797" s="3">
        <v>42318.664212962962</v>
      </c>
      <c r="F19797" s="9">
        <f t="shared" si="1854"/>
        <v>9.2712500001653098E-2</v>
      </c>
      <c r="G19797" s="11">
        <f t="shared" si="1855"/>
        <v>133.50600000238046</v>
      </c>
      <c r="H19797" t="str">
        <f t="shared" si="1856"/>
        <v>Tuesday</v>
      </c>
      <c r="I19797">
        <f t="shared" si="1857"/>
        <v>2015</v>
      </c>
      <c r="J19797" t="str">
        <f t="shared" si="1858"/>
        <v>2015-11-3</v>
      </c>
      <c r="K19797" t="str">
        <f t="shared" si="1859"/>
        <v>November</v>
      </c>
    </row>
    <row r="19798" spans="1:11" x14ac:dyDescent="0.3">
      <c r="A19798" s="2">
        <v>42318</v>
      </c>
      <c r="B19798">
        <v>1</v>
      </c>
      <c r="C19798">
        <v>3</v>
      </c>
      <c r="D19798" s="3">
        <v>42318.583393483794</v>
      </c>
      <c r="E19798" s="3">
        <v>42318.800821759258</v>
      </c>
      <c r="F19798" s="9">
        <f t="shared" si="1854"/>
        <v>0.21742827546404442</v>
      </c>
      <c r="G19798" s="11">
        <f t="shared" si="1855"/>
        <v>313.09671666822396</v>
      </c>
      <c r="H19798" t="str">
        <f t="shared" si="1856"/>
        <v>Tuesday</v>
      </c>
      <c r="I19798">
        <f t="shared" si="1857"/>
        <v>2015</v>
      </c>
      <c r="J19798" t="str">
        <f t="shared" si="1858"/>
        <v>2015-11-3</v>
      </c>
      <c r="K19798" t="str">
        <f t="shared" si="1859"/>
        <v>November</v>
      </c>
    </row>
    <row r="19799" spans="1:11" x14ac:dyDescent="0.3">
      <c r="A19799" s="2">
        <v>42318</v>
      </c>
      <c r="B19799">
        <v>1</v>
      </c>
      <c r="C19799">
        <v>3</v>
      </c>
      <c r="D19799" s="3">
        <v>42318.636856365738</v>
      </c>
      <c r="E19799" s="3">
        <v>42318.881840277776</v>
      </c>
      <c r="F19799" s="9">
        <f t="shared" si="1854"/>
        <v>0.24498391203815117</v>
      </c>
      <c r="G19799" s="11">
        <f t="shared" si="1855"/>
        <v>352.77683333493769</v>
      </c>
      <c r="H19799" t="str">
        <f t="shared" si="1856"/>
        <v>Tuesday</v>
      </c>
      <c r="I19799">
        <f t="shared" si="1857"/>
        <v>2015</v>
      </c>
      <c r="J19799" t="str">
        <f t="shared" si="1858"/>
        <v>2015-11-3</v>
      </c>
      <c r="K19799" t="str">
        <f t="shared" si="1859"/>
        <v>November</v>
      </c>
    </row>
    <row r="19800" spans="1:11" x14ac:dyDescent="0.3">
      <c r="A19800" s="2">
        <v>42318</v>
      </c>
      <c r="B19800">
        <v>0</v>
      </c>
      <c r="C19800">
        <v>4</v>
      </c>
      <c r="D19800" s="3">
        <v>42318.640611192131</v>
      </c>
      <c r="E19800" s="3">
        <v>42319.412164351852</v>
      </c>
      <c r="F19800" s="9">
        <f t="shared" si="1854"/>
        <v>0.77155315972049721</v>
      </c>
      <c r="G19800" s="11">
        <f t="shared" si="1855"/>
        <v>1111.036549997516</v>
      </c>
      <c r="H19800" t="str">
        <f t="shared" si="1856"/>
        <v>Tuesday</v>
      </c>
      <c r="I19800">
        <f t="shared" si="1857"/>
        <v>2015</v>
      </c>
      <c r="J19800" t="str">
        <f t="shared" si="1858"/>
        <v>2015-11-3</v>
      </c>
      <c r="K19800" t="str">
        <f t="shared" si="1859"/>
        <v>November</v>
      </c>
    </row>
    <row r="19801" spans="1:11" x14ac:dyDescent="0.3">
      <c r="A19801" s="2">
        <v>42318</v>
      </c>
      <c r="B19801">
        <v>0</v>
      </c>
      <c r="C19801">
        <v>3</v>
      </c>
      <c r="D19801" s="3">
        <v>42318.650380787039</v>
      </c>
      <c r="E19801" s="3">
        <v>42318.741307870368</v>
      </c>
      <c r="F19801" s="9">
        <f t="shared" si="1854"/>
        <v>9.0927083329006564E-2</v>
      </c>
      <c r="G19801" s="11">
        <f t="shared" si="1855"/>
        <v>130.93499999376945</v>
      </c>
      <c r="H19801" t="str">
        <f t="shared" si="1856"/>
        <v>Tuesday</v>
      </c>
      <c r="I19801">
        <f t="shared" si="1857"/>
        <v>2015</v>
      </c>
      <c r="J19801" t="str">
        <f t="shared" si="1858"/>
        <v>2015-11-3</v>
      </c>
      <c r="K19801" t="str">
        <f t="shared" si="1859"/>
        <v>November</v>
      </c>
    </row>
    <row r="19802" spans="1:11" x14ac:dyDescent="0.3">
      <c r="A19802" s="2">
        <v>42318</v>
      </c>
      <c r="B19802">
        <v>0</v>
      </c>
      <c r="C19802">
        <v>3</v>
      </c>
      <c r="D19802" s="3">
        <v>42318.673867858794</v>
      </c>
      <c r="E19802" s="3">
        <v>42318.843090277776</v>
      </c>
      <c r="F19802" s="9">
        <f t="shared" si="1854"/>
        <v>0.16922241898282664</v>
      </c>
      <c r="G19802" s="11">
        <f t="shared" si="1855"/>
        <v>243.68028333527036</v>
      </c>
      <c r="H19802" t="str">
        <f t="shared" si="1856"/>
        <v>Tuesday</v>
      </c>
      <c r="I19802">
        <f t="shared" si="1857"/>
        <v>2015</v>
      </c>
      <c r="J19802" t="str">
        <f t="shared" si="1858"/>
        <v>2015-11-3</v>
      </c>
      <c r="K19802" t="str">
        <f t="shared" si="1859"/>
        <v>November</v>
      </c>
    </row>
    <row r="19803" spans="1:11" x14ac:dyDescent="0.3">
      <c r="A19803" s="2">
        <v>42318</v>
      </c>
      <c r="B19803">
        <v>1</v>
      </c>
      <c r="C19803">
        <v>3</v>
      </c>
      <c r="D19803" s="3">
        <v>42318.704719641202</v>
      </c>
      <c r="E19803" s="3">
        <v>42318.980636574073</v>
      </c>
      <c r="F19803" s="9">
        <f t="shared" si="1854"/>
        <v>0.27591693287104135</v>
      </c>
      <c r="G19803" s="11">
        <f t="shared" si="1855"/>
        <v>397.32038333429955</v>
      </c>
      <c r="H19803" t="str">
        <f t="shared" si="1856"/>
        <v>Tuesday</v>
      </c>
      <c r="I19803">
        <f t="shared" si="1857"/>
        <v>2015</v>
      </c>
      <c r="J19803" t="str">
        <f t="shared" si="1858"/>
        <v>2015-11-3</v>
      </c>
      <c r="K19803" t="str">
        <f t="shared" si="1859"/>
        <v>November</v>
      </c>
    </row>
    <row r="19804" spans="1:11" x14ac:dyDescent="0.3">
      <c r="A19804" s="2">
        <v>42318</v>
      </c>
      <c r="B19804">
        <v>1</v>
      </c>
      <c r="C19804">
        <v>2</v>
      </c>
      <c r="D19804" s="3">
        <v>42318.706231909724</v>
      </c>
      <c r="E19804" s="3">
        <v>42319.470671296294</v>
      </c>
      <c r="F19804" s="9">
        <f t="shared" si="1854"/>
        <v>0.7644393865703023</v>
      </c>
      <c r="G19804" s="11">
        <f t="shared" si="1855"/>
        <v>1100.7927166612353</v>
      </c>
      <c r="H19804" t="str">
        <f t="shared" si="1856"/>
        <v>Tuesday</v>
      </c>
      <c r="I19804">
        <f t="shared" si="1857"/>
        <v>2015</v>
      </c>
      <c r="J19804" t="str">
        <f t="shared" si="1858"/>
        <v>2015-11-3</v>
      </c>
      <c r="K19804" t="str">
        <f t="shared" si="1859"/>
        <v>November</v>
      </c>
    </row>
    <row r="19805" spans="1:11" x14ac:dyDescent="0.3">
      <c r="A19805" s="2">
        <v>42318</v>
      </c>
      <c r="B19805">
        <v>0</v>
      </c>
      <c r="C19805">
        <v>3</v>
      </c>
      <c r="D19805" s="3">
        <v>42318.710955636576</v>
      </c>
      <c r="E19805" s="3">
        <v>42318.838993055557</v>
      </c>
      <c r="F19805" s="9">
        <f t="shared" si="1854"/>
        <v>0.12803741898096632</v>
      </c>
      <c r="G19805" s="11">
        <f t="shared" si="1855"/>
        <v>184.3738833325915</v>
      </c>
      <c r="H19805" t="str">
        <f t="shared" si="1856"/>
        <v>Tuesday</v>
      </c>
      <c r="I19805">
        <f t="shared" si="1857"/>
        <v>2015</v>
      </c>
      <c r="J19805" t="str">
        <f t="shared" si="1858"/>
        <v>2015-11-3</v>
      </c>
      <c r="K19805" t="str">
        <f t="shared" si="1859"/>
        <v>November</v>
      </c>
    </row>
    <row r="19806" spans="1:11" x14ac:dyDescent="0.3">
      <c r="A19806" s="2">
        <v>42318</v>
      </c>
      <c r="B19806">
        <v>1</v>
      </c>
      <c r="C19806">
        <v>3</v>
      </c>
      <c r="D19806" s="3">
        <v>42318.735895601851</v>
      </c>
      <c r="E19806" s="3">
        <v>42318.866469907407</v>
      </c>
      <c r="F19806" s="9">
        <f t="shared" si="1854"/>
        <v>0.13057430555636529</v>
      </c>
      <c r="G19806" s="11">
        <f t="shared" si="1855"/>
        <v>188.02700000116602</v>
      </c>
      <c r="H19806" t="str">
        <f t="shared" si="1856"/>
        <v>Tuesday</v>
      </c>
      <c r="I19806">
        <f t="shared" si="1857"/>
        <v>2015</v>
      </c>
      <c r="J19806" t="str">
        <f t="shared" si="1858"/>
        <v>2015-11-3</v>
      </c>
      <c r="K19806" t="str">
        <f t="shared" si="1859"/>
        <v>November</v>
      </c>
    </row>
    <row r="19807" spans="1:11" x14ac:dyDescent="0.3">
      <c r="A19807" s="2">
        <v>42318</v>
      </c>
      <c r="B19807">
        <v>1</v>
      </c>
      <c r="C19807">
        <v>4</v>
      </c>
      <c r="D19807" s="3">
        <v>42318.756969525464</v>
      </c>
      <c r="E19807" s="3">
        <v>42318.849965277775</v>
      </c>
      <c r="F19807" s="9">
        <f t="shared" si="1854"/>
        <v>9.2995752311253455E-2</v>
      </c>
      <c r="G19807" s="11">
        <f t="shared" si="1855"/>
        <v>133.91388332820497</v>
      </c>
      <c r="H19807" t="str">
        <f t="shared" si="1856"/>
        <v>Tuesday</v>
      </c>
      <c r="I19807">
        <f t="shared" si="1857"/>
        <v>2015</v>
      </c>
      <c r="J19807" t="str">
        <f t="shared" si="1858"/>
        <v>2015-11-3</v>
      </c>
      <c r="K19807" t="str">
        <f t="shared" si="1859"/>
        <v>November</v>
      </c>
    </row>
    <row r="19808" spans="1:11" x14ac:dyDescent="0.3">
      <c r="A19808" s="2">
        <v>42318</v>
      </c>
      <c r="B19808">
        <v>0</v>
      </c>
      <c r="C19808">
        <v>3</v>
      </c>
      <c r="D19808" s="3">
        <v>42318.762276076392</v>
      </c>
      <c r="E19808" s="3">
        <v>42318.943680555552</v>
      </c>
      <c r="F19808" s="9">
        <f t="shared" si="1854"/>
        <v>0.18140447916084668</v>
      </c>
      <c r="G19808" s="11">
        <f t="shared" si="1855"/>
        <v>261.22244999161921</v>
      </c>
      <c r="H19808" t="str">
        <f t="shared" si="1856"/>
        <v>Tuesday</v>
      </c>
      <c r="I19808">
        <f t="shared" si="1857"/>
        <v>2015</v>
      </c>
      <c r="J19808" t="str">
        <f t="shared" si="1858"/>
        <v>2015-11-3</v>
      </c>
      <c r="K19808" t="str">
        <f t="shared" si="1859"/>
        <v>November</v>
      </c>
    </row>
    <row r="19809" spans="1:11" x14ac:dyDescent="0.3">
      <c r="A19809" s="2">
        <v>42318</v>
      </c>
      <c r="B19809">
        <v>1</v>
      </c>
      <c r="C19809">
        <v>3</v>
      </c>
      <c r="D19809" s="3">
        <v>42318.796243831021</v>
      </c>
      <c r="E19809" s="3">
        <v>42318.934386574074</v>
      </c>
      <c r="F19809" s="9">
        <f t="shared" si="1854"/>
        <v>0.13814274305332219</v>
      </c>
      <c r="G19809" s="11">
        <f t="shared" si="1855"/>
        <v>198.92554999678396</v>
      </c>
      <c r="H19809" t="str">
        <f t="shared" si="1856"/>
        <v>Tuesday</v>
      </c>
      <c r="I19809">
        <f t="shared" si="1857"/>
        <v>2015</v>
      </c>
      <c r="J19809" t="str">
        <f t="shared" si="1858"/>
        <v>2015-11-3</v>
      </c>
      <c r="K19809" t="str">
        <f t="shared" si="1859"/>
        <v>November</v>
      </c>
    </row>
    <row r="19810" spans="1:11" x14ac:dyDescent="0.3">
      <c r="A19810" s="2">
        <v>42318</v>
      </c>
      <c r="B19810">
        <v>1</v>
      </c>
      <c r="C19810">
        <v>3</v>
      </c>
      <c r="D19810" s="3">
        <v>42318.823011076391</v>
      </c>
      <c r="E19810" s="3">
        <v>42319.050312500003</v>
      </c>
      <c r="F19810" s="9">
        <f t="shared" si="1854"/>
        <v>0.22730142361251637</v>
      </c>
      <c r="G19810" s="11">
        <f t="shared" si="1855"/>
        <v>327.31405000202358</v>
      </c>
      <c r="H19810" t="str">
        <f t="shared" si="1856"/>
        <v>Tuesday</v>
      </c>
      <c r="I19810">
        <f t="shared" si="1857"/>
        <v>2015</v>
      </c>
      <c r="J19810" t="str">
        <f t="shared" si="1858"/>
        <v>2015-11-3</v>
      </c>
      <c r="K19810" t="str">
        <f t="shared" si="1859"/>
        <v>November</v>
      </c>
    </row>
    <row r="19811" spans="1:11" x14ac:dyDescent="0.3">
      <c r="A19811" s="2">
        <v>42318</v>
      </c>
      <c r="B19811">
        <v>1</v>
      </c>
      <c r="C19811">
        <v>3</v>
      </c>
      <c r="D19811" s="3">
        <v>42318.824590937496</v>
      </c>
      <c r="E19811" s="3">
        <v>42319.417071759257</v>
      </c>
      <c r="F19811" s="9">
        <f t="shared" si="1854"/>
        <v>0.59248082176054595</v>
      </c>
      <c r="G19811" s="11">
        <f t="shared" si="1855"/>
        <v>853.17238333518617</v>
      </c>
      <c r="H19811" t="str">
        <f t="shared" si="1856"/>
        <v>Tuesday</v>
      </c>
      <c r="I19811">
        <f t="shared" si="1857"/>
        <v>2015</v>
      </c>
      <c r="J19811" t="str">
        <f t="shared" si="1858"/>
        <v>2015-11-3</v>
      </c>
      <c r="K19811" t="str">
        <f t="shared" si="1859"/>
        <v>November</v>
      </c>
    </row>
    <row r="19812" spans="1:11" x14ac:dyDescent="0.3">
      <c r="A19812" s="2">
        <v>42318</v>
      </c>
      <c r="B19812">
        <v>1</v>
      </c>
      <c r="C19812">
        <v>3</v>
      </c>
      <c r="D19812" s="3">
        <v>42318.833721527779</v>
      </c>
      <c r="E19812" s="3">
        <v>42319.049930555557</v>
      </c>
      <c r="F19812" s="9">
        <f t="shared" si="1854"/>
        <v>0.21620902777794981</v>
      </c>
      <c r="G19812" s="11">
        <f t="shared" si="1855"/>
        <v>311.34100000024773</v>
      </c>
      <c r="H19812" t="str">
        <f t="shared" si="1856"/>
        <v>Tuesday</v>
      </c>
      <c r="I19812">
        <f t="shared" si="1857"/>
        <v>2015</v>
      </c>
      <c r="J19812" t="str">
        <f t="shared" si="1858"/>
        <v>2015-11-3</v>
      </c>
      <c r="K19812" t="str">
        <f t="shared" si="1859"/>
        <v>November</v>
      </c>
    </row>
    <row r="19813" spans="1:11" x14ac:dyDescent="0.3">
      <c r="A19813" s="2">
        <v>42318</v>
      </c>
      <c r="B19813">
        <v>1</v>
      </c>
      <c r="C19813">
        <v>3</v>
      </c>
      <c r="D19813" s="3">
        <v>42318.837161192132</v>
      </c>
      <c r="E19813" s="3">
        <v>42319.002615740741</v>
      </c>
      <c r="F19813" s="9">
        <f t="shared" si="1854"/>
        <v>0.16545454860897735</v>
      </c>
      <c r="G19813" s="11">
        <f t="shared" si="1855"/>
        <v>238.25454999692738</v>
      </c>
      <c r="H19813" t="str">
        <f t="shared" si="1856"/>
        <v>Tuesday</v>
      </c>
      <c r="I19813">
        <f t="shared" si="1857"/>
        <v>2015</v>
      </c>
      <c r="J19813" t="str">
        <f t="shared" si="1858"/>
        <v>2015-11-3</v>
      </c>
      <c r="K19813" t="str">
        <f t="shared" si="1859"/>
        <v>November</v>
      </c>
    </row>
    <row r="19814" spans="1:11" x14ac:dyDescent="0.3">
      <c r="A19814" s="2">
        <v>42318</v>
      </c>
      <c r="B19814">
        <v>0</v>
      </c>
      <c r="C19814">
        <v>3</v>
      </c>
      <c r="D19814" s="3">
        <v>42318.844029282409</v>
      </c>
      <c r="E19814" s="3">
        <v>42318.978078703702</v>
      </c>
      <c r="F19814" s="9">
        <f t="shared" si="1854"/>
        <v>0.13404942129272968</v>
      </c>
      <c r="G19814" s="11">
        <f t="shared" si="1855"/>
        <v>193.03116666153073</v>
      </c>
      <c r="H19814" t="str">
        <f t="shared" si="1856"/>
        <v>Tuesday</v>
      </c>
      <c r="I19814">
        <f t="shared" si="1857"/>
        <v>2015</v>
      </c>
      <c r="J19814" t="str">
        <f t="shared" si="1858"/>
        <v>2015-11-3</v>
      </c>
      <c r="K19814" t="str">
        <f t="shared" si="1859"/>
        <v>November</v>
      </c>
    </row>
    <row r="19815" spans="1:11" x14ac:dyDescent="0.3">
      <c r="A19815" s="2">
        <v>42318</v>
      </c>
      <c r="B19815">
        <v>1</v>
      </c>
      <c r="C19815">
        <v>3</v>
      </c>
      <c r="D19815" s="3">
        <v>42318.846442824077</v>
      </c>
      <c r="E19815" s="3">
        <v>42318.948587962965</v>
      </c>
      <c r="F19815" s="9">
        <f t="shared" si="1854"/>
        <v>0.10214513888786314</v>
      </c>
      <c r="G19815" s="11">
        <f t="shared" si="1855"/>
        <v>147.08899999852292</v>
      </c>
      <c r="H19815" t="str">
        <f t="shared" si="1856"/>
        <v>Tuesday</v>
      </c>
      <c r="I19815">
        <f t="shared" si="1857"/>
        <v>2015</v>
      </c>
      <c r="J19815" t="str">
        <f t="shared" si="1858"/>
        <v>2015-11-3</v>
      </c>
      <c r="K19815" t="str">
        <f t="shared" si="1859"/>
        <v>November</v>
      </c>
    </row>
    <row r="19816" spans="1:11" x14ac:dyDescent="0.3">
      <c r="A19816" s="2">
        <v>42318</v>
      </c>
      <c r="B19816">
        <v>1</v>
      </c>
      <c r="C19816">
        <v>3</v>
      </c>
      <c r="D19816" s="3">
        <v>42318.850945104168</v>
      </c>
      <c r="E19816" s="3">
        <v>42318.914409722223</v>
      </c>
      <c r="F19816" s="9">
        <f t="shared" si="1854"/>
        <v>6.3464618055149913E-2</v>
      </c>
      <c r="G19816" s="11">
        <f t="shared" si="1855"/>
        <v>91.389049999415874</v>
      </c>
      <c r="H19816" t="str">
        <f t="shared" si="1856"/>
        <v>Tuesday</v>
      </c>
      <c r="I19816">
        <f t="shared" si="1857"/>
        <v>2015</v>
      </c>
      <c r="J19816" t="str">
        <f t="shared" si="1858"/>
        <v>2015-11-3</v>
      </c>
      <c r="K19816" t="str">
        <f t="shared" si="1859"/>
        <v>November</v>
      </c>
    </row>
    <row r="19817" spans="1:11" x14ac:dyDescent="0.3">
      <c r="A19817" s="2">
        <v>42318</v>
      </c>
      <c r="B19817">
        <v>1</v>
      </c>
      <c r="C19817">
        <v>3</v>
      </c>
      <c r="D19817" s="3">
        <v>42318.878638622686</v>
      </c>
      <c r="E19817" s="3">
        <v>42318.915798611109</v>
      </c>
      <c r="F19817" s="9">
        <f t="shared" si="1854"/>
        <v>3.7159988423809409E-2</v>
      </c>
      <c r="G19817" s="11">
        <f t="shared" si="1855"/>
        <v>53.510383330285549</v>
      </c>
      <c r="H19817" t="str">
        <f t="shared" si="1856"/>
        <v>Tuesday</v>
      </c>
      <c r="I19817">
        <f t="shared" si="1857"/>
        <v>2015</v>
      </c>
      <c r="J19817" t="str">
        <f t="shared" si="1858"/>
        <v>2015-11-3</v>
      </c>
      <c r="K19817" t="str">
        <f t="shared" si="1859"/>
        <v>November</v>
      </c>
    </row>
    <row r="19818" spans="1:11" x14ac:dyDescent="0.3">
      <c r="A19818" s="2">
        <v>42318</v>
      </c>
      <c r="B19818">
        <v>0</v>
      </c>
      <c r="C19818">
        <v>3</v>
      </c>
      <c r="D19818" s="3">
        <v>42318.925230289351</v>
      </c>
      <c r="E19818" s="3">
        <v>42318.942488425928</v>
      </c>
      <c r="F19818" s="9">
        <f t="shared" si="1854"/>
        <v>1.7258136576856486E-2</v>
      </c>
      <c r="G19818" s="11">
        <f t="shared" si="1855"/>
        <v>24.851716670673341</v>
      </c>
      <c r="H19818" t="str">
        <f t="shared" si="1856"/>
        <v>Tuesday</v>
      </c>
      <c r="I19818">
        <f t="shared" si="1857"/>
        <v>2015</v>
      </c>
      <c r="J19818" t="str">
        <f t="shared" si="1858"/>
        <v>2015-11-3</v>
      </c>
      <c r="K19818" t="str">
        <f t="shared" si="1859"/>
        <v>November</v>
      </c>
    </row>
    <row r="19819" spans="1:11" x14ac:dyDescent="0.3">
      <c r="A19819" s="2">
        <v>42318</v>
      </c>
      <c r="B19819">
        <v>0</v>
      </c>
      <c r="C19819">
        <v>3</v>
      </c>
      <c r="D19819" s="3">
        <v>42318.927432256947</v>
      </c>
      <c r="E19819" s="3">
        <v>42319.506944444445</v>
      </c>
      <c r="F19819" s="9">
        <f t="shared" si="1854"/>
        <v>0.57951218749803957</v>
      </c>
      <c r="G19819" s="11">
        <f t="shared" si="1855"/>
        <v>834.49754999717698</v>
      </c>
      <c r="H19819" t="str">
        <f t="shared" si="1856"/>
        <v>Tuesday</v>
      </c>
      <c r="I19819">
        <f t="shared" si="1857"/>
        <v>2015</v>
      </c>
      <c r="J19819" t="str">
        <f t="shared" si="1858"/>
        <v>2015-11-3</v>
      </c>
      <c r="K19819" t="str">
        <f t="shared" si="1859"/>
        <v>November</v>
      </c>
    </row>
    <row r="19820" spans="1:11" x14ac:dyDescent="0.3">
      <c r="A19820" s="2">
        <v>42318</v>
      </c>
      <c r="B19820">
        <v>0</v>
      </c>
      <c r="C19820">
        <v>3</v>
      </c>
      <c r="D19820" s="3">
        <v>42318.958496643521</v>
      </c>
      <c r="E19820" s="3">
        <v>42319.055810185186</v>
      </c>
      <c r="F19820" s="9">
        <f t="shared" si="1854"/>
        <v>9.731354166433448E-2</v>
      </c>
      <c r="G19820" s="11">
        <f t="shared" si="1855"/>
        <v>140.13149999664165</v>
      </c>
      <c r="H19820" t="str">
        <f t="shared" si="1856"/>
        <v>Tuesday</v>
      </c>
      <c r="I19820">
        <f t="shared" si="1857"/>
        <v>2015</v>
      </c>
      <c r="J19820" t="str">
        <f t="shared" si="1858"/>
        <v>2015-11-3</v>
      </c>
      <c r="K19820" t="str">
        <f t="shared" si="1859"/>
        <v>November</v>
      </c>
    </row>
    <row r="19821" spans="1:11" x14ac:dyDescent="0.3">
      <c r="A19821" s="2">
        <v>42318</v>
      </c>
      <c r="B19821">
        <v>1</v>
      </c>
      <c r="C19821">
        <v>4</v>
      </c>
      <c r="D19821" s="3">
        <v>42318.966429548615</v>
      </c>
      <c r="E19821" s="3">
        <v>42319.271805555552</v>
      </c>
      <c r="F19821" s="9">
        <f t="shared" si="1854"/>
        <v>0.30537600693787681</v>
      </c>
      <c r="G19821" s="11">
        <f t="shared" si="1855"/>
        <v>439.74144999054261</v>
      </c>
      <c r="H19821" t="str">
        <f t="shared" si="1856"/>
        <v>Tuesday</v>
      </c>
      <c r="I19821">
        <f t="shared" si="1857"/>
        <v>2015</v>
      </c>
      <c r="J19821" t="str">
        <f t="shared" si="1858"/>
        <v>2015-11-3</v>
      </c>
      <c r="K19821" t="str">
        <f t="shared" si="1859"/>
        <v>November</v>
      </c>
    </row>
    <row r="19822" spans="1:11" x14ac:dyDescent="0.3">
      <c r="A19822" s="2">
        <v>42318</v>
      </c>
      <c r="B19822">
        <v>0</v>
      </c>
      <c r="C19822">
        <v>3</v>
      </c>
      <c r="D19822" s="3">
        <v>42318.982721527776</v>
      </c>
      <c r="E19822" s="3">
        <v>42319.046990740739</v>
      </c>
      <c r="F19822" s="9">
        <f t="shared" si="1854"/>
        <v>6.4269212962244637E-2</v>
      </c>
      <c r="G19822" s="11">
        <f t="shared" si="1855"/>
        <v>92.547666665632278</v>
      </c>
      <c r="H19822" t="str">
        <f t="shared" si="1856"/>
        <v>Tuesday</v>
      </c>
      <c r="I19822">
        <f t="shared" si="1857"/>
        <v>2015</v>
      </c>
      <c r="J19822" t="str">
        <f t="shared" si="1858"/>
        <v>2015-11-3</v>
      </c>
      <c r="K19822" t="str">
        <f t="shared" si="1859"/>
        <v>November</v>
      </c>
    </row>
    <row r="19823" spans="1:11" x14ac:dyDescent="0.3">
      <c r="A19823" s="2">
        <v>42318</v>
      </c>
      <c r="B19823">
        <v>1</v>
      </c>
      <c r="C19823">
        <v>3</v>
      </c>
      <c r="D19823" s="3">
        <v>42318.996059641206</v>
      </c>
      <c r="E19823" s="3">
        <v>42319.639872685184</v>
      </c>
      <c r="F19823" s="9">
        <f t="shared" si="1854"/>
        <v>0.64381304397829808</v>
      </c>
      <c r="G19823" s="11">
        <f t="shared" si="1855"/>
        <v>927.09078332874924</v>
      </c>
      <c r="H19823" t="str">
        <f t="shared" si="1856"/>
        <v>Tuesday</v>
      </c>
      <c r="I19823">
        <f t="shared" si="1857"/>
        <v>2015</v>
      </c>
      <c r="J19823" t="str">
        <f t="shared" si="1858"/>
        <v>2015-11-3</v>
      </c>
      <c r="K19823" t="str">
        <f t="shared" si="1859"/>
        <v>November</v>
      </c>
    </row>
    <row r="19824" spans="1:11" x14ac:dyDescent="0.3">
      <c r="A19824" s="2">
        <v>42318</v>
      </c>
      <c r="B19824">
        <v>1</v>
      </c>
      <c r="C19824">
        <v>3</v>
      </c>
      <c r="D19824" s="3">
        <v>42318.99711921296</v>
      </c>
      <c r="E19824" s="3">
        <v>42319.456134259257</v>
      </c>
      <c r="F19824" s="9">
        <f t="shared" si="1854"/>
        <v>0.45901504629728151</v>
      </c>
      <c r="G19824" s="11">
        <f t="shared" si="1855"/>
        <v>660.98166666808538</v>
      </c>
      <c r="H19824" t="str">
        <f t="shared" si="1856"/>
        <v>Tuesday</v>
      </c>
      <c r="I19824">
        <f t="shared" si="1857"/>
        <v>2015</v>
      </c>
      <c r="J19824" t="str">
        <f t="shared" si="1858"/>
        <v>2015-11-3</v>
      </c>
      <c r="K19824" t="str">
        <f t="shared" si="1859"/>
        <v>November</v>
      </c>
    </row>
    <row r="19825" spans="1:11" x14ac:dyDescent="0.3">
      <c r="A19825" s="2">
        <v>42319</v>
      </c>
      <c r="B19825">
        <v>1</v>
      </c>
      <c r="C19825">
        <v>3</v>
      </c>
      <c r="D19825" s="3">
        <v>42319.066588888891</v>
      </c>
      <c r="E19825" s="3">
        <v>42319.261458333334</v>
      </c>
      <c r="F19825" s="9">
        <f t="shared" si="1854"/>
        <v>0.19486944444361143</v>
      </c>
      <c r="G19825" s="11">
        <f t="shared" si="1855"/>
        <v>280.61199999880046</v>
      </c>
      <c r="H19825" t="str">
        <f t="shared" si="1856"/>
        <v>Wednesday</v>
      </c>
      <c r="I19825">
        <f t="shared" si="1857"/>
        <v>2015</v>
      </c>
      <c r="J19825" t="str">
        <f t="shared" si="1858"/>
        <v>2015-11-4</v>
      </c>
      <c r="K19825" t="str">
        <f t="shared" si="1859"/>
        <v>November</v>
      </c>
    </row>
    <row r="19826" spans="1:11" x14ac:dyDescent="0.3">
      <c r="A19826" s="2">
        <v>42319</v>
      </c>
      <c r="B19826">
        <v>0</v>
      </c>
      <c r="C19826">
        <v>4</v>
      </c>
      <c r="D19826" s="3">
        <v>42319.105796296295</v>
      </c>
      <c r="E19826" s="3">
        <v>42319.260682870372</v>
      </c>
      <c r="F19826" s="9">
        <f t="shared" si="1854"/>
        <v>0.15488657407695428</v>
      </c>
      <c r="G19826" s="11">
        <f t="shared" si="1855"/>
        <v>223.03666667081416</v>
      </c>
      <c r="H19826" t="str">
        <f t="shared" si="1856"/>
        <v>Wednesday</v>
      </c>
      <c r="I19826">
        <f t="shared" si="1857"/>
        <v>2015</v>
      </c>
      <c r="J19826" t="str">
        <f t="shared" si="1858"/>
        <v>2015-11-4</v>
      </c>
      <c r="K19826" t="str">
        <f t="shared" si="1859"/>
        <v>November</v>
      </c>
    </row>
    <row r="19827" spans="1:11" x14ac:dyDescent="0.3">
      <c r="A19827" s="2">
        <v>42319</v>
      </c>
      <c r="B19827">
        <v>1</v>
      </c>
      <c r="C19827">
        <v>3</v>
      </c>
      <c r="D19827" s="3">
        <v>42319.162827812499</v>
      </c>
      <c r="E19827" s="3">
        <v>42319.303298611114</v>
      </c>
      <c r="F19827" s="9">
        <f t="shared" si="1854"/>
        <v>0.14047079861484235</v>
      </c>
      <c r="G19827" s="11">
        <f t="shared" si="1855"/>
        <v>202.27795000537299</v>
      </c>
      <c r="H19827" t="str">
        <f t="shared" si="1856"/>
        <v>Wednesday</v>
      </c>
      <c r="I19827">
        <f t="shared" si="1857"/>
        <v>2015</v>
      </c>
      <c r="J19827" t="str">
        <f t="shared" si="1858"/>
        <v>2015-11-4</v>
      </c>
      <c r="K19827" t="str">
        <f t="shared" si="1859"/>
        <v>November</v>
      </c>
    </row>
    <row r="19828" spans="1:11" x14ac:dyDescent="0.3">
      <c r="A19828" s="2">
        <v>42319</v>
      </c>
      <c r="B19828">
        <v>0</v>
      </c>
      <c r="C19828">
        <v>3</v>
      </c>
      <c r="D19828" s="3">
        <v>42319.185654780093</v>
      </c>
      <c r="E19828" s="3">
        <v>42319.21607638889</v>
      </c>
      <c r="F19828" s="9">
        <f t="shared" si="1854"/>
        <v>3.0421608797041699E-2</v>
      </c>
      <c r="G19828" s="11">
        <f t="shared" si="1855"/>
        <v>43.807116667740047</v>
      </c>
      <c r="H19828" t="str">
        <f t="shared" si="1856"/>
        <v>Wednesday</v>
      </c>
      <c r="I19828">
        <f t="shared" si="1857"/>
        <v>2015</v>
      </c>
      <c r="J19828" t="str">
        <f t="shared" si="1858"/>
        <v>2015-11-4</v>
      </c>
      <c r="K19828" t="str">
        <f t="shared" si="1859"/>
        <v>November</v>
      </c>
    </row>
    <row r="19829" spans="1:11" x14ac:dyDescent="0.3">
      <c r="A19829" s="2">
        <v>42319</v>
      </c>
      <c r="B19829">
        <v>0</v>
      </c>
      <c r="C19829">
        <v>3</v>
      </c>
      <c r="D19829" s="3">
        <v>42319.182336307873</v>
      </c>
      <c r="E19829" s="3">
        <v>42319.438043981485</v>
      </c>
      <c r="F19829" s="9">
        <f t="shared" si="1854"/>
        <v>0.25570767361205071</v>
      </c>
      <c r="G19829" s="11">
        <f t="shared" si="1855"/>
        <v>368.21905000135303</v>
      </c>
      <c r="H19829" t="str">
        <f t="shared" si="1856"/>
        <v>Wednesday</v>
      </c>
      <c r="I19829">
        <f t="shared" si="1857"/>
        <v>2015</v>
      </c>
      <c r="J19829" t="str">
        <f t="shared" si="1858"/>
        <v>2015-11-4</v>
      </c>
      <c r="K19829" t="str">
        <f t="shared" si="1859"/>
        <v>November</v>
      </c>
    </row>
    <row r="19830" spans="1:11" x14ac:dyDescent="0.3">
      <c r="A19830" s="2">
        <v>42319</v>
      </c>
      <c r="B19830">
        <v>0</v>
      </c>
      <c r="C19830">
        <v>3</v>
      </c>
      <c r="D19830" s="3">
        <v>42319.217031562497</v>
      </c>
      <c r="E19830" s="3">
        <v>42319.298576388886</v>
      </c>
      <c r="F19830" s="9">
        <f t="shared" si="1854"/>
        <v>8.1544826389290392E-2</v>
      </c>
      <c r="G19830" s="11">
        <f t="shared" si="1855"/>
        <v>117.42455000057817</v>
      </c>
      <c r="H19830" t="str">
        <f t="shared" si="1856"/>
        <v>Wednesday</v>
      </c>
      <c r="I19830">
        <f t="shared" si="1857"/>
        <v>2015</v>
      </c>
      <c r="J19830" t="str">
        <f t="shared" si="1858"/>
        <v>2015-11-4</v>
      </c>
      <c r="K19830" t="str">
        <f t="shared" si="1859"/>
        <v>November</v>
      </c>
    </row>
    <row r="19831" spans="1:11" x14ac:dyDescent="0.3">
      <c r="A19831" s="2">
        <v>42319</v>
      </c>
      <c r="B19831">
        <v>1</v>
      </c>
      <c r="C19831">
        <v>3</v>
      </c>
      <c r="D19831" s="3">
        <v>42319.233818900466</v>
      </c>
      <c r="E19831" s="3">
        <v>42319.39744212963</v>
      </c>
      <c r="F19831" s="9">
        <f t="shared" si="1854"/>
        <v>0.16362322916393168</v>
      </c>
      <c r="G19831" s="11">
        <f t="shared" si="1855"/>
        <v>235.61744999606162</v>
      </c>
      <c r="H19831" t="str">
        <f t="shared" si="1856"/>
        <v>Wednesday</v>
      </c>
      <c r="I19831">
        <f t="shared" si="1857"/>
        <v>2015</v>
      </c>
      <c r="J19831" t="str">
        <f t="shared" si="1858"/>
        <v>2015-11-4</v>
      </c>
      <c r="K19831" t="str">
        <f t="shared" si="1859"/>
        <v>November</v>
      </c>
    </row>
    <row r="19832" spans="1:11" x14ac:dyDescent="0.3">
      <c r="A19832" s="2">
        <v>42319</v>
      </c>
      <c r="B19832">
        <v>0</v>
      </c>
      <c r="C19832">
        <v>4</v>
      </c>
      <c r="D19832" s="3">
        <v>42319.26346736111</v>
      </c>
      <c r="E19832" s="3">
        <v>42319.478125000001</v>
      </c>
      <c r="F19832" s="9">
        <f t="shared" si="1854"/>
        <v>0.21465763889136724</v>
      </c>
      <c r="G19832" s="11">
        <f t="shared" si="1855"/>
        <v>309.10700000356883</v>
      </c>
      <c r="H19832" t="str">
        <f t="shared" si="1856"/>
        <v>Wednesday</v>
      </c>
      <c r="I19832">
        <f t="shared" si="1857"/>
        <v>2015</v>
      </c>
      <c r="J19832" t="str">
        <f t="shared" si="1858"/>
        <v>2015-11-4</v>
      </c>
      <c r="K19832" t="str">
        <f t="shared" si="1859"/>
        <v>November</v>
      </c>
    </row>
    <row r="19833" spans="1:11" x14ac:dyDescent="0.3">
      <c r="A19833" s="2">
        <v>42319</v>
      </c>
      <c r="B19833">
        <v>1</v>
      </c>
      <c r="C19833">
        <v>3</v>
      </c>
      <c r="D19833" s="3">
        <v>42319.285185219909</v>
      </c>
      <c r="E19833" s="3">
        <v>42319.509722222225</v>
      </c>
      <c r="F19833" s="9">
        <f t="shared" si="1854"/>
        <v>0.22453700231562834</v>
      </c>
      <c r="G19833" s="11">
        <f t="shared" si="1855"/>
        <v>323.33328333450481</v>
      </c>
      <c r="H19833" t="str">
        <f t="shared" si="1856"/>
        <v>Wednesday</v>
      </c>
      <c r="I19833">
        <f t="shared" si="1857"/>
        <v>2015</v>
      </c>
      <c r="J19833" t="str">
        <f t="shared" si="1858"/>
        <v>2015-11-4</v>
      </c>
      <c r="K19833" t="str">
        <f t="shared" si="1859"/>
        <v>November</v>
      </c>
    </row>
    <row r="19834" spans="1:11" x14ac:dyDescent="0.3">
      <c r="A19834" s="2">
        <v>42319</v>
      </c>
      <c r="B19834">
        <v>1</v>
      </c>
      <c r="C19834">
        <v>3</v>
      </c>
      <c r="D19834" s="3">
        <v>42319.309446874999</v>
      </c>
      <c r="E19834" s="3">
        <v>42319.564016203702</v>
      </c>
      <c r="F19834" s="9">
        <f t="shared" si="1854"/>
        <v>0.25456932870292803</v>
      </c>
      <c r="G19834" s="11">
        <f t="shared" si="1855"/>
        <v>366.57983333221637</v>
      </c>
      <c r="H19834" t="str">
        <f t="shared" si="1856"/>
        <v>Wednesday</v>
      </c>
      <c r="I19834">
        <f t="shared" si="1857"/>
        <v>2015</v>
      </c>
      <c r="J19834" t="str">
        <f t="shared" si="1858"/>
        <v>2015-11-4</v>
      </c>
      <c r="K19834" t="str">
        <f t="shared" si="1859"/>
        <v>November</v>
      </c>
    </row>
    <row r="19835" spans="1:11" x14ac:dyDescent="0.3">
      <c r="A19835" s="2">
        <v>42319</v>
      </c>
      <c r="B19835">
        <v>1</v>
      </c>
      <c r="C19835">
        <v>3</v>
      </c>
      <c r="D19835" s="3">
        <v>42319.33828596065</v>
      </c>
      <c r="E19835" s="3">
        <v>42319.446435185186</v>
      </c>
      <c r="F19835" s="9">
        <f t="shared" si="1854"/>
        <v>0.10814922453573672</v>
      </c>
      <c r="G19835" s="11">
        <f t="shared" si="1855"/>
        <v>155.73488333146088</v>
      </c>
      <c r="H19835" t="str">
        <f t="shared" si="1856"/>
        <v>Wednesday</v>
      </c>
      <c r="I19835">
        <f t="shared" si="1857"/>
        <v>2015</v>
      </c>
      <c r="J19835" t="str">
        <f t="shared" si="1858"/>
        <v>2015-11-4</v>
      </c>
      <c r="K19835" t="str">
        <f t="shared" si="1859"/>
        <v>November</v>
      </c>
    </row>
    <row r="19836" spans="1:11" x14ac:dyDescent="0.3">
      <c r="A19836" s="2">
        <v>42319</v>
      </c>
      <c r="B19836">
        <v>1</v>
      </c>
      <c r="C19836">
        <v>3</v>
      </c>
      <c r="D19836" s="3">
        <v>42319.343280555557</v>
      </c>
      <c r="E19836" s="3">
        <v>42319.477650462963</v>
      </c>
      <c r="F19836" s="9">
        <f t="shared" si="1854"/>
        <v>0.13436990740592591</v>
      </c>
      <c r="G19836" s="11">
        <f t="shared" si="1855"/>
        <v>193.49266666453332</v>
      </c>
      <c r="H19836" t="str">
        <f t="shared" si="1856"/>
        <v>Wednesday</v>
      </c>
      <c r="I19836">
        <f t="shared" si="1857"/>
        <v>2015</v>
      </c>
      <c r="J19836" t="str">
        <f t="shared" si="1858"/>
        <v>2015-11-4</v>
      </c>
      <c r="K19836" t="str">
        <f t="shared" si="1859"/>
        <v>November</v>
      </c>
    </row>
    <row r="19837" spans="1:11" x14ac:dyDescent="0.3">
      <c r="A19837" s="2">
        <v>42319</v>
      </c>
      <c r="B19837">
        <v>0</v>
      </c>
      <c r="C19837">
        <v>3</v>
      </c>
      <c r="D19837" s="3">
        <v>42319.350619675926</v>
      </c>
      <c r="E19837" s="3">
        <v>42319.473622685182</v>
      </c>
      <c r="F19837" s="9">
        <f t="shared" si="1854"/>
        <v>0.12300300925562624</v>
      </c>
      <c r="G19837" s="11">
        <f t="shared" si="1855"/>
        <v>177.12433332810178</v>
      </c>
      <c r="H19837" t="str">
        <f t="shared" si="1856"/>
        <v>Wednesday</v>
      </c>
      <c r="I19837">
        <f t="shared" si="1857"/>
        <v>2015</v>
      </c>
      <c r="J19837" t="str">
        <f t="shared" si="1858"/>
        <v>2015-11-4</v>
      </c>
      <c r="K19837" t="str">
        <f t="shared" si="1859"/>
        <v>November</v>
      </c>
    </row>
    <row r="19838" spans="1:11" x14ac:dyDescent="0.3">
      <c r="A19838" s="2">
        <v>42319</v>
      </c>
      <c r="B19838">
        <v>1</v>
      </c>
      <c r="C19838">
        <v>3</v>
      </c>
      <c r="D19838" s="3">
        <v>42319.368919247689</v>
      </c>
      <c r="E19838" s="3">
        <v>42319.470138888886</v>
      </c>
      <c r="F19838" s="9">
        <f t="shared" si="1854"/>
        <v>0.10121964119753102</v>
      </c>
      <c r="G19838" s="11">
        <f t="shared" si="1855"/>
        <v>145.75628332444467</v>
      </c>
      <c r="H19838" t="str">
        <f t="shared" si="1856"/>
        <v>Wednesday</v>
      </c>
      <c r="I19838">
        <f t="shared" si="1857"/>
        <v>2015</v>
      </c>
      <c r="J19838" t="str">
        <f t="shared" si="1858"/>
        <v>2015-11-4</v>
      </c>
      <c r="K19838" t="str">
        <f t="shared" si="1859"/>
        <v>November</v>
      </c>
    </row>
    <row r="19839" spans="1:11" x14ac:dyDescent="0.3">
      <c r="A19839" s="2">
        <v>42319</v>
      </c>
      <c r="B19839">
        <v>0</v>
      </c>
      <c r="C19839">
        <v>3</v>
      </c>
      <c r="D19839" s="3">
        <v>42319.389907789351</v>
      </c>
      <c r="E19839" s="3">
        <v>42319.478506944448</v>
      </c>
      <c r="F19839" s="9">
        <f t="shared" si="1854"/>
        <v>8.8599155096744653E-2</v>
      </c>
      <c r="G19839" s="11">
        <f t="shared" si="1855"/>
        <v>127.5827833393123</v>
      </c>
      <c r="H19839" t="str">
        <f t="shared" si="1856"/>
        <v>Wednesday</v>
      </c>
      <c r="I19839">
        <f t="shared" si="1857"/>
        <v>2015</v>
      </c>
      <c r="J19839" t="str">
        <f t="shared" si="1858"/>
        <v>2015-11-4</v>
      </c>
      <c r="K19839" t="str">
        <f t="shared" si="1859"/>
        <v>November</v>
      </c>
    </row>
    <row r="19840" spans="1:11" x14ac:dyDescent="0.3">
      <c r="A19840" s="2">
        <v>42319</v>
      </c>
      <c r="B19840">
        <v>0</v>
      </c>
      <c r="C19840">
        <v>2</v>
      </c>
      <c r="D19840" s="3">
        <v>42319.399057557872</v>
      </c>
      <c r="E19840" s="3">
        <v>42319.503333333334</v>
      </c>
      <c r="F19840" s="9">
        <f t="shared" si="1854"/>
        <v>0.10427577546215616</v>
      </c>
      <c r="G19840" s="11">
        <f t="shared" si="1855"/>
        <v>150.15711666550487</v>
      </c>
      <c r="H19840" t="str">
        <f t="shared" si="1856"/>
        <v>Wednesday</v>
      </c>
      <c r="I19840">
        <f t="shared" si="1857"/>
        <v>2015</v>
      </c>
      <c r="J19840" t="str">
        <f t="shared" si="1858"/>
        <v>2015-11-4</v>
      </c>
      <c r="K19840" t="str">
        <f t="shared" si="1859"/>
        <v>November</v>
      </c>
    </row>
    <row r="19841" spans="1:11" x14ac:dyDescent="0.3">
      <c r="A19841" s="2">
        <v>42319</v>
      </c>
      <c r="B19841">
        <v>1</v>
      </c>
      <c r="C19841">
        <v>1</v>
      </c>
      <c r="D19841" s="3">
        <v>42319.425140474537</v>
      </c>
      <c r="E19841" s="3">
        <v>42319.918877314813</v>
      </c>
      <c r="F19841" s="9">
        <f t="shared" si="1854"/>
        <v>0.49373684027523268</v>
      </c>
      <c r="G19841" s="11">
        <f t="shared" si="1855"/>
        <v>710.98104999633506</v>
      </c>
      <c r="H19841" t="str">
        <f t="shared" si="1856"/>
        <v>Wednesday</v>
      </c>
      <c r="I19841">
        <f t="shared" si="1857"/>
        <v>2015</v>
      </c>
      <c r="J19841" t="str">
        <f t="shared" si="1858"/>
        <v>2015-11-4</v>
      </c>
      <c r="K19841" t="str">
        <f t="shared" si="1859"/>
        <v>November</v>
      </c>
    </row>
    <row r="19842" spans="1:11" x14ac:dyDescent="0.3">
      <c r="A19842" s="2">
        <v>42319</v>
      </c>
      <c r="B19842">
        <v>0</v>
      </c>
      <c r="C19842">
        <v>3</v>
      </c>
      <c r="D19842" s="3">
        <v>42319.430765972225</v>
      </c>
      <c r="E19842" s="3">
        <v>42319.567256944443</v>
      </c>
      <c r="F19842" s="9">
        <f t="shared" si="1854"/>
        <v>0.13649097221787088</v>
      </c>
      <c r="G19842" s="11">
        <f t="shared" si="1855"/>
        <v>196.54699999373406</v>
      </c>
      <c r="H19842" t="str">
        <f t="shared" si="1856"/>
        <v>Wednesday</v>
      </c>
      <c r="I19842">
        <f t="shared" si="1857"/>
        <v>2015</v>
      </c>
      <c r="J19842" t="str">
        <f t="shared" si="1858"/>
        <v>2015-11-4</v>
      </c>
      <c r="K19842" t="str">
        <f t="shared" si="1859"/>
        <v>November</v>
      </c>
    </row>
    <row r="19843" spans="1:11" x14ac:dyDescent="0.3">
      <c r="A19843" s="2">
        <v>42319</v>
      </c>
      <c r="B19843">
        <v>0</v>
      </c>
      <c r="C19843">
        <v>3</v>
      </c>
      <c r="D19843" s="3">
        <v>42319.470469872685</v>
      </c>
      <c r="E19843" s="3">
        <v>42319.620138888888</v>
      </c>
      <c r="F19843" s="9">
        <f t="shared" ref="F19843:F19906" si="1860">E19843-D19843</f>
        <v>0.14966901620209683</v>
      </c>
      <c r="G19843" s="11">
        <f t="shared" ref="G19843:G19906" si="1861">F19843*1440</f>
        <v>215.52338333101943</v>
      </c>
      <c r="H19843" t="str">
        <f t="shared" ref="H19843:H19906" si="1862">TEXT(A19843,"dddd")</f>
        <v>Wednesday</v>
      </c>
      <c r="I19843">
        <f t="shared" ref="I19843:I19906" si="1863">YEAR(A19843)</f>
        <v>2015</v>
      </c>
      <c r="J19843" t="str">
        <f t="shared" ref="J19843:J19906" si="1864">I19843&amp;"-"&amp;TEXT(A19843,"mm")&amp;"-"&amp;WEEKDAY(A19843)</f>
        <v>2015-11-4</v>
      </c>
      <c r="K19843" t="str">
        <f t="shared" ref="K19843:K19906" si="1865">TEXT(A19843,"mmmm")</f>
        <v>November</v>
      </c>
    </row>
    <row r="19844" spans="1:11" x14ac:dyDescent="0.3">
      <c r="A19844" s="2">
        <v>42319</v>
      </c>
      <c r="B19844">
        <v>0</v>
      </c>
      <c r="C19844">
        <v>3</v>
      </c>
      <c r="D19844" s="3">
        <v>42319.476210034722</v>
      </c>
      <c r="E19844" s="3">
        <v>42319.567442129628</v>
      </c>
      <c r="F19844" s="9">
        <f t="shared" si="1860"/>
        <v>9.1232094906445127E-2</v>
      </c>
      <c r="G19844" s="11">
        <f t="shared" si="1861"/>
        <v>131.37421666528098</v>
      </c>
      <c r="H19844" t="str">
        <f t="shared" si="1862"/>
        <v>Wednesday</v>
      </c>
      <c r="I19844">
        <f t="shared" si="1863"/>
        <v>2015</v>
      </c>
      <c r="J19844" t="str">
        <f t="shared" si="1864"/>
        <v>2015-11-4</v>
      </c>
      <c r="K19844" t="str">
        <f t="shared" si="1865"/>
        <v>November</v>
      </c>
    </row>
    <row r="19845" spans="1:11" x14ac:dyDescent="0.3">
      <c r="A19845" s="2">
        <v>42319</v>
      </c>
      <c r="B19845">
        <v>0</v>
      </c>
      <c r="C19845">
        <v>3</v>
      </c>
      <c r="D19845" s="3">
        <v>42319.486256284719</v>
      </c>
      <c r="E19845" s="3">
        <v>42319.591574074075</v>
      </c>
      <c r="F19845" s="9">
        <f t="shared" si="1860"/>
        <v>0.10531778935546754</v>
      </c>
      <c r="G19845" s="11">
        <f t="shared" si="1861"/>
        <v>151.65761667187326</v>
      </c>
      <c r="H19845" t="str">
        <f t="shared" si="1862"/>
        <v>Wednesday</v>
      </c>
      <c r="I19845">
        <f t="shared" si="1863"/>
        <v>2015</v>
      </c>
      <c r="J19845" t="str">
        <f t="shared" si="1864"/>
        <v>2015-11-4</v>
      </c>
      <c r="K19845" t="str">
        <f t="shared" si="1865"/>
        <v>November</v>
      </c>
    </row>
    <row r="19846" spans="1:11" x14ac:dyDescent="0.3">
      <c r="A19846" s="2">
        <v>42319</v>
      </c>
      <c r="B19846">
        <v>0</v>
      </c>
      <c r="C19846">
        <v>3</v>
      </c>
      <c r="D19846" s="3">
        <v>42319.493748611108</v>
      </c>
      <c r="E19846" s="3">
        <v>42319.592372685183</v>
      </c>
      <c r="F19846" s="9">
        <f t="shared" si="1860"/>
        <v>9.8624074074905366E-2</v>
      </c>
      <c r="G19846" s="11">
        <f t="shared" si="1861"/>
        <v>142.01866666786373</v>
      </c>
      <c r="H19846" t="str">
        <f t="shared" si="1862"/>
        <v>Wednesday</v>
      </c>
      <c r="I19846">
        <f t="shared" si="1863"/>
        <v>2015</v>
      </c>
      <c r="J19846" t="str">
        <f t="shared" si="1864"/>
        <v>2015-11-4</v>
      </c>
      <c r="K19846" t="str">
        <f t="shared" si="1865"/>
        <v>November</v>
      </c>
    </row>
    <row r="19847" spans="1:11" x14ac:dyDescent="0.3">
      <c r="A19847" s="2">
        <v>42319</v>
      </c>
      <c r="B19847">
        <v>0</v>
      </c>
      <c r="C19847">
        <v>3</v>
      </c>
      <c r="D19847" s="3">
        <v>42319.499093287035</v>
      </c>
      <c r="E19847" s="3">
        <v>42319.640451388892</v>
      </c>
      <c r="F19847" s="9">
        <f t="shared" si="1860"/>
        <v>0.14135810185689479</v>
      </c>
      <c r="G19847" s="11">
        <f t="shared" si="1861"/>
        <v>203.5556666739285</v>
      </c>
      <c r="H19847" t="str">
        <f t="shared" si="1862"/>
        <v>Wednesday</v>
      </c>
      <c r="I19847">
        <f t="shared" si="1863"/>
        <v>2015</v>
      </c>
      <c r="J19847" t="str">
        <f t="shared" si="1864"/>
        <v>2015-11-4</v>
      </c>
      <c r="K19847" t="str">
        <f t="shared" si="1865"/>
        <v>November</v>
      </c>
    </row>
    <row r="19848" spans="1:11" x14ac:dyDescent="0.3">
      <c r="A19848" s="2">
        <v>42319</v>
      </c>
      <c r="B19848">
        <v>0</v>
      </c>
      <c r="C19848">
        <v>3</v>
      </c>
      <c r="D19848" s="3">
        <v>42319.502258217595</v>
      </c>
      <c r="E19848" s="3">
        <v>42319.572893518518</v>
      </c>
      <c r="F19848" s="9">
        <f t="shared" si="1860"/>
        <v>7.0635300922731403E-2</v>
      </c>
      <c r="G19848" s="11">
        <f t="shared" si="1861"/>
        <v>101.71483332873322</v>
      </c>
      <c r="H19848" t="str">
        <f t="shared" si="1862"/>
        <v>Wednesday</v>
      </c>
      <c r="I19848">
        <f t="shared" si="1863"/>
        <v>2015</v>
      </c>
      <c r="J19848" t="str">
        <f t="shared" si="1864"/>
        <v>2015-11-4</v>
      </c>
      <c r="K19848" t="str">
        <f t="shared" si="1865"/>
        <v>November</v>
      </c>
    </row>
    <row r="19849" spans="1:11" x14ac:dyDescent="0.3">
      <c r="A19849" s="2">
        <v>42319</v>
      </c>
      <c r="B19849">
        <v>0</v>
      </c>
      <c r="C19849">
        <v>4</v>
      </c>
      <c r="D19849" s="3">
        <v>42319.510345601855</v>
      </c>
      <c r="E19849" s="3">
        <v>42319.783680555556</v>
      </c>
      <c r="F19849" s="9">
        <f t="shared" si="1860"/>
        <v>0.2733349537011236</v>
      </c>
      <c r="G19849" s="11">
        <f t="shared" si="1861"/>
        <v>393.60233332961798</v>
      </c>
      <c r="H19849" t="str">
        <f t="shared" si="1862"/>
        <v>Wednesday</v>
      </c>
      <c r="I19849">
        <f t="shared" si="1863"/>
        <v>2015</v>
      </c>
      <c r="J19849" t="str">
        <f t="shared" si="1864"/>
        <v>2015-11-4</v>
      </c>
      <c r="K19849" t="str">
        <f t="shared" si="1865"/>
        <v>November</v>
      </c>
    </row>
    <row r="19850" spans="1:11" x14ac:dyDescent="0.3">
      <c r="A19850" s="2">
        <v>42319</v>
      </c>
      <c r="B19850">
        <v>0</v>
      </c>
      <c r="C19850">
        <v>4</v>
      </c>
      <c r="D19850" s="3">
        <v>42319.520956863424</v>
      </c>
      <c r="E19850" s="3">
        <v>42319.985844907409</v>
      </c>
      <c r="F19850" s="9">
        <f t="shared" si="1860"/>
        <v>0.46488804398541106</v>
      </c>
      <c r="G19850" s="11">
        <f t="shared" si="1861"/>
        <v>669.43878333899193</v>
      </c>
      <c r="H19850" t="str">
        <f t="shared" si="1862"/>
        <v>Wednesday</v>
      </c>
      <c r="I19850">
        <f t="shared" si="1863"/>
        <v>2015</v>
      </c>
      <c r="J19850" t="str">
        <f t="shared" si="1864"/>
        <v>2015-11-4</v>
      </c>
      <c r="K19850" t="str">
        <f t="shared" si="1865"/>
        <v>November</v>
      </c>
    </row>
    <row r="19851" spans="1:11" x14ac:dyDescent="0.3">
      <c r="A19851" s="2">
        <v>42319</v>
      </c>
      <c r="B19851">
        <v>0</v>
      </c>
      <c r="C19851">
        <v>4</v>
      </c>
      <c r="D19851" s="3">
        <v>42319.5899621875</v>
      </c>
      <c r="E19851" s="3">
        <v>42320.414490740739</v>
      </c>
      <c r="F19851" s="9">
        <f t="shared" si="1860"/>
        <v>0.82452855323936092</v>
      </c>
      <c r="G19851" s="11">
        <f t="shared" si="1861"/>
        <v>1187.3211166646797</v>
      </c>
      <c r="H19851" t="str">
        <f t="shared" si="1862"/>
        <v>Wednesday</v>
      </c>
      <c r="I19851">
        <f t="shared" si="1863"/>
        <v>2015</v>
      </c>
      <c r="J19851" t="str">
        <f t="shared" si="1864"/>
        <v>2015-11-4</v>
      </c>
      <c r="K19851" t="str">
        <f t="shared" si="1865"/>
        <v>November</v>
      </c>
    </row>
    <row r="19852" spans="1:11" x14ac:dyDescent="0.3">
      <c r="A19852" s="2">
        <v>42319</v>
      </c>
      <c r="B19852">
        <v>0</v>
      </c>
      <c r="C19852">
        <v>3</v>
      </c>
      <c r="D19852" s="3">
        <v>42319.599695752317</v>
      </c>
      <c r="E19852" s="3">
        <v>42319.819351851853</v>
      </c>
      <c r="F19852" s="9">
        <f t="shared" si="1860"/>
        <v>0.21965609953622334</v>
      </c>
      <c r="G19852" s="11">
        <f t="shared" si="1861"/>
        <v>316.30478333216161</v>
      </c>
      <c r="H19852" t="str">
        <f t="shared" si="1862"/>
        <v>Wednesday</v>
      </c>
      <c r="I19852">
        <f t="shared" si="1863"/>
        <v>2015</v>
      </c>
      <c r="J19852" t="str">
        <f t="shared" si="1864"/>
        <v>2015-11-4</v>
      </c>
      <c r="K19852" t="str">
        <f t="shared" si="1865"/>
        <v>November</v>
      </c>
    </row>
    <row r="19853" spans="1:11" x14ac:dyDescent="0.3">
      <c r="A19853" s="2">
        <v>42319</v>
      </c>
      <c r="B19853">
        <v>1</v>
      </c>
      <c r="C19853">
        <v>3</v>
      </c>
      <c r="D19853" s="3">
        <v>42319.600385682868</v>
      </c>
      <c r="E19853" s="3">
        <v>42319.779305555552</v>
      </c>
      <c r="F19853" s="9">
        <f t="shared" si="1860"/>
        <v>0.17891987268376397</v>
      </c>
      <c r="G19853" s="11">
        <f t="shared" si="1861"/>
        <v>257.64461666462012</v>
      </c>
      <c r="H19853" t="str">
        <f t="shared" si="1862"/>
        <v>Wednesday</v>
      </c>
      <c r="I19853">
        <f t="shared" si="1863"/>
        <v>2015</v>
      </c>
      <c r="J19853" t="str">
        <f t="shared" si="1864"/>
        <v>2015-11-4</v>
      </c>
      <c r="K19853" t="str">
        <f t="shared" si="1865"/>
        <v>November</v>
      </c>
    </row>
    <row r="19854" spans="1:11" x14ac:dyDescent="0.3">
      <c r="A19854" s="2">
        <v>42319</v>
      </c>
      <c r="B19854">
        <v>0</v>
      </c>
      <c r="C19854">
        <v>3</v>
      </c>
      <c r="D19854" s="3">
        <v>42319.610166782404</v>
      </c>
      <c r="E19854" s="3">
        <v>42319.713518518518</v>
      </c>
      <c r="F19854" s="9">
        <f t="shared" si="1860"/>
        <v>0.10335173611383652</v>
      </c>
      <c r="G19854" s="11">
        <f t="shared" si="1861"/>
        <v>148.82650000392459</v>
      </c>
      <c r="H19854" t="str">
        <f t="shared" si="1862"/>
        <v>Wednesday</v>
      </c>
      <c r="I19854">
        <f t="shared" si="1863"/>
        <v>2015</v>
      </c>
      <c r="J19854" t="str">
        <f t="shared" si="1864"/>
        <v>2015-11-4</v>
      </c>
      <c r="K19854" t="str">
        <f t="shared" si="1865"/>
        <v>November</v>
      </c>
    </row>
    <row r="19855" spans="1:11" x14ac:dyDescent="0.3">
      <c r="A19855" s="2">
        <v>42319</v>
      </c>
      <c r="B19855">
        <v>1</v>
      </c>
      <c r="C19855">
        <v>4</v>
      </c>
      <c r="D19855" s="3">
        <v>42319.620882673611</v>
      </c>
      <c r="E19855" s="3">
        <v>42319.889085648145</v>
      </c>
      <c r="F19855" s="9">
        <f t="shared" si="1860"/>
        <v>0.26820297453377862</v>
      </c>
      <c r="G19855" s="11">
        <f t="shared" si="1861"/>
        <v>386.21228332864121</v>
      </c>
      <c r="H19855" t="str">
        <f t="shared" si="1862"/>
        <v>Wednesday</v>
      </c>
      <c r="I19855">
        <f t="shared" si="1863"/>
        <v>2015</v>
      </c>
      <c r="J19855" t="str">
        <f t="shared" si="1864"/>
        <v>2015-11-4</v>
      </c>
      <c r="K19855" t="str">
        <f t="shared" si="1865"/>
        <v>November</v>
      </c>
    </row>
    <row r="19856" spans="1:11" x14ac:dyDescent="0.3">
      <c r="A19856" s="2">
        <v>42319</v>
      </c>
      <c r="B19856">
        <v>1</v>
      </c>
      <c r="C19856">
        <v>2</v>
      </c>
      <c r="D19856" s="3">
        <v>42319.654526655089</v>
      </c>
      <c r="E19856" s="3">
        <v>42319.965648148151</v>
      </c>
      <c r="F19856" s="9">
        <f t="shared" si="1860"/>
        <v>0.31112149306136416</v>
      </c>
      <c r="G19856" s="11">
        <f t="shared" si="1861"/>
        <v>448.01495000836439</v>
      </c>
      <c r="H19856" t="str">
        <f t="shared" si="1862"/>
        <v>Wednesday</v>
      </c>
      <c r="I19856">
        <f t="shared" si="1863"/>
        <v>2015</v>
      </c>
      <c r="J19856" t="str">
        <f t="shared" si="1864"/>
        <v>2015-11-4</v>
      </c>
      <c r="K19856" t="str">
        <f t="shared" si="1865"/>
        <v>November</v>
      </c>
    </row>
    <row r="19857" spans="1:11" x14ac:dyDescent="0.3">
      <c r="A19857" s="2">
        <v>42319</v>
      </c>
      <c r="B19857">
        <v>1</v>
      </c>
      <c r="C19857">
        <v>3</v>
      </c>
      <c r="D19857" s="3">
        <v>42319.723528391201</v>
      </c>
      <c r="E19857" s="3">
        <v>42319.898333333331</v>
      </c>
      <c r="F19857" s="9">
        <f t="shared" si="1860"/>
        <v>0.17480494212941267</v>
      </c>
      <c r="G19857" s="11">
        <f t="shared" si="1861"/>
        <v>251.71911666635424</v>
      </c>
      <c r="H19857" t="str">
        <f t="shared" si="1862"/>
        <v>Wednesday</v>
      </c>
      <c r="I19857">
        <f t="shared" si="1863"/>
        <v>2015</v>
      </c>
      <c r="J19857" t="str">
        <f t="shared" si="1864"/>
        <v>2015-11-4</v>
      </c>
      <c r="K19857" t="str">
        <f t="shared" si="1865"/>
        <v>November</v>
      </c>
    </row>
    <row r="19858" spans="1:11" x14ac:dyDescent="0.3">
      <c r="A19858" s="2">
        <v>42319</v>
      </c>
      <c r="B19858">
        <v>1</v>
      </c>
      <c r="C19858">
        <v>3</v>
      </c>
      <c r="D19858" s="3">
        <v>42319.749538229167</v>
      </c>
      <c r="E19858" s="3">
        <v>42319.878472222219</v>
      </c>
      <c r="F19858" s="9">
        <f t="shared" si="1860"/>
        <v>0.1289339930517599</v>
      </c>
      <c r="G19858" s="11">
        <f t="shared" si="1861"/>
        <v>185.66494999453425</v>
      </c>
      <c r="H19858" t="str">
        <f t="shared" si="1862"/>
        <v>Wednesday</v>
      </c>
      <c r="I19858">
        <f t="shared" si="1863"/>
        <v>2015</v>
      </c>
      <c r="J19858" t="str">
        <f t="shared" si="1864"/>
        <v>2015-11-4</v>
      </c>
      <c r="K19858" t="str">
        <f t="shared" si="1865"/>
        <v>November</v>
      </c>
    </row>
    <row r="19859" spans="1:11" x14ac:dyDescent="0.3">
      <c r="A19859" s="2">
        <v>42319</v>
      </c>
      <c r="B19859">
        <v>1</v>
      </c>
      <c r="C19859">
        <v>3</v>
      </c>
      <c r="D19859" s="3">
        <v>42319.753273958333</v>
      </c>
      <c r="E19859" s="3">
        <v>42319.894016203703</v>
      </c>
      <c r="F19859" s="9">
        <f t="shared" si="1860"/>
        <v>0.14074224537034752</v>
      </c>
      <c r="G19859" s="11">
        <f t="shared" si="1861"/>
        <v>202.66883333330043</v>
      </c>
      <c r="H19859" t="str">
        <f t="shared" si="1862"/>
        <v>Wednesday</v>
      </c>
      <c r="I19859">
        <f t="shared" si="1863"/>
        <v>2015</v>
      </c>
      <c r="J19859" t="str">
        <f t="shared" si="1864"/>
        <v>2015-11-4</v>
      </c>
      <c r="K19859" t="str">
        <f t="shared" si="1865"/>
        <v>November</v>
      </c>
    </row>
    <row r="19860" spans="1:11" x14ac:dyDescent="0.3">
      <c r="A19860" s="2">
        <v>42319</v>
      </c>
      <c r="B19860">
        <v>1</v>
      </c>
      <c r="C19860">
        <v>2</v>
      </c>
      <c r="D19860" s="3">
        <v>42319.762186342596</v>
      </c>
      <c r="E19860" s="3">
        <v>42319.94159722222</v>
      </c>
      <c r="F19860" s="9">
        <f t="shared" si="1860"/>
        <v>0.17941087962390156</v>
      </c>
      <c r="G19860" s="11">
        <f t="shared" si="1861"/>
        <v>258.35166665841825</v>
      </c>
      <c r="H19860" t="str">
        <f t="shared" si="1862"/>
        <v>Wednesday</v>
      </c>
      <c r="I19860">
        <f t="shared" si="1863"/>
        <v>2015</v>
      </c>
      <c r="J19860" t="str">
        <f t="shared" si="1864"/>
        <v>2015-11-4</v>
      </c>
      <c r="K19860" t="str">
        <f t="shared" si="1865"/>
        <v>November</v>
      </c>
    </row>
    <row r="19861" spans="1:11" x14ac:dyDescent="0.3">
      <c r="A19861" s="2">
        <v>42319</v>
      </c>
      <c r="B19861">
        <v>1</v>
      </c>
      <c r="C19861">
        <v>2</v>
      </c>
      <c r="D19861" s="3">
        <v>42319.767604664354</v>
      </c>
      <c r="E19861" s="3">
        <v>42320.41479166667</v>
      </c>
      <c r="F19861" s="9">
        <f t="shared" si="1860"/>
        <v>0.64718700231605908</v>
      </c>
      <c r="G19861" s="11">
        <f t="shared" si="1861"/>
        <v>931.94928333512507</v>
      </c>
      <c r="H19861" t="str">
        <f t="shared" si="1862"/>
        <v>Wednesday</v>
      </c>
      <c r="I19861">
        <f t="shared" si="1863"/>
        <v>2015</v>
      </c>
      <c r="J19861" t="str">
        <f t="shared" si="1864"/>
        <v>2015-11-4</v>
      </c>
      <c r="K19861" t="str">
        <f t="shared" si="1865"/>
        <v>November</v>
      </c>
    </row>
    <row r="19862" spans="1:11" x14ac:dyDescent="0.3">
      <c r="A19862" s="2">
        <v>42319</v>
      </c>
      <c r="B19862">
        <v>1</v>
      </c>
      <c r="C19862">
        <v>3</v>
      </c>
      <c r="D19862" s="3">
        <v>42319.7745818287</v>
      </c>
      <c r="E19862" s="3">
        <v>42319.914039351854</v>
      </c>
      <c r="F19862" s="9">
        <f t="shared" si="1860"/>
        <v>0.13945752315339632</v>
      </c>
      <c r="G19862" s="11">
        <f t="shared" si="1861"/>
        <v>200.81883334089071</v>
      </c>
      <c r="H19862" t="str">
        <f t="shared" si="1862"/>
        <v>Wednesday</v>
      </c>
      <c r="I19862">
        <f t="shared" si="1863"/>
        <v>2015</v>
      </c>
      <c r="J19862" t="str">
        <f t="shared" si="1864"/>
        <v>2015-11-4</v>
      </c>
      <c r="K19862" t="str">
        <f t="shared" si="1865"/>
        <v>November</v>
      </c>
    </row>
    <row r="19863" spans="1:11" x14ac:dyDescent="0.3">
      <c r="A19863" s="2">
        <v>42319</v>
      </c>
      <c r="B19863">
        <v>0</v>
      </c>
      <c r="C19863">
        <v>3</v>
      </c>
      <c r="D19863" s="3">
        <v>42319.781596064815</v>
      </c>
      <c r="E19863" s="3">
        <v>42319.931562500002</v>
      </c>
      <c r="F19863" s="9">
        <f t="shared" si="1860"/>
        <v>0.14996643518679775</v>
      </c>
      <c r="G19863" s="11">
        <f t="shared" si="1861"/>
        <v>215.95166666898876</v>
      </c>
      <c r="H19863" t="str">
        <f t="shared" si="1862"/>
        <v>Wednesday</v>
      </c>
      <c r="I19863">
        <f t="shared" si="1863"/>
        <v>2015</v>
      </c>
      <c r="J19863" t="str">
        <f t="shared" si="1864"/>
        <v>2015-11-4</v>
      </c>
      <c r="K19863" t="str">
        <f t="shared" si="1865"/>
        <v>November</v>
      </c>
    </row>
    <row r="19864" spans="1:11" x14ac:dyDescent="0.3">
      <c r="A19864" s="2">
        <v>42319</v>
      </c>
      <c r="B19864">
        <v>1</v>
      </c>
      <c r="C19864">
        <v>3</v>
      </c>
      <c r="D19864" s="3">
        <v>42319.80211099537</v>
      </c>
      <c r="E19864" s="3">
        <v>42319.967592592591</v>
      </c>
      <c r="F19864" s="9">
        <f t="shared" si="1860"/>
        <v>0.16548159722151468</v>
      </c>
      <c r="G19864" s="11">
        <f t="shared" si="1861"/>
        <v>238.29349999898113</v>
      </c>
      <c r="H19864" t="str">
        <f t="shared" si="1862"/>
        <v>Wednesday</v>
      </c>
      <c r="I19864">
        <f t="shared" si="1863"/>
        <v>2015</v>
      </c>
      <c r="J19864" t="str">
        <f t="shared" si="1864"/>
        <v>2015-11-4</v>
      </c>
      <c r="K19864" t="str">
        <f t="shared" si="1865"/>
        <v>November</v>
      </c>
    </row>
    <row r="19865" spans="1:11" x14ac:dyDescent="0.3">
      <c r="A19865" s="2">
        <v>42319</v>
      </c>
      <c r="B19865">
        <v>1</v>
      </c>
      <c r="C19865">
        <v>3</v>
      </c>
      <c r="D19865" s="3">
        <v>42319.806820405094</v>
      </c>
      <c r="E19865" s="3">
        <v>42319.976446759261</v>
      </c>
      <c r="F19865" s="9">
        <f t="shared" si="1860"/>
        <v>0.16962635416712146</v>
      </c>
      <c r="G19865" s="11">
        <f t="shared" si="1861"/>
        <v>244.26195000065491</v>
      </c>
      <c r="H19865" t="str">
        <f t="shared" si="1862"/>
        <v>Wednesday</v>
      </c>
      <c r="I19865">
        <f t="shared" si="1863"/>
        <v>2015</v>
      </c>
      <c r="J19865" t="str">
        <f t="shared" si="1864"/>
        <v>2015-11-4</v>
      </c>
      <c r="K19865" t="str">
        <f t="shared" si="1865"/>
        <v>November</v>
      </c>
    </row>
    <row r="19866" spans="1:11" x14ac:dyDescent="0.3">
      <c r="A19866" s="2">
        <v>42319</v>
      </c>
      <c r="B19866">
        <v>1</v>
      </c>
      <c r="C19866">
        <v>3</v>
      </c>
      <c r="D19866" s="3">
        <v>42319.827774270831</v>
      </c>
      <c r="E19866" s="3">
        <v>42319.986180555556</v>
      </c>
      <c r="F19866" s="9">
        <f t="shared" si="1860"/>
        <v>0.15840628472506069</v>
      </c>
      <c r="G19866" s="11">
        <f t="shared" si="1861"/>
        <v>228.10505000408739</v>
      </c>
      <c r="H19866" t="str">
        <f t="shared" si="1862"/>
        <v>Wednesday</v>
      </c>
      <c r="I19866">
        <f t="shared" si="1863"/>
        <v>2015</v>
      </c>
      <c r="J19866" t="str">
        <f t="shared" si="1864"/>
        <v>2015-11-4</v>
      </c>
      <c r="K19866" t="str">
        <f t="shared" si="1865"/>
        <v>November</v>
      </c>
    </row>
    <row r="19867" spans="1:11" x14ac:dyDescent="0.3">
      <c r="A19867" s="2">
        <v>42319</v>
      </c>
      <c r="B19867">
        <v>0</v>
      </c>
      <c r="C19867">
        <v>3</v>
      </c>
      <c r="D19867" s="3">
        <v>42319.850756250002</v>
      </c>
      <c r="E19867" s="3">
        <v>42320.010625000003</v>
      </c>
      <c r="F19867" s="9">
        <f t="shared" si="1860"/>
        <v>0.1598687500008964</v>
      </c>
      <c r="G19867" s="11">
        <f t="shared" si="1861"/>
        <v>230.21100000129081</v>
      </c>
      <c r="H19867" t="str">
        <f t="shared" si="1862"/>
        <v>Wednesday</v>
      </c>
      <c r="I19867">
        <f t="shared" si="1863"/>
        <v>2015</v>
      </c>
      <c r="J19867" t="str">
        <f t="shared" si="1864"/>
        <v>2015-11-4</v>
      </c>
      <c r="K19867" t="str">
        <f t="shared" si="1865"/>
        <v>November</v>
      </c>
    </row>
    <row r="19868" spans="1:11" x14ac:dyDescent="0.3">
      <c r="A19868" s="2">
        <v>42319</v>
      </c>
      <c r="B19868">
        <v>0</v>
      </c>
      <c r="C19868">
        <v>3</v>
      </c>
      <c r="D19868" s="3">
        <v>42319.860654247685</v>
      </c>
      <c r="E19868" s="3">
        <v>42319.952314814815</v>
      </c>
      <c r="F19868" s="9">
        <f t="shared" si="1860"/>
        <v>9.1660567130020354E-2</v>
      </c>
      <c r="G19868" s="11">
        <f t="shared" si="1861"/>
        <v>131.99121666722931</v>
      </c>
      <c r="H19868" t="str">
        <f t="shared" si="1862"/>
        <v>Wednesday</v>
      </c>
      <c r="I19868">
        <f t="shared" si="1863"/>
        <v>2015</v>
      </c>
      <c r="J19868" t="str">
        <f t="shared" si="1864"/>
        <v>2015-11-4</v>
      </c>
      <c r="K19868" t="str">
        <f t="shared" si="1865"/>
        <v>November</v>
      </c>
    </row>
    <row r="19869" spans="1:11" x14ac:dyDescent="0.3">
      <c r="A19869" s="2">
        <v>42319</v>
      </c>
      <c r="B19869">
        <v>0</v>
      </c>
      <c r="C19869">
        <v>3</v>
      </c>
      <c r="D19869" s="3">
        <v>42319.882396331021</v>
      </c>
      <c r="E19869" s="3">
        <v>42319.989374999997</v>
      </c>
      <c r="F19869" s="9">
        <f t="shared" si="1860"/>
        <v>0.10697866897680797</v>
      </c>
      <c r="G19869" s="11">
        <f t="shared" si="1861"/>
        <v>154.04928332660347</v>
      </c>
      <c r="H19869" t="str">
        <f t="shared" si="1862"/>
        <v>Wednesday</v>
      </c>
      <c r="I19869">
        <f t="shared" si="1863"/>
        <v>2015</v>
      </c>
      <c r="J19869" t="str">
        <f t="shared" si="1864"/>
        <v>2015-11-4</v>
      </c>
      <c r="K19869" t="str">
        <f t="shared" si="1865"/>
        <v>November</v>
      </c>
    </row>
    <row r="19870" spans="1:11" x14ac:dyDescent="0.3">
      <c r="A19870" s="2">
        <v>42319</v>
      </c>
      <c r="B19870">
        <v>0</v>
      </c>
      <c r="C19870">
        <v>3</v>
      </c>
      <c r="D19870" s="3">
        <v>42319.899802083331</v>
      </c>
      <c r="E19870" s="3">
        <v>42320.042256944442</v>
      </c>
      <c r="F19870" s="9">
        <f t="shared" si="1860"/>
        <v>0.14245486111030914</v>
      </c>
      <c r="G19870" s="11">
        <f t="shared" si="1861"/>
        <v>205.13499999884516</v>
      </c>
      <c r="H19870" t="str">
        <f t="shared" si="1862"/>
        <v>Wednesday</v>
      </c>
      <c r="I19870">
        <f t="shared" si="1863"/>
        <v>2015</v>
      </c>
      <c r="J19870" t="str">
        <f t="shared" si="1864"/>
        <v>2015-11-4</v>
      </c>
      <c r="K19870" t="str">
        <f t="shared" si="1865"/>
        <v>November</v>
      </c>
    </row>
    <row r="19871" spans="1:11" x14ac:dyDescent="0.3">
      <c r="A19871" s="2">
        <v>42319</v>
      </c>
      <c r="B19871">
        <v>0</v>
      </c>
      <c r="C19871">
        <v>3</v>
      </c>
      <c r="D19871" s="3">
        <v>42319.915559027781</v>
      </c>
      <c r="E19871" s="3">
        <v>42320.469918981478</v>
      </c>
      <c r="F19871" s="9">
        <f t="shared" si="1860"/>
        <v>0.55435995369771263</v>
      </c>
      <c r="G19871" s="11">
        <f t="shared" si="1861"/>
        <v>798.27833332470618</v>
      </c>
      <c r="H19871" t="str">
        <f t="shared" si="1862"/>
        <v>Wednesday</v>
      </c>
      <c r="I19871">
        <f t="shared" si="1863"/>
        <v>2015</v>
      </c>
      <c r="J19871" t="str">
        <f t="shared" si="1864"/>
        <v>2015-11-4</v>
      </c>
      <c r="K19871" t="str">
        <f t="shared" si="1865"/>
        <v>November</v>
      </c>
    </row>
    <row r="19872" spans="1:11" x14ac:dyDescent="0.3">
      <c r="A19872" s="2">
        <v>42319</v>
      </c>
      <c r="B19872">
        <v>1</v>
      </c>
      <c r="C19872">
        <v>2</v>
      </c>
      <c r="D19872" s="3">
        <v>42319.91735304398</v>
      </c>
      <c r="E19872" s="3">
        <v>42320.001898148148</v>
      </c>
      <c r="F19872" s="9">
        <f t="shared" si="1860"/>
        <v>8.4545104167773388E-2</v>
      </c>
      <c r="G19872" s="11">
        <f t="shared" si="1861"/>
        <v>121.74495000159368</v>
      </c>
      <c r="H19872" t="str">
        <f t="shared" si="1862"/>
        <v>Wednesday</v>
      </c>
      <c r="I19872">
        <f t="shared" si="1863"/>
        <v>2015</v>
      </c>
      <c r="J19872" t="str">
        <f t="shared" si="1864"/>
        <v>2015-11-4</v>
      </c>
      <c r="K19872" t="str">
        <f t="shared" si="1865"/>
        <v>November</v>
      </c>
    </row>
    <row r="19873" spans="1:11" x14ac:dyDescent="0.3">
      <c r="A19873" s="2">
        <v>42319</v>
      </c>
      <c r="B19873">
        <v>1</v>
      </c>
      <c r="C19873">
        <v>3</v>
      </c>
      <c r="D19873" s="3">
        <v>42319.924880474537</v>
      </c>
      <c r="E19873" s="3">
        <v>42321.888460648152</v>
      </c>
      <c r="F19873" s="9">
        <f t="shared" si="1860"/>
        <v>1.9635801736149006</v>
      </c>
      <c r="G19873" s="11">
        <f t="shared" si="1861"/>
        <v>2827.5554500054568</v>
      </c>
      <c r="H19873" t="str">
        <f t="shared" si="1862"/>
        <v>Wednesday</v>
      </c>
      <c r="I19873">
        <f t="shared" si="1863"/>
        <v>2015</v>
      </c>
      <c r="J19873" t="str">
        <f t="shared" si="1864"/>
        <v>2015-11-4</v>
      </c>
      <c r="K19873" t="str">
        <f t="shared" si="1865"/>
        <v>November</v>
      </c>
    </row>
    <row r="19874" spans="1:11" x14ac:dyDescent="0.3">
      <c r="A19874" s="2">
        <v>42319</v>
      </c>
      <c r="B19874">
        <v>0</v>
      </c>
      <c r="C19874">
        <v>3</v>
      </c>
      <c r="D19874" s="3">
        <v>42319.928092048613</v>
      </c>
      <c r="E19874" s="3">
        <v>42320.115081018521</v>
      </c>
      <c r="F19874" s="9">
        <f t="shared" si="1860"/>
        <v>0.18698896990827052</v>
      </c>
      <c r="G19874" s="11">
        <f t="shared" si="1861"/>
        <v>269.26411666790955</v>
      </c>
      <c r="H19874" t="str">
        <f t="shared" si="1862"/>
        <v>Wednesday</v>
      </c>
      <c r="I19874">
        <f t="shared" si="1863"/>
        <v>2015</v>
      </c>
      <c r="J19874" t="str">
        <f t="shared" si="1864"/>
        <v>2015-11-4</v>
      </c>
      <c r="K19874" t="str">
        <f t="shared" si="1865"/>
        <v>November</v>
      </c>
    </row>
    <row r="19875" spans="1:11" x14ac:dyDescent="0.3">
      <c r="A19875" s="2">
        <v>42319</v>
      </c>
      <c r="B19875">
        <v>0</v>
      </c>
      <c r="C19875">
        <v>3</v>
      </c>
      <c r="D19875" s="3">
        <v>42319.928984918981</v>
      </c>
      <c r="E19875" s="3">
        <v>42320.239699074074</v>
      </c>
      <c r="F19875" s="9">
        <f t="shared" si="1860"/>
        <v>0.31071415509359213</v>
      </c>
      <c r="G19875" s="11">
        <f t="shared" si="1861"/>
        <v>447.42838333477266</v>
      </c>
      <c r="H19875" t="str">
        <f t="shared" si="1862"/>
        <v>Wednesday</v>
      </c>
      <c r="I19875">
        <f t="shared" si="1863"/>
        <v>2015</v>
      </c>
      <c r="J19875" t="str">
        <f t="shared" si="1864"/>
        <v>2015-11-4</v>
      </c>
      <c r="K19875" t="str">
        <f t="shared" si="1865"/>
        <v>November</v>
      </c>
    </row>
    <row r="19876" spans="1:11" x14ac:dyDescent="0.3">
      <c r="A19876" s="2">
        <v>42319</v>
      </c>
      <c r="B19876">
        <v>1</v>
      </c>
      <c r="C19876">
        <v>3</v>
      </c>
      <c r="D19876" s="3">
        <v>42319.934168206019</v>
      </c>
      <c r="E19876" s="3">
        <v>42320.438171296293</v>
      </c>
      <c r="F19876" s="9">
        <f t="shared" si="1860"/>
        <v>0.50400309027463663</v>
      </c>
      <c r="G19876" s="11">
        <f t="shared" si="1861"/>
        <v>725.76444999547675</v>
      </c>
      <c r="H19876" t="str">
        <f t="shared" si="1862"/>
        <v>Wednesday</v>
      </c>
      <c r="I19876">
        <f t="shared" si="1863"/>
        <v>2015</v>
      </c>
      <c r="J19876" t="str">
        <f t="shared" si="1864"/>
        <v>2015-11-4</v>
      </c>
      <c r="K19876" t="str">
        <f t="shared" si="1865"/>
        <v>November</v>
      </c>
    </row>
    <row r="19877" spans="1:11" x14ac:dyDescent="0.3">
      <c r="A19877" s="2">
        <v>42319</v>
      </c>
      <c r="B19877">
        <v>0</v>
      </c>
      <c r="C19877">
        <v>3</v>
      </c>
      <c r="D19877" s="3">
        <v>42319.93882260417</v>
      </c>
      <c r="E19877" s="3">
        <v>42320.064293981479</v>
      </c>
      <c r="F19877" s="9">
        <f t="shared" si="1860"/>
        <v>0.12547137730871327</v>
      </c>
      <c r="G19877" s="11">
        <f t="shared" si="1861"/>
        <v>180.67878332454711</v>
      </c>
      <c r="H19877" t="str">
        <f t="shared" si="1862"/>
        <v>Wednesday</v>
      </c>
      <c r="I19877">
        <f t="shared" si="1863"/>
        <v>2015</v>
      </c>
      <c r="J19877" t="str">
        <f t="shared" si="1864"/>
        <v>2015-11-4</v>
      </c>
      <c r="K19877" t="str">
        <f t="shared" si="1865"/>
        <v>November</v>
      </c>
    </row>
    <row r="19878" spans="1:11" x14ac:dyDescent="0.3">
      <c r="A19878" s="2">
        <v>42319</v>
      </c>
      <c r="B19878">
        <v>1</v>
      </c>
      <c r="C19878">
        <v>3</v>
      </c>
      <c r="D19878" s="3">
        <v>42319.942206215281</v>
      </c>
      <c r="E19878" s="3">
        <v>42322.952662037038</v>
      </c>
      <c r="F19878" s="9">
        <f t="shared" si="1860"/>
        <v>3.0104558217572048</v>
      </c>
      <c r="G19878" s="11">
        <f t="shared" si="1861"/>
        <v>4335.056383330375</v>
      </c>
      <c r="H19878" t="str">
        <f t="shared" si="1862"/>
        <v>Wednesday</v>
      </c>
      <c r="I19878">
        <f t="shared" si="1863"/>
        <v>2015</v>
      </c>
      <c r="J19878" t="str">
        <f t="shared" si="1864"/>
        <v>2015-11-4</v>
      </c>
      <c r="K19878" t="str">
        <f t="shared" si="1865"/>
        <v>November</v>
      </c>
    </row>
    <row r="19879" spans="1:11" x14ac:dyDescent="0.3">
      <c r="A19879" s="2">
        <v>42319</v>
      </c>
      <c r="B19879">
        <v>0</v>
      </c>
      <c r="C19879">
        <v>2</v>
      </c>
      <c r="D19879" s="3">
        <v>42319.949771990738</v>
      </c>
      <c r="E19879" s="3">
        <v>42320.377939814818</v>
      </c>
      <c r="F19879" s="9">
        <f t="shared" si="1860"/>
        <v>0.42816782408044674</v>
      </c>
      <c r="G19879" s="11">
        <f t="shared" si="1861"/>
        <v>616.5616666758433</v>
      </c>
      <c r="H19879" t="str">
        <f t="shared" si="1862"/>
        <v>Wednesday</v>
      </c>
      <c r="I19879">
        <f t="shared" si="1863"/>
        <v>2015</v>
      </c>
      <c r="J19879" t="str">
        <f t="shared" si="1864"/>
        <v>2015-11-4</v>
      </c>
      <c r="K19879" t="str">
        <f t="shared" si="1865"/>
        <v>November</v>
      </c>
    </row>
    <row r="19880" spans="1:11" x14ac:dyDescent="0.3">
      <c r="A19880" s="2">
        <v>42319</v>
      </c>
      <c r="B19880">
        <v>1</v>
      </c>
      <c r="C19880">
        <v>3</v>
      </c>
      <c r="D19880" s="3">
        <v>42319.96527241898</v>
      </c>
      <c r="E19880" s="3">
        <v>42320.557997685188</v>
      </c>
      <c r="F19880" s="9">
        <f t="shared" si="1860"/>
        <v>0.59272526620770805</v>
      </c>
      <c r="G19880" s="11">
        <f t="shared" si="1861"/>
        <v>853.52438333909959</v>
      </c>
      <c r="H19880" t="str">
        <f t="shared" si="1862"/>
        <v>Wednesday</v>
      </c>
      <c r="I19880">
        <f t="shared" si="1863"/>
        <v>2015</v>
      </c>
      <c r="J19880" t="str">
        <f t="shared" si="1864"/>
        <v>2015-11-4</v>
      </c>
      <c r="K19880" t="str">
        <f t="shared" si="1865"/>
        <v>November</v>
      </c>
    </row>
    <row r="19881" spans="1:11" x14ac:dyDescent="0.3">
      <c r="A19881" s="2">
        <v>42319</v>
      </c>
      <c r="B19881">
        <v>0</v>
      </c>
      <c r="C19881">
        <v>3</v>
      </c>
      <c r="D19881" s="3">
        <v>42319.974729131944</v>
      </c>
      <c r="E19881" s="3">
        <v>42320.200185185182</v>
      </c>
      <c r="F19881" s="9">
        <f t="shared" si="1860"/>
        <v>0.22545605323830387</v>
      </c>
      <c r="G19881" s="11">
        <f t="shared" si="1861"/>
        <v>324.65671666315757</v>
      </c>
      <c r="H19881" t="str">
        <f t="shared" si="1862"/>
        <v>Wednesday</v>
      </c>
      <c r="I19881">
        <f t="shared" si="1863"/>
        <v>2015</v>
      </c>
      <c r="J19881" t="str">
        <f t="shared" si="1864"/>
        <v>2015-11-4</v>
      </c>
      <c r="K19881" t="str">
        <f t="shared" si="1865"/>
        <v>November</v>
      </c>
    </row>
    <row r="19882" spans="1:11" x14ac:dyDescent="0.3">
      <c r="A19882" s="2">
        <v>42319</v>
      </c>
      <c r="B19882">
        <v>0</v>
      </c>
      <c r="C19882">
        <v>3</v>
      </c>
      <c r="D19882" s="3">
        <v>42319.980961574074</v>
      </c>
      <c r="E19882" s="3">
        <v>42320.083495370367</v>
      </c>
      <c r="F19882" s="9">
        <f t="shared" si="1860"/>
        <v>0.10253379629284609</v>
      </c>
      <c r="G19882" s="11">
        <f t="shared" si="1861"/>
        <v>147.64866666169837</v>
      </c>
      <c r="H19882" t="str">
        <f t="shared" si="1862"/>
        <v>Wednesday</v>
      </c>
      <c r="I19882">
        <f t="shared" si="1863"/>
        <v>2015</v>
      </c>
      <c r="J19882" t="str">
        <f t="shared" si="1864"/>
        <v>2015-11-4</v>
      </c>
      <c r="K19882" t="str">
        <f t="shared" si="1865"/>
        <v>November</v>
      </c>
    </row>
    <row r="19883" spans="1:11" x14ac:dyDescent="0.3">
      <c r="A19883" s="2">
        <v>42319</v>
      </c>
      <c r="B19883">
        <v>1</v>
      </c>
      <c r="C19883">
        <v>4</v>
      </c>
      <c r="D19883" s="3">
        <v>42319.983055555553</v>
      </c>
      <c r="E19883" s="3">
        <v>42320.085590277777</v>
      </c>
      <c r="F19883" s="9">
        <f t="shared" si="1860"/>
        <v>0.10253472222393611</v>
      </c>
      <c r="G19883" s="11">
        <f t="shared" si="1861"/>
        <v>147.650000002468</v>
      </c>
      <c r="H19883" t="str">
        <f t="shared" si="1862"/>
        <v>Wednesday</v>
      </c>
      <c r="I19883">
        <f t="shared" si="1863"/>
        <v>2015</v>
      </c>
      <c r="J19883" t="str">
        <f t="shared" si="1864"/>
        <v>2015-11-4</v>
      </c>
      <c r="K19883" t="str">
        <f t="shared" si="1865"/>
        <v>November</v>
      </c>
    </row>
    <row r="19884" spans="1:11" x14ac:dyDescent="0.3">
      <c r="A19884" s="2">
        <v>42319</v>
      </c>
      <c r="B19884">
        <v>0</v>
      </c>
      <c r="C19884">
        <v>3</v>
      </c>
      <c r="D19884" s="3">
        <v>42319.985869479169</v>
      </c>
      <c r="E19884" s="3">
        <v>42320.208148148151</v>
      </c>
      <c r="F19884" s="9">
        <f t="shared" si="1860"/>
        <v>0.22227866898174398</v>
      </c>
      <c r="G19884" s="11">
        <f t="shared" si="1861"/>
        <v>320.08128333371133</v>
      </c>
      <c r="H19884" t="str">
        <f t="shared" si="1862"/>
        <v>Wednesday</v>
      </c>
      <c r="I19884">
        <f t="shared" si="1863"/>
        <v>2015</v>
      </c>
      <c r="J19884" t="str">
        <f t="shared" si="1864"/>
        <v>2015-11-4</v>
      </c>
      <c r="K19884" t="str">
        <f t="shared" si="1865"/>
        <v>November</v>
      </c>
    </row>
    <row r="19885" spans="1:11" x14ac:dyDescent="0.3">
      <c r="A19885" s="2">
        <v>42319</v>
      </c>
      <c r="B19885">
        <v>1</v>
      </c>
      <c r="C19885">
        <v>3</v>
      </c>
      <c r="D19885" s="3">
        <v>42319.990035219904</v>
      </c>
      <c r="E19885" s="3">
        <v>42320.201388888891</v>
      </c>
      <c r="F19885" s="9">
        <f t="shared" si="1860"/>
        <v>0.21135366898670327</v>
      </c>
      <c r="G19885" s="11">
        <f t="shared" si="1861"/>
        <v>304.34928334085271</v>
      </c>
      <c r="H19885" t="str">
        <f t="shared" si="1862"/>
        <v>Wednesday</v>
      </c>
      <c r="I19885">
        <f t="shared" si="1863"/>
        <v>2015</v>
      </c>
      <c r="J19885" t="str">
        <f t="shared" si="1864"/>
        <v>2015-11-4</v>
      </c>
      <c r="K19885" t="str">
        <f t="shared" si="1865"/>
        <v>November</v>
      </c>
    </row>
    <row r="19886" spans="1:11" x14ac:dyDescent="0.3">
      <c r="A19886" s="2">
        <v>42320</v>
      </c>
      <c r="B19886">
        <v>1</v>
      </c>
      <c r="C19886">
        <v>3</v>
      </c>
      <c r="D19886" s="3">
        <v>42320.034885613422</v>
      </c>
      <c r="E19886" s="3">
        <v>42320.126851851855</v>
      </c>
      <c r="F19886" s="9">
        <f t="shared" si="1860"/>
        <v>9.196623843308771E-2</v>
      </c>
      <c r="G19886" s="11">
        <f t="shared" si="1861"/>
        <v>132.4313833436463</v>
      </c>
      <c r="H19886" t="str">
        <f t="shared" si="1862"/>
        <v>Thursday</v>
      </c>
      <c r="I19886">
        <f t="shared" si="1863"/>
        <v>2015</v>
      </c>
      <c r="J19886" t="str">
        <f t="shared" si="1864"/>
        <v>2015-11-5</v>
      </c>
      <c r="K19886" t="str">
        <f t="shared" si="1865"/>
        <v>November</v>
      </c>
    </row>
    <row r="19887" spans="1:11" x14ac:dyDescent="0.3">
      <c r="A19887" s="2">
        <v>42320</v>
      </c>
      <c r="B19887">
        <v>1</v>
      </c>
      <c r="C19887">
        <v>3</v>
      </c>
      <c r="D19887" s="3">
        <v>42320.043746296295</v>
      </c>
      <c r="E19887" s="3">
        <v>42320.168877314813</v>
      </c>
      <c r="F19887" s="9">
        <f t="shared" si="1860"/>
        <v>0.12513101851800457</v>
      </c>
      <c r="G19887" s="11">
        <f t="shared" si="1861"/>
        <v>180.18866666592658</v>
      </c>
      <c r="H19887" t="str">
        <f t="shared" si="1862"/>
        <v>Thursday</v>
      </c>
      <c r="I19887">
        <f t="shared" si="1863"/>
        <v>2015</v>
      </c>
      <c r="J19887" t="str">
        <f t="shared" si="1864"/>
        <v>2015-11-5</v>
      </c>
      <c r="K19887" t="str">
        <f t="shared" si="1865"/>
        <v>November</v>
      </c>
    </row>
    <row r="19888" spans="1:11" x14ac:dyDescent="0.3">
      <c r="A19888" s="2">
        <v>42320</v>
      </c>
      <c r="B19888">
        <v>0</v>
      </c>
      <c r="C19888">
        <v>4</v>
      </c>
      <c r="D19888" s="3">
        <v>42320.053963275466</v>
      </c>
      <c r="E19888" s="3">
        <v>42320.185104166667</v>
      </c>
      <c r="F19888" s="9">
        <f t="shared" si="1860"/>
        <v>0.13114089120062999</v>
      </c>
      <c r="G19888" s="11">
        <f t="shared" si="1861"/>
        <v>188.84288332890719</v>
      </c>
      <c r="H19888" t="str">
        <f t="shared" si="1862"/>
        <v>Thursday</v>
      </c>
      <c r="I19888">
        <f t="shared" si="1863"/>
        <v>2015</v>
      </c>
      <c r="J19888" t="str">
        <f t="shared" si="1864"/>
        <v>2015-11-5</v>
      </c>
      <c r="K19888" t="str">
        <f t="shared" si="1865"/>
        <v>November</v>
      </c>
    </row>
    <row r="19889" spans="1:11" x14ac:dyDescent="0.3">
      <c r="A19889" s="2">
        <v>42320</v>
      </c>
      <c r="B19889">
        <v>0</v>
      </c>
      <c r="C19889">
        <v>4</v>
      </c>
      <c r="D19889" s="3">
        <v>42320.102143402779</v>
      </c>
      <c r="E19889" s="3">
        <v>42320.18577546296</v>
      </c>
      <c r="F19889" s="9">
        <f t="shared" si="1860"/>
        <v>8.3632060181116685E-2</v>
      </c>
      <c r="G19889" s="11">
        <f t="shared" si="1861"/>
        <v>120.43016666080803</v>
      </c>
      <c r="H19889" t="str">
        <f t="shared" si="1862"/>
        <v>Thursday</v>
      </c>
      <c r="I19889">
        <f t="shared" si="1863"/>
        <v>2015</v>
      </c>
      <c r="J19889" t="str">
        <f t="shared" si="1864"/>
        <v>2015-11-5</v>
      </c>
      <c r="K19889" t="str">
        <f t="shared" si="1865"/>
        <v>November</v>
      </c>
    </row>
    <row r="19890" spans="1:11" x14ac:dyDescent="0.3">
      <c r="A19890" s="2">
        <v>42320</v>
      </c>
      <c r="B19890">
        <v>0</v>
      </c>
      <c r="C19890">
        <v>2</v>
      </c>
      <c r="D19890" s="3">
        <v>42320.163165196762</v>
      </c>
      <c r="E19890" s="3">
        <v>42320.4141087963</v>
      </c>
      <c r="F19890" s="9">
        <f t="shared" si="1860"/>
        <v>0.25094359953800449</v>
      </c>
      <c r="G19890" s="11">
        <f t="shared" si="1861"/>
        <v>361.35878333472647</v>
      </c>
      <c r="H19890" t="str">
        <f t="shared" si="1862"/>
        <v>Thursday</v>
      </c>
      <c r="I19890">
        <f t="shared" si="1863"/>
        <v>2015</v>
      </c>
      <c r="J19890" t="str">
        <f t="shared" si="1864"/>
        <v>2015-11-5</v>
      </c>
      <c r="K19890" t="str">
        <f t="shared" si="1865"/>
        <v>November</v>
      </c>
    </row>
    <row r="19891" spans="1:11" x14ac:dyDescent="0.3">
      <c r="A19891" s="2">
        <v>42320</v>
      </c>
      <c r="B19891">
        <v>0</v>
      </c>
      <c r="C19891">
        <v>3</v>
      </c>
      <c r="D19891" s="3">
        <v>42320.269354282405</v>
      </c>
      <c r="E19891" s="3">
        <v>42320.566099537034</v>
      </c>
      <c r="F19891" s="9">
        <f t="shared" si="1860"/>
        <v>0.29674525462905876</v>
      </c>
      <c r="G19891" s="11">
        <f t="shared" si="1861"/>
        <v>427.31316666584462</v>
      </c>
      <c r="H19891" t="str">
        <f t="shared" si="1862"/>
        <v>Thursday</v>
      </c>
      <c r="I19891">
        <f t="shared" si="1863"/>
        <v>2015</v>
      </c>
      <c r="J19891" t="str">
        <f t="shared" si="1864"/>
        <v>2015-11-5</v>
      </c>
      <c r="K19891" t="str">
        <f t="shared" si="1865"/>
        <v>November</v>
      </c>
    </row>
    <row r="19892" spans="1:11" x14ac:dyDescent="0.3">
      <c r="A19892" s="2">
        <v>42320</v>
      </c>
      <c r="B19892">
        <v>1</v>
      </c>
      <c r="C19892">
        <v>3</v>
      </c>
      <c r="D19892" s="3">
        <v>42320.289439814813</v>
      </c>
      <c r="E19892" s="3">
        <v>42320.768784722219</v>
      </c>
      <c r="F19892" s="9">
        <f t="shared" si="1860"/>
        <v>0.47934490740590263</v>
      </c>
      <c r="G19892" s="11">
        <f t="shared" si="1861"/>
        <v>690.25666666449979</v>
      </c>
      <c r="H19892" t="str">
        <f t="shared" si="1862"/>
        <v>Thursday</v>
      </c>
      <c r="I19892">
        <f t="shared" si="1863"/>
        <v>2015</v>
      </c>
      <c r="J19892" t="str">
        <f t="shared" si="1864"/>
        <v>2015-11-5</v>
      </c>
      <c r="K19892" t="str">
        <f t="shared" si="1865"/>
        <v>November</v>
      </c>
    </row>
    <row r="19893" spans="1:11" x14ac:dyDescent="0.3">
      <c r="A19893" s="2">
        <v>42320</v>
      </c>
      <c r="B19893">
        <v>1</v>
      </c>
      <c r="C19893">
        <v>3</v>
      </c>
      <c r="D19893" s="3">
        <v>42320.3423084838</v>
      </c>
      <c r="E19893" s="3">
        <v>42320.557569444441</v>
      </c>
      <c r="F19893" s="9">
        <f t="shared" si="1860"/>
        <v>0.21526096064189915</v>
      </c>
      <c r="G19893" s="11">
        <f t="shared" si="1861"/>
        <v>309.97578332433477</v>
      </c>
      <c r="H19893" t="str">
        <f t="shared" si="1862"/>
        <v>Thursday</v>
      </c>
      <c r="I19893">
        <f t="shared" si="1863"/>
        <v>2015</v>
      </c>
      <c r="J19893" t="str">
        <f t="shared" si="1864"/>
        <v>2015-11-5</v>
      </c>
      <c r="K19893" t="str">
        <f t="shared" si="1865"/>
        <v>November</v>
      </c>
    </row>
    <row r="19894" spans="1:11" x14ac:dyDescent="0.3">
      <c r="A19894" s="2">
        <v>42320</v>
      </c>
      <c r="B19894">
        <v>1</v>
      </c>
      <c r="C19894">
        <v>3</v>
      </c>
      <c r="D19894" s="3">
        <v>42320.372890243052</v>
      </c>
      <c r="E19894" s="3">
        <v>42320.652106481481</v>
      </c>
      <c r="F19894" s="9">
        <f t="shared" si="1860"/>
        <v>0.27921623842848931</v>
      </c>
      <c r="G19894" s="11">
        <f t="shared" si="1861"/>
        <v>402.0713833370246</v>
      </c>
      <c r="H19894" t="str">
        <f t="shared" si="1862"/>
        <v>Thursday</v>
      </c>
      <c r="I19894">
        <f t="shared" si="1863"/>
        <v>2015</v>
      </c>
      <c r="J19894" t="str">
        <f t="shared" si="1864"/>
        <v>2015-11-5</v>
      </c>
      <c r="K19894" t="str">
        <f t="shared" si="1865"/>
        <v>November</v>
      </c>
    </row>
    <row r="19895" spans="1:11" x14ac:dyDescent="0.3">
      <c r="A19895" s="2">
        <v>42320</v>
      </c>
      <c r="B19895">
        <v>1</v>
      </c>
      <c r="C19895">
        <v>3</v>
      </c>
      <c r="D19895" s="3">
        <v>42320.386159918984</v>
      </c>
      <c r="E19895" s="3">
        <v>42320.628854166665</v>
      </c>
      <c r="F19895" s="9">
        <f t="shared" si="1860"/>
        <v>0.2426942476813565</v>
      </c>
      <c r="G19895" s="11">
        <f t="shared" si="1861"/>
        <v>349.47971666115336</v>
      </c>
      <c r="H19895" t="str">
        <f t="shared" si="1862"/>
        <v>Thursday</v>
      </c>
      <c r="I19895">
        <f t="shared" si="1863"/>
        <v>2015</v>
      </c>
      <c r="J19895" t="str">
        <f t="shared" si="1864"/>
        <v>2015-11-5</v>
      </c>
      <c r="K19895" t="str">
        <f t="shared" si="1865"/>
        <v>November</v>
      </c>
    </row>
    <row r="19896" spans="1:11" x14ac:dyDescent="0.3">
      <c r="A19896" s="2">
        <v>42320</v>
      </c>
      <c r="B19896">
        <v>1</v>
      </c>
      <c r="C19896">
        <v>3</v>
      </c>
      <c r="D19896" s="3">
        <v>42320.414216585646</v>
      </c>
      <c r="E19896" s="3">
        <v>42320.771550925929</v>
      </c>
      <c r="F19896" s="9">
        <f t="shared" si="1860"/>
        <v>0.3573343402822502</v>
      </c>
      <c r="G19896" s="11">
        <f t="shared" si="1861"/>
        <v>514.56145000644028</v>
      </c>
      <c r="H19896" t="str">
        <f t="shared" si="1862"/>
        <v>Thursday</v>
      </c>
      <c r="I19896">
        <f t="shared" si="1863"/>
        <v>2015</v>
      </c>
      <c r="J19896" t="str">
        <f t="shared" si="1864"/>
        <v>2015-11-5</v>
      </c>
      <c r="K19896" t="str">
        <f t="shared" si="1865"/>
        <v>November</v>
      </c>
    </row>
    <row r="19897" spans="1:11" x14ac:dyDescent="0.3">
      <c r="A19897" s="2">
        <v>42320</v>
      </c>
      <c r="B19897">
        <v>1</v>
      </c>
      <c r="C19897">
        <v>4</v>
      </c>
      <c r="D19897" s="3">
        <v>42320.423866817131</v>
      </c>
      <c r="E19897" s="3">
        <v>42320.741168981483</v>
      </c>
      <c r="F19897" s="9">
        <f t="shared" si="1860"/>
        <v>0.31730216435244074</v>
      </c>
      <c r="G19897" s="11">
        <f t="shared" si="1861"/>
        <v>456.91511666751467</v>
      </c>
      <c r="H19897" t="str">
        <f t="shared" si="1862"/>
        <v>Thursday</v>
      </c>
      <c r="I19897">
        <f t="shared" si="1863"/>
        <v>2015</v>
      </c>
      <c r="J19897" t="str">
        <f t="shared" si="1864"/>
        <v>2015-11-5</v>
      </c>
      <c r="K19897" t="str">
        <f t="shared" si="1865"/>
        <v>November</v>
      </c>
    </row>
    <row r="19898" spans="1:11" x14ac:dyDescent="0.3">
      <c r="A19898" s="2">
        <v>42320</v>
      </c>
      <c r="B19898">
        <v>0</v>
      </c>
      <c r="C19898">
        <v>3</v>
      </c>
      <c r="D19898" s="3">
        <v>42320.452211377313</v>
      </c>
      <c r="E19898" s="3">
        <v>42320.735648148147</v>
      </c>
      <c r="F19898" s="9">
        <f t="shared" si="1860"/>
        <v>0.28343677083466901</v>
      </c>
      <c r="G19898" s="11">
        <f t="shared" si="1861"/>
        <v>408.14895000192337</v>
      </c>
      <c r="H19898" t="str">
        <f t="shared" si="1862"/>
        <v>Thursday</v>
      </c>
      <c r="I19898">
        <f t="shared" si="1863"/>
        <v>2015</v>
      </c>
      <c r="J19898" t="str">
        <f t="shared" si="1864"/>
        <v>2015-11-5</v>
      </c>
      <c r="K19898" t="str">
        <f t="shared" si="1865"/>
        <v>November</v>
      </c>
    </row>
    <row r="19899" spans="1:11" x14ac:dyDescent="0.3">
      <c r="A19899" s="2">
        <v>42320</v>
      </c>
      <c r="B19899">
        <v>1</v>
      </c>
      <c r="C19899">
        <v>3</v>
      </c>
      <c r="D19899" s="3">
        <v>42320.454103738426</v>
      </c>
      <c r="E19899" s="3">
        <v>42320.599641203706</v>
      </c>
      <c r="F19899" s="9">
        <f t="shared" si="1860"/>
        <v>0.14553746527963085</v>
      </c>
      <c r="G19899" s="11">
        <f t="shared" si="1861"/>
        <v>209.57395000266843</v>
      </c>
      <c r="H19899" t="str">
        <f t="shared" si="1862"/>
        <v>Thursday</v>
      </c>
      <c r="I19899">
        <f t="shared" si="1863"/>
        <v>2015</v>
      </c>
      <c r="J19899" t="str">
        <f t="shared" si="1864"/>
        <v>2015-11-5</v>
      </c>
      <c r="K19899" t="str">
        <f t="shared" si="1865"/>
        <v>November</v>
      </c>
    </row>
    <row r="19900" spans="1:11" x14ac:dyDescent="0.3">
      <c r="A19900" s="2">
        <v>42320</v>
      </c>
      <c r="B19900">
        <v>1</v>
      </c>
      <c r="C19900">
        <v>3</v>
      </c>
      <c r="D19900" s="3">
        <v>42320.484783020831</v>
      </c>
      <c r="E19900" s="3">
        <v>42320.541331018518</v>
      </c>
      <c r="F19900" s="9">
        <f t="shared" si="1860"/>
        <v>5.6547997686720919E-2</v>
      </c>
      <c r="G19900" s="11">
        <f t="shared" si="1861"/>
        <v>81.429116668878123</v>
      </c>
      <c r="H19900" t="str">
        <f t="shared" si="1862"/>
        <v>Thursday</v>
      </c>
      <c r="I19900">
        <f t="shared" si="1863"/>
        <v>2015</v>
      </c>
      <c r="J19900" t="str">
        <f t="shared" si="1864"/>
        <v>2015-11-5</v>
      </c>
      <c r="K19900" t="str">
        <f t="shared" si="1865"/>
        <v>November</v>
      </c>
    </row>
    <row r="19901" spans="1:11" x14ac:dyDescent="0.3">
      <c r="A19901" s="2">
        <v>42320</v>
      </c>
      <c r="B19901">
        <v>0</v>
      </c>
      <c r="C19901">
        <v>3</v>
      </c>
      <c r="D19901" s="3">
        <v>42320.495383182868</v>
      </c>
      <c r="E19901" s="3">
        <v>42320.797013888892</v>
      </c>
      <c r="F19901" s="9">
        <f t="shared" si="1860"/>
        <v>0.30163070602429798</v>
      </c>
      <c r="G19901" s="11">
        <f t="shared" si="1861"/>
        <v>434.34821667498909</v>
      </c>
      <c r="H19901" t="str">
        <f t="shared" si="1862"/>
        <v>Thursday</v>
      </c>
      <c r="I19901">
        <f t="shared" si="1863"/>
        <v>2015</v>
      </c>
      <c r="J19901" t="str">
        <f t="shared" si="1864"/>
        <v>2015-11-5</v>
      </c>
      <c r="K19901" t="str">
        <f t="shared" si="1865"/>
        <v>November</v>
      </c>
    </row>
    <row r="19902" spans="1:11" x14ac:dyDescent="0.3">
      <c r="A19902" s="2">
        <v>42320</v>
      </c>
      <c r="B19902">
        <v>0</v>
      </c>
      <c r="C19902">
        <v>3</v>
      </c>
      <c r="D19902" s="3">
        <v>42320.512883368057</v>
      </c>
      <c r="E19902" s="3">
        <v>42320.60119212963</v>
      </c>
      <c r="F19902" s="9">
        <f t="shared" si="1860"/>
        <v>8.830876157298917E-2</v>
      </c>
      <c r="G19902" s="11">
        <f t="shared" si="1861"/>
        <v>127.1646166651044</v>
      </c>
      <c r="H19902" t="str">
        <f t="shared" si="1862"/>
        <v>Thursday</v>
      </c>
      <c r="I19902">
        <f t="shared" si="1863"/>
        <v>2015</v>
      </c>
      <c r="J19902" t="str">
        <f t="shared" si="1864"/>
        <v>2015-11-5</v>
      </c>
      <c r="K19902" t="str">
        <f t="shared" si="1865"/>
        <v>November</v>
      </c>
    </row>
    <row r="19903" spans="1:11" x14ac:dyDescent="0.3">
      <c r="A19903" s="2">
        <v>42320</v>
      </c>
      <c r="B19903">
        <v>0</v>
      </c>
      <c r="C19903">
        <v>4</v>
      </c>
      <c r="D19903" s="3">
        <v>42320.554826932872</v>
      </c>
      <c r="E19903" s="3">
        <v>42320.694513888891</v>
      </c>
      <c r="F19903" s="9">
        <f t="shared" si="1860"/>
        <v>0.13968695601943182</v>
      </c>
      <c r="G19903" s="11">
        <f t="shared" si="1861"/>
        <v>201.14921666798182</v>
      </c>
      <c r="H19903" t="str">
        <f t="shared" si="1862"/>
        <v>Thursday</v>
      </c>
      <c r="I19903">
        <f t="shared" si="1863"/>
        <v>2015</v>
      </c>
      <c r="J19903" t="str">
        <f t="shared" si="1864"/>
        <v>2015-11-5</v>
      </c>
      <c r="K19903" t="str">
        <f t="shared" si="1865"/>
        <v>November</v>
      </c>
    </row>
    <row r="19904" spans="1:11" x14ac:dyDescent="0.3">
      <c r="A19904" s="2">
        <v>42320</v>
      </c>
      <c r="B19904">
        <v>0</v>
      </c>
      <c r="C19904">
        <v>4</v>
      </c>
      <c r="D19904" s="3">
        <v>42320.558411608799</v>
      </c>
      <c r="E19904" s="3">
        <v>42321.013773148145</v>
      </c>
      <c r="F19904" s="9">
        <f t="shared" si="1860"/>
        <v>0.45536153934517642</v>
      </c>
      <c r="G19904" s="11">
        <f t="shared" si="1861"/>
        <v>655.72061665705405</v>
      </c>
      <c r="H19904" t="str">
        <f t="shared" si="1862"/>
        <v>Thursday</v>
      </c>
      <c r="I19904">
        <f t="shared" si="1863"/>
        <v>2015</v>
      </c>
      <c r="J19904" t="str">
        <f t="shared" si="1864"/>
        <v>2015-11-5</v>
      </c>
      <c r="K19904" t="str">
        <f t="shared" si="1865"/>
        <v>November</v>
      </c>
    </row>
    <row r="19905" spans="1:11" x14ac:dyDescent="0.3">
      <c r="A19905" s="2">
        <v>42320</v>
      </c>
      <c r="B19905">
        <v>0</v>
      </c>
      <c r="C19905">
        <v>2</v>
      </c>
      <c r="D19905" s="3">
        <v>42320.562909062501</v>
      </c>
      <c r="E19905" s="3">
        <v>42320.713796296295</v>
      </c>
      <c r="F19905" s="9">
        <f t="shared" si="1860"/>
        <v>0.1508872337944922</v>
      </c>
      <c r="G19905" s="11">
        <f t="shared" si="1861"/>
        <v>217.27761666406877</v>
      </c>
      <c r="H19905" t="str">
        <f t="shared" si="1862"/>
        <v>Thursday</v>
      </c>
      <c r="I19905">
        <f t="shared" si="1863"/>
        <v>2015</v>
      </c>
      <c r="J19905" t="str">
        <f t="shared" si="1864"/>
        <v>2015-11-5</v>
      </c>
      <c r="K19905" t="str">
        <f t="shared" si="1865"/>
        <v>November</v>
      </c>
    </row>
    <row r="19906" spans="1:11" x14ac:dyDescent="0.3">
      <c r="A19906" s="2">
        <v>42320</v>
      </c>
      <c r="B19906">
        <v>1</v>
      </c>
      <c r="C19906">
        <v>2</v>
      </c>
      <c r="D19906" s="3">
        <v>42320.565610879632</v>
      </c>
      <c r="E19906" s="3">
        <v>42320.811921296299</v>
      </c>
      <c r="F19906" s="9">
        <f t="shared" si="1860"/>
        <v>0.2463104166672565</v>
      </c>
      <c r="G19906" s="11">
        <f t="shared" si="1861"/>
        <v>354.68700000084937</v>
      </c>
      <c r="H19906" t="str">
        <f t="shared" si="1862"/>
        <v>Thursday</v>
      </c>
      <c r="I19906">
        <f t="shared" si="1863"/>
        <v>2015</v>
      </c>
      <c r="J19906" t="str">
        <f t="shared" si="1864"/>
        <v>2015-11-5</v>
      </c>
      <c r="K19906" t="str">
        <f t="shared" si="1865"/>
        <v>November</v>
      </c>
    </row>
    <row r="19907" spans="1:11" x14ac:dyDescent="0.3">
      <c r="A19907" s="2">
        <v>42320</v>
      </c>
      <c r="B19907">
        <v>1</v>
      </c>
      <c r="C19907">
        <v>2</v>
      </c>
      <c r="D19907" s="3">
        <v>42320.572305937501</v>
      </c>
      <c r="E19907" s="3">
        <v>42321.364363425928</v>
      </c>
      <c r="F19907" s="9">
        <f t="shared" ref="F19907:F19970" si="1866">E19907-D19907</f>
        <v>0.79205748842650792</v>
      </c>
      <c r="G19907" s="11">
        <f t="shared" ref="G19907:G19970" si="1867">F19907*1440</f>
        <v>1140.5627833341714</v>
      </c>
      <c r="H19907" t="str">
        <f t="shared" ref="H19907:H19970" si="1868">TEXT(A19907,"dddd")</f>
        <v>Thursday</v>
      </c>
      <c r="I19907">
        <f t="shared" ref="I19907:I19970" si="1869">YEAR(A19907)</f>
        <v>2015</v>
      </c>
      <c r="J19907" t="str">
        <f t="shared" ref="J19907:J19970" si="1870">I19907&amp;"-"&amp;TEXT(A19907,"mm")&amp;"-"&amp;WEEKDAY(A19907)</f>
        <v>2015-11-5</v>
      </c>
      <c r="K19907" t="str">
        <f t="shared" ref="K19907:K19970" si="1871">TEXT(A19907,"mmmm")</f>
        <v>November</v>
      </c>
    </row>
    <row r="19908" spans="1:11" x14ac:dyDescent="0.3">
      <c r="A19908" s="2">
        <v>42320</v>
      </c>
      <c r="B19908">
        <v>0</v>
      </c>
      <c r="C19908">
        <v>2</v>
      </c>
      <c r="D19908" s="3">
        <v>42320.584897256944</v>
      </c>
      <c r="E19908" s="3">
        <v>42320.800844907404</v>
      </c>
      <c r="F19908" s="9">
        <f t="shared" si="1866"/>
        <v>0.21594765046029352</v>
      </c>
      <c r="G19908" s="11">
        <f t="shared" si="1867"/>
        <v>310.96461666282266</v>
      </c>
      <c r="H19908" t="str">
        <f t="shared" si="1868"/>
        <v>Thursday</v>
      </c>
      <c r="I19908">
        <f t="shared" si="1869"/>
        <v>2015</v>
      </c>
      <c r="J19908" t="str">
        <f t="shared" si="1870"/>
        <v>2015-11-5</v>
      </c>
      <c r="K19908" t="str">
        <f t="shared" si="1871"/>
        <v>November</v>
      </c>
    </row>
    <row r="19909" spans="1:11" x14ac:dyDescent="0.3">
      <c r="A19909" s="2">
        <v>42320</v>
      </c>
      <c r="B19909">
        <v>1</v>
      </c>
      <c r="C19909">
        <v>3</v>
      </c>
      <c r="D19909" s="3">
        <v>42320.58555570602</v>
      </c>
      <c r="E19909" s="3">
        <v>42320.740300925929</v>
      </c>
      <c r="F19909" s="9">
        <f t="shared" si="1866"/>
        <v>0.15474521990836365</v>
      </c>
      <c r="G19909" s="11">
        <f t="shared" si="1867"/>
        <v>222.83311666804366</v>
      </c>
      <c r="H19909" t="str">
        <f t="shared" si="1868"/>
        <v>Thursday</v>
      </c>
      <c r="I19909">
        <f t="shared" si="1869"/>
        <v>2015</v>
      </c>
      <c r="J19909" t="str">
        <f t="shared" si="1870"/>
        <v>2015-11-5</v>
      </c>
      <c r="K19909" t="str">
        <f t="shared" si="1871"/>
        <v>November</v>
      </c>
    </row>
    <row r="19910" spans="1:11" x14ac:dyDescent="0.3">
      <c r="A19910" s="2">
        <v>42320</v>
      </c>
      <c r="B19910">
        <v>1</v>
      </c>
      <c r="C19910">
        <v>2</v>
      </c>
      <c r="D19910" s="3">
        <v>42320.59600096065</v>
      </c>
      <c r="E19910" s="3">
        <v>42320.729004629633</v>
      </c>
      <c r="F19910" s="9">
        <f t="shared" si="1866"/>
        <v>0.1330036689832923</v>
      </c>
      <c r="G19910" s="11">
        <f t="shared" si="1867"/>
        <v>191.52528333594091</v>
      </c>
      <c r="H19910" t="str">
        <f t="shared" si="1868"/>
        <v>Thursday</v>
      </c>
      <c r="I19910">
        <f t="shared" si="1869"/>
        <v>2015</v>
      </c>
      <c r="J19910" t="str">
        <f t="shared" si="1870"/>
        <v>2015-11-5</v>
      </c>
      <c r="K19910" t="str">
        <f t="shared" si="1871"/>
        <v>November</v>
      </c>
    </row>
    <row r="19911" spans="1:11" x14ac:dyDescent="0.3">
      <c r="A19911" s="2">
        <v>42320</v>
      </c>
      <c r="B19911">
        <v>0</v>
      </c>
      <c r="C19911">
        <v>3</v>
      </c>
      <c r="D19911" s="3">
        <v>42320.606006562499</v>
      </c>
      <c r="E19911" s="3">
        <v>42320.814502314817</v>
      </c>
      <c r="F19911" s="9">
        <f t="shared" si="1866"/>
        <v>0.208495752318413</v>
      </c>
      <c r="G19911" s="11">
        <f t="shared" si="1867"/>
        <v>300.23388333851472</v>
      </c>
      <c r="H19911" t="str">
        <f t="shared" si="1868"/>
        <v>Thursday</v>
      </c>
      <c r="I19911">
        <f t="shared" si="1869"/>
        <v>2015</v>
      </c>
      <c r="J19911" t="str">
        <f t="shared" si="1870"/>
        <v>2015-11-5</v>
      </c>
      <c r="K19911" t="str">
        <f t="shared" si="1871"/>
        <v>November</v>
      </c>
    </row>
    <row r="19912" spans="1:11" x14ac:dyDescent="0.3">
      <c r="A19912" s="2">
        <v>42320</v>
      </c>
      <c r="B19912">
        <v>0</v>
      </c>
      <c r="C19912">
        <v>2</v>
      </c>
      <c r="D19912" s="3">
        <v>42320.60964047454</v>
      </c>
      <c r="E19912" s="3">
        <v>42320.726666666669</v>
      </c>
      <c r="F19912" s="9">
        <f t="shared" si="1866"/>
        <v>0.11702619212883292</v>
      </c>
      <c r="G19912" s="11">
        <f t="shared" si="1867"/>
        <v>168.5177166655194</v>
      </c>
      <c r="H19912" t="str">
        <f t="shared" si="1868"/>
        <v>Thursday</v>
      </c>
      <c r="I19912">
        <f t="shared" si="1869"/>
        <v>2015</v>
      </c>
      <c r="J19912" t="str">
        <f t="shared" si="1870"/>
        <v>2015-11-5</v>
      </c>
      <c r="K19912" t="str">
        <f t="shared" si="1871"/>
        <v>November</v>
      </c>
    </row>
    <row r="19913" spans="1:11" x14ac:dyDescent="0.3">
      <c r="A19913" s="2">
        <v>42320</v>
      </c>
      <c r="B19913">
        <v>0</v>
      </c>
      <c r="C19913">
        <v>3</v>
      </c>
      <c r="D19913" s="3">
        <v>42320.614109872688</v>
      </c>
      <c r="E19913" s="3">
        <v>42320.897523148145</v>
      </c>
      <c r="F19913" s="9">
        <f t="shared" si="1866"/>
        <v>0.28341327545786044</v>
      </c>
      <c r="G19913" s="11">
        <f t="shared" si="1867"/>
        <v>408.11511665931903</v>
      </c>
      <c r="H19913" t="str">
        <f t="shared" si="1868"/>
        <v>Thursday</v>
      </c>
      <c r="I19913">
        <f t="shared" si="1869"/>
        <v>2015</v>
      </c>
      <c r="J19913" t="str">
        <f t="shared" si="1870"/>
        <v>2015-11-5</v>
      </c>
      <c r="K19913" t="str">
        <f t="shared" si="1871"/>
        <v>November</v>
      </c>
    </row>
    <row r="19914" spans="1:11" x14ac:dyDescent="0.3">
      <c r="A19914" s="2">
        <v>42320</v>
      </c>
      <c r="B19914">
        <v>0</v>
      </c>
      <c r="C19914">
        <v>3</v>
      </c>
      <c r="D19914" s="3">
        <v>42320.617810682874</v>
      </c>
      <c r="E19914" s="3">
        <v>42320.712060185186</v>
      </c>
      <c r="F19914" s="9">
        <f t="shared" si="1866"/>
        <v>9.4249502311868127E-2</v>
      </c>
      <c r="G19914" s="11">
        <f t="shared" si="1867"/>
        <v>135.7192833290901</v>
      </c>
      <c r="H19914" t="str">
        <f t="shared" si="1868"/>
        <v>Thursday</v>
      </c>
      <c r="I19914">
        <f t="shared" si="1869"/>
        <v>2015</v>
      </c>
      <c r="J19914" t="str">
        <f t="shared" si="1870"/>
        <v>2015-11-5</v>
      </c>
      <c r="K19914" t="str">
        <f t="shared" si="1871"/>
        <v>November</v>
      </c>
    </row>
    <row r="19915" spans="1:11" x14ac:dyDescent="0.3">
      <c r="A19915" s="2">
        <v>42320</v>
      </c>
      <c r="B19915">
        <v>1</v>
      </c>
      <c r="C19915">
        <v>3</v>
      </c>
      <c r="D19915" s="3">
        <v>42320.636582557869</v>
      </c>
      <c r="E19915" s="3">
        <v>42320.797719907408</v>
      </c>
      <c r="F19915" s="9">
        <f t="shared" si="1866"/>
        <v>0.16113734953978565</v>
      </c>
      <c r="G19915" s="11">
        <f t="shared" si="1867"/>
        <v>232.03778333729133</v>
      </c>
      <c r="H19915" t="str">
        <f t="shared" si="1868"/>
        <v>Thursday</v>
      </c>
      <c r="I19915">
        <f t="shared" si="1869"/>
        <v>2015</v>
      </c>
      <c r="J19915" t="str">
        <f t="shared" si="1870"/>
        <v>2015-11-5</v>
      </c>
      <c r="K19915" t="str">
        <f t="shared" si="1871"/>
        <v>November</v>
      </c>
    </row>
    <row r="19916" spans="1:11" x14ac:dyDescent="0.3">
      <c r="A19916" s="2">
        <v>42320</v>
      </c>
      <c r="B19916">
        <v>1</v>
      </c>
      <c r="C19916">
        <v>3</v>
      </c>
      <c r="D19916" s="3">
        <v>42320.652522025463</v>
      </c>
      <c r="E19916" s="3">
        <v>42321.036620370367</v>
      </c>
      <c r="F19916" s="9">
        <f t="shared" si="1866"/>
        <v>0.38409834490448702</v>
      </c>
      <c r="G19916" s="11">
        <f t="shared" si="1867"/>
        <v>553.10161666246131</v>
      </c>
      <c r="H19916" t="str">
        <f t="shared" si="1868"/>
        <v>Thursday</v>
      </c>
      <c r="I19916">
        <f t="shared" si="1869"/>
        <v>2015</v>
      </c>
      <c r="J19916" t="str">
        <f t="shared" si="1870"/>
        <v>2015-11-5</v>
      </c>
      <c r="K19916" t="str">
        <f t="shared" si="1871"/>
        <v>November</v>
      </c>
    </row>
    <row r="19917" spans="1:11" x14ac:dyDescent="0.3">
      <c r="A19917" s="2">
        <v>42320</v>
      </c>
      <c r="B19917">
        <v>1</v>
      </c>
      <c r="C19917">
        <v>4</v>
      </c>
      <c r="D19917" s="3">
        <v>42320.659020335646</v>
      </c>
      <c r="E19917" s="3">
        <v>42320.723726851851</v>
      </c>
      <c r="F19917" s="9">
        <f t="shared" si="1866"/>
        <v>6.4706516204751097E-2</v>
      </c>
      <c r="G19917" s="11">
        <f t="shared" si="1867"/>
        <v>93.177383334841579</v>
      </c>
      <c r="H19917" t="str">
        <f t="shared" si="1868"/>
        <v>Thursday</v>
      </c>
      <c r="I19917">
        <f t="shared" si="1869"/>
        <v>2015</v>
      </c>
      <c r="J19917" t="str">
        <f t="shared" si="1870"/>
        <v>2015-11-5</v>
      </c>
      <c r="K19917" t="str">
        <f t="shared" si="1871"/>
        <v>November</v>
      </c>
    </row>
    <row r="19918" spans="1:11" x14ac:dyDescent="0.3">
      <c r="A19918" s="2">
        <v>42320</v>
      </c>
      <c r="B19918">
        <v>1</v>
      </c>
      <c r="C19918">
        <v>3</v>
      </c>
      <c r="D19918" s="3">
        <v>42320.675797337964</v>
      </c>
      <c r="E19918" s="3">
        <v>42320.955347222225</v>
      </c>
      <c r="F19918" s="9">
        <f t="shared" si="1866"/>
        <v>0.2795498842606321</v>
      </c>
      <c r="G19918" s="11">
        <f t="shared" si="1867"/>
        <v>402.55183333531022</v>
      </c>
      <c r="H19918" t="str">
        <f t="shared" si="1868"/>
        <v>Thursday</v>
      </c>
      <c r="I19918">
        <f t="shared" si="1869"/>
        <v>2015</v>
      </c>
      <c r="J19918" t="str">
        <f t="shared" si="1870"/>
        <v>2015-11-5</v>
      </c>
      <c r="K19918" t="str">
        <f t="shared" si="1871"/>
        <v>November</v>
      </c>
    </row>
    <row r="19919" spans="1:11" x14ac:dyDescent="0.3">
      <c r="A19919" s="2">
        <v>42320</v>
      </c>
      <c r="B19919">
        <v>0</v>
      </c>
      <c r="C19919">
        <v>2</v>
      </c>
      <c r="D19919" s="3">
        <v>42320.677844675927</v>
      </c>
      <c r="E19919" s="3">
        <v>42321.388090277775</v>
      </c>
      <c r="F19919" s="9">
        <f t="shared" si="1866"/>
        <v>0.71024560184741858</v>
      </c>
      <c r="G19919" s="11">
        <f t="shared" si="1867"/>
        <v>1022.7536666602828</v>
      </c>
      <c r="H19919" t="str">
        <f t="shared" si="1868"/>
        <v>Thursday</v>
      </c>
      <c r="I19919">
        <f t="shared" si="1869"/>
        <v>2015</v>
      </c>
      <c r="J19919" t="str">
        <f t="shared" si="1870"/>
        <v>2015-11-5</v>
      </c>
      <c r="K19919" t="str">
        <f t="shared" si="1871"/>
        <v>November</v>
      </c>
    </row>
    <row r="19920" spans="1:11" x14ac:dyDescent="0.3">
      <c r="A19920" s="2">
        <v>42320</v>
      </c>
      <c r="B19920">
        <v>0</v>
      </c>
      <c r="C19920">
        <v>3</v>
      </c>
      <c r="D19920" s="3">
        <v>42320.692734178243</v>
      </c>
      <c r="E19920" s="3">
        <v>42320.846099537041</v>
      </c>
      <c r="F19920" s="9">
        <f t="shared" si="1866"/>
        <v>0.15336535879760049</v>
      </c>
      <c r="G19920" s="11">
        <f t="shared" si="1867"/>
        <v>220.84611666854471</v>
      </c>
      <c r="H19920" t="str">
        <f t="shared" si="1868"/>
        <v>Thursday</v>
      </c>
      <c r="I19920">
        <f t="shared" si="1869"/>
        <v>2015</v>
      </c>
      <c r="J19920" t="str">
        <f t="shared" si="1870"/>
        <v>2015-11-5</v>
      </c>
      <c r="K19920" t="str">
        <f t="shared" si="1871"/>
        <v>November</v>
      </c>
    </row>
    <row r="19921" spans="1:11" x14ac:dyDescent="0.3">
      <c r="A19921" s="2">
        <v>42320</v>
      </c>
      <c r="B19921">
        <v>0</v>
      </c>
      <c r="C19921">
        <v>3</v>
      </c>
      <c r="D19921" s="3">
        <v>42320.711869212966</v>
      </c>
      <c r="E19921" s="3">
        <v>42320.798217592594</v>
      </c>
      <c r="F19921" s="9">
        <f t="shared" si="1866"/>
        <v>8.6348379627452232E-2</v>
      </c>
      <c r="G19921" s="11">
        <f t="shared" si="1867"/>
        <v>124.34166666353121</v>
      </c>
      <c r="H19921" t="str">
        <f t="shared" si="1868"/>
        <v>Thursday</v>
      </c>
      <c r="I19921">
        <f t="shared" si="1869"/>
        <v>2015</v>
      </c>
      <c r="J19921" t="str">
        <f t="shared" si="1870"/>
        <v>2015-11-5</v>
      </c>
      <c r="K19921" t="str">
        <f t="shared" si="1871"/>
        <v>November</v>
      </c>
    </row>
    <row r="19922" spans="1:11" x14ac:dyDescent="0.3">
      <c r="A19922" s="2">
        <v>42320</v>
      </c>
      <c r="B19922">
        <v>1</v>
      </c>
      <c r="C19922">
        <v>2</v>
      </c>
      <c r="D19922" s="3">
        <v>42320.76443920139</v>
      </c>
      <c r="E19922" s="3">
        <v>42321.047800925924</v>
      </c>
      <c r="F19922" s="9">
        <f t="shared" si="1866"/>
        <v>0.2833617245341884</v>
      </c>
      <c r="G19922" s="11">
        <f t="shared" si="1867"/>
        <v>408.04088332923129</v>
      </c>
      <c r="H19922" t="str">
        <f t="shared" si="1868"/>
        <v>Thursday</v>
      </c>
      <c r="I19922">
        <f t="shared" si="1869"/>
        <v>2015</v>
      </c>
      <c r="J19922" t="str">
        <f t="shared" si="1870"/>
        <v>2015-11-5</v>
      </c>
      <c r="K19922" t="str">
        <f t="shared" si="1871"/>
        <v>November</v>
      </c>
    </row>
    <row r="19923" spans="1:11" x14ac:dyDescent="0.3">
      <c r="A19923" s="2">
        <v>42320</v>
      </c>
      <c r="B19923">
        <v>1</v>
      </c>
      <c r="C19923">
        <v>2</v>
      </c>
      <c r="D19923" s="3">
        <v>42320.792211192129</v>
      </c>
      <c r="E19923" s="3">
        <v>42321.42931712963</v>
      </c>
      <c r="F19923" s="9">
        <f t="shared" si="1866"/>
        <v>0.63710593750147382</v>
      </c>
      <c r="G19923" s="11">
        <f t="shared" si="1867"/>
        <v>917.4325500021223</v>
      </c>
      <c r="H19923" t="str">
        <f t="shared" si="1868"/>
        <v>Thursday</v>
      </c>
      <c r="I19923">
        <f t="shared" si="1869"/>
        <v>2015</v>
      </c>
      <c r="J19923" t="str">
        <f t="shared" si="1870"/>
        <v>2015-11-5</v>
      </c>
      <c r="K19923" t="str">
        <f t="shared" si="1871"/>
        <v>November</v>
      </c>
    </row>
    <row r="19924" spans="1:11" x14ac:dyDescent="0.3">
      <c r="A19924" s="2">
        <v>42320</v>
      </c>
      <c r="B19924">
        <v>1</v>
      </c>
      <c r="C19924">
        <v>2</v>
      </c>
      <c r="D19924" s="3">
        <v>42320.795836030091</v>
      </c>
      <c r="E19924" s="3">
        <v>42320.924502314818</v>
      </c>
      <c r="F19924" s="9">
        <f t="shared" si="1866"/>
        <v>0.12866628472693264</v>
      </c>
      <c r="G19924" s="11">
        <f t="shared" si="1867"/>
        <v>185.27945000678301</v>
      </c>
      <c r="H19924" t="str">
        <f t="shared" si="1868"/>
        <v>Thursday</v>
      </c>
      <c r="I19924">
        <f t="shared" si="1869"/>
        <v>2015</v>
      </c>
      <c r="J19924" t="str">
        <f t="shared" si="1870"/>
        <v>2015-11-5</v>
      </c>
      <c r="K19924" t="str">
        <f t="shared" si="1871"/>
        <v>November</v>
      </c>
    </row>
    <row r="19925" spans="1:11" x14ac:dyDescent="0.3">
      <c r="A19925" s="2">
        <v>42320</v>
      </c>
      <c r="B19925">
        <v>0</v>
      </c>
      <c r="C19925">
        <v>4</v>
      </c>
      <c r="D19925" s="3">
        <v>42320.800630937498</v>
      </c>
      <c r="E19925" s="3">
        <v>42320.948321759257</v>
      </c>
      <c r="F19925" s="9">
        <f t="shared" si="1866"/>
        <v>0.14769082175916992</v>
      </c>
      <c r="G19925" s="11">
        <f t="shared" si="1867"/>
        <v>212.67478333320469</v>
      </c>
      <c r="H19925" t="str">
        <f t="shared" si="1868"/>
        <v>Thursday</v>
      </c>
      <c r="I19925">
        <f t="shared" si="1869"/>
        <v>2015</v>
      </c>
      <c r="J19925" t="str">
        <f t="shared" si="1870"/>
        <v>2015-11-5</v>
      </c>
      <c r="K19925" t="str">
        <f t="shared" si="1871"/>
        <v>November</v>
      </c>
    </row>
    <row r="19926" spans="1:11" x14ac:dyDescent="0.3">
      <c r="A19926" s="2">
        <v>42320</v>
      </c>
      <c r="B19926">
        <v>1</v>
      </c>
      <c r="C19926">
        <v>3</v>
      </c>
      <c r="D19926" s="3">
        <v>42320.806394131941</v>
      </c>
      <c r="E19926" s="3">
        <v>42321.317361111112</v>
      </c>
      <c r="F19926" s="9">
        <f t="shared" si="1866"/>
        <v>0.5109669791709166</v>
      </c>
      <c r="G19926" s="11">
        <f t="shared" si="1867"/>
        <v>735.79245000611991</v>
      </c>
      <c r="H19926" t="str">
        <f t="shared" si="1868"/>
        <v>Thursday</v>
      </c>
      <c r="I19926">
        <f t="shared" si="1869"/>
        <v>2015</v>
      </c>
      <c r="J19926" t="str">
        <f t="shared" si="1870"/>
        <v>2015-11-5</v>
      </c>
      <c r="K19926" t="str">
        <f t="shared" si="1871"/>
        <v>November</v>
      </c>
    </row>
    <row r="19927" spans="1:11" x14ac:dyDescent="0.3">
      <c r="A19927" s="2">
        <v>42320</v>
      </c>
      <c r="B19927">
        <v>1</v>
      </c>
      <c r="C19927">
        <v>2</v>
      </c>
      <c r="D19927" s="3">
        <v>42320.851520717595</v>
      </c>
      <c r="E19927" s="3">
        <v>42321.612858796296</v>
      </c>
      <c r="F19927" s="9">
        <f t="shared" si="1866"/>
        <v>0.76133807870064629</v>
      </c>
      <c r="G19927" s="11">
        <f t="shared" si="1867"/>
        <v>1096.3268333289307</v>
      </c>
      <c r="H19927" t="str">
        <f t="shared" si="1868"/>
        <v>Thursday</v>
      </c>
      <c r="I19927">
        <f t="shared" si="1869"/>
        <v>2015</v>
      </c>
      <c r="J19927" t="str">
        <f t="shared" si="1870"/>
        <v>2015-11-5</v>
      </c>
      <c r="K19927" t="str">
        <f t="shared" si="1871"/>
        <v>November</v>
      </c>
    </row>
    <row r="19928" spans="1:11" x14ac:dyDescent="0.3">
      <c r="A19928" s="2">
        <v>42320</v>
      </c>
      <c r="B19928">
        <v>1</v>
      </c>
      <c r="C19928">
        <v>3</v>
      </c>
      <c r="D19928" s="3">
        <v>42320.883285648146</v>
      </c>
      <c r="E19928" s="3">
        <v>42321.634560185186</v>
      </c>
      <c r="F19928" s="9">
        <f t="shared" si="1866"/>
        <v>0.75127453704044456</v>
      </c>
      <c r="G19928" s="11">
        <f t="shared" si="1867"/>
        <v>1081.8353333382402</v>
      </c>
      <c r="H19928" t="str">
        <f t="shared" si="1868"/>
        <v>Thursday</v>
      </c>
      <c r="I19928">
        <f t="shared" si="1869"/>
        <v>2015</v>
      </c>
      <c r="J19928" t="str">
        <f t="shared" si="1870"/>
        <v>2015-11-5</v>
      </c>
      <c r="K19928" t="str">
        <f t="shared" si="1871"/>
        <v>November</v>
      </c>
    </row>
    <row r="19929" spans="1:11" x14ac:dyDescent="0.3">
      <c r="A19929" s="2">
        <v>42320</v>
      </c>
      <c r="B19929">
        <v>0</v>
      </c>
      <c r="C19929">
        <v>3</v>
      </c>
      <c r="D19929" s="3">
        <v>42320.912150659722</v>
      </c>
      <c r="E19929" s="3">
        <v>42321.052048611113</v>
      </c>
      <c r="F19929" s="9">
        <f t="shared" si="1866"/>
        <v>0.13989795139059424</v>
      </c>
      <c r="G19929" s="11">
        <f t="shared" si="1867"/>
        <v>201.45305000245571</v>
      </c>
      <c r="H19929" t="str">
        <f t="shared" si="1868"/>
        <v>Thursday</v>
      </c>
      <c r="I19929">
        <f t="shared" si="1869"/>
        <v>2015</v>
      </c>
      <c r="J19929" t="str">
        <f t="shared" si="1870"/>
        <v>2015-11-5</v>
      </c>
      <c r="K19929" t="str">
        <f t="shared" si="1871"/>
        <v>November</v>
      </c>
    </row>
    <row r="19930" spans="1:11" x14ac:dyDescent="0.3">
      <c r="A19930" s="2">
        <v>42320</v>
      </c>
      <c r="B19930">
        <v>0</v>
      </c>
      <c r="C19930">
        <v>3</v>
      </c>
      <c r="D19930" s="3">
        <v>42320.915333182871</v>
      </c>
      <c r="E19930" s="3">
        <v>42321.389027777775</v>
      </c>
      <c r="F19930" s="9">
        <f t="shared" si="1866"/>
        <v>0.47369459490437293</v>
      </c>
      <c r="G19930" s="11">
        <f t="shared" si="1867"/>
        <v>682.12021666229703</v>
      </c>
      <c r="H19930" t="str">
        <f t="shared" si="1868"/>
        <v>Thursday</v>
      </c>
      <c r="I19930">
        <f t="shared" si="1869"/>
        <v>2015</v>
      </c>
      <c r="J19930" t="str">
        <f t="shared" si="1870"/>
        <v>2015-11-5</v>
      </c>
      <c r="K19930" t="str">
        <f t="shared" si="1871"/>
        <v>November</v>
      </c>
    </row>
    <row r="19931" spans="1:11" x14ac:dyDescent="0.3">
      <c r="A19931" s="2">
        <v>42320</v>
      </c>
      <c r="B19931">
        <v>1</v>
      </c>
      <c r="C19931">
        <v>3</v>
      </c>
      <c r="D19931" s="3">
        <v>42320.914066516205</v>
      </c>
      <c r="E19931" s="3">
        <v>42321.255370370367</v>
      </c>
      <c r="F19931" s="9">
        <f t="shared" si="1866"/>
        <v>0.34130385416210629</v>
      </c>
      <c r="G19931" s="11">
        <f t="shared" si="1867"/>
        <v>491.47754999343306</v>
      </c>
      <c r="H19931" t="str">
        <f t="shared" si="1868"/>
        <v>Thursday</v>
      </c>
      <c r="I19931">
        <f t="shared" si="1869"/>
        <v>2015</v>
      </c>
      <c r="J19931" t="str">
        <f t="shared" si="1870"/>
        <v>2015-11-5</v>
      </c>
      <c r="K19931" t="str">
        <f t="shared" si="1871"/>
        <v>November</v>
      </c>
    </row>
    <row r="19932" spans="1:11" x14ac:dyDescent="0.3">
      <c r="A19932" s="2">
        <v>42320</v>
      </c>
      <c r="B19932">
        <v>0</v>
      </c>
      <c r="C19932">
        <v>2</v>
      </c>
      <c r="D19932" s="3">
        <v>42320.918182372683</v>
      </c>
      <c r="E19932" s="3">
        <v>42321.405949074076</v>
      </c>
      <c r="F19932" s="9">
        <f t="shared" si="1866"/>
        <v>0.48776670139341149</v>
      </c>
      <c r="G19932" s="11">
        <f t="shared" si="1867"/>
        <v>702.38405000651255</v>
      </c>
      <c r="H19932" t="str">
        <f t="shared" si="1868"/>
        <v>Thursday</v>
      </c>
      <c r="I19932">
        <f t="shared" si="1869"/>
        <v>2015</v>
      </c>
      <c r="J19932" t="str">
        <f t="shared" si="1870"/>
        <v>2015-11-5</v>
      </c>
      <c r="K19932" t="str">
        <f t="shared" si="1871"/>
        <v>November</v>
      </c>
    </row>
    <row r="19933" spans="1:11" x14ac:dyDescent="0.3">
      <c r="A19933" s="2">
        <v>42320</v>
      </c>
      <c r="B19933">
        <v>1</v>
      </c>
      <c r="C19933">
        <v>3</v>
      </c>
      <c r="D19933" s="3">
        <v>42320.955678587961</v>
      </c>
      <c r="E19933" s="3">
        <v>42320.961898148147</v>
      </c>
      <c r="F19933" s="9">
        <f t="shared" si="1866"/>
        <v>6.2195601858547889E-3</v>
      </c>
      <c r="G19933" s="11">
        <f t="shared" si="1867"/>
        <v>8.956166667630896</v>
      </c>
      <c r="H19933" t="str">
        <f t="shared" si="1868"/>
        <v>Thursday</v>
      </c>
      <c r="I19933">
        <f t="shared" si="1869"/>
        <v>2015</v>
      </c>
      <c r="J19933" t="str">
        <f t="shared" si="1870"/>
        <v>2015-11-5</v>
      </c>
      <c r="K19933" t="str">
        <f t="shared" si="1871"/>
        <v>November</v>
      </c>
    </row>
    <row r="19934" spans="1:11" x14ac:dyDescent="0.3">
      <c r="A19934" s="2">
        <v>42320</v>
      </c>
      <c r="B19934">
        <v>1</v>
      </c>
      <c r="C19934">
        <v>2</v>
      </c>
      <c r="D19934" s="3">
        <v>42320.958576076388</v>
      </c>
      <c r="E19934" s="3">
        <v>42321.311956018515</v>
      </c>
      <c r="F19934" s="9">
        <f t="shared" si="1866"/>
        <v>0.35337994212750345</v>
      </c>
      <c r="G19934" s="11">
        <f t="shared" si="1867"/>
        <v>508.86711666360497</v>
      </c>
      <c r="H19934" t="str">
        <f t="shared" si="1868"/>
        <v>Thursday</v>
      </c>
      <c r="I19934">
        <f t="shared" si="1869"/>
        <v>2015</v>
      </c>
      <c r="J19934" t="str">
        <f t="shared" si="1870"/>
        <v>2015-11-5</v>
      </c>
      <c r="K19934" t="str">
        <f t="shared" si="1871"/>
        <v>November</v>
      </c>
    </row>
    <row r="19935" spans="1:11" x14ac:dyDescent="0.3">
      <c r="A19935" s="2">
        <v>42320</v>
      </c>
      <c r="B19935">
        <v>1</v>
      </c>
      <c r="C19935">
        <v>3</v>
      </c>
      <c r="D19935" s="3">
        <v>42320.965661030095</v>
      </c>
      <c r="E19935" s="3">
        <v>42321.149606481478</v>
      </c>
      <c r="F19935" s="9">
        <f t="shared" si="1866"/>
        <v>0.18394545138289686</v>
      </c>
      <c r="G19935" s="11">
        <f t="shared" si="1867"/>
        <v>264.88144999137148</v>
      </c>
      <c r="H19935" t="str">
        <f t="shared" si="1868"/>
        <v>Thursday</v>
      </c>
      <c r="I19935">
        <f t="shared" si="1869"/>
        <v>2015</v>
      </c>
      <c r="J19935" t="str">
        <f t="shared" si="1870"/>
        <v>2015-11-5</v>
      </c>
      <c r="K19935" t="str">
        <f t="shared" si="1871"/>
        <v>November</v>
      </c>
    </row>
    <row r="19936" spans="1:11" x14ac:dyDescent="0.3">
      <c r="A19936" s="2">
        <v>42320</v>
      </c>
      <c r="B19936">
        <v>0</v>
      </c>
      <c r="C19936">
        <v>3</v>
      </c>
      <c r="D19936" s="3">
        <v>42320.98693634259</v>
      </c>
      <c r="E19936" s="3">
        <v>42321.036481481482</v>
      </c>
      <c r="F19936" s="9">
        <f t="shared" si="1866"/>
        <v>4.9545138892426621E-2</v>
      </c>
      <c r="G19936" s="11">
        <f t="shared" si="1867"/>
        <v>71.345000005094334</v>
      </c>
      <c r="H19936" t="str">
        <f t="shared" si="1868"/>
        <v>Thursday</v>
      </c>
      <c r="I19936">
        <f t="shared" si="1869"/>
        <v>2015</v>
      </c>
      <c r="J19936" t="str">
        <f t="shared" si="1870"/>
        <v>2015-11-5</v>
      </c>
      <c r="K19936" t="str">
        <f t="shared" si="1871"/>
        <v>November</v>
      </c>
    </row>
    <row r="19937" spans="1:11" x14ac:dyDescent="0.3">
      <c r="A19937" s="2">
        <v>42320</v>
      </c>
      <c r="B19937">
        <v>1</v>
      </c>
      <c r="C19937">
        <v>3</v>
      </c>
      <c r="D19937" s="3">
        <v>42320.989473414353</v>
      </c>
      <c r="E19937" s="3">
        <v>42321.096909722219</v>
      </c>
      <c r="F19937" s="9">
        <f t="shared" si="1866"/>
        <v>0.10743630786600988</v>
      </c>
      <c r="G19937" s="11">
        <f t="shared" si="1867"/>
        <v>154.70828332705423</v>
      </c>
      <c r="H19937" t="str">
        <f t="shared" si="1868"/>
        <v>Thursday</v>
      </c>
      <c r="I19937">
        <f t="shared" si="1869"/>
        <v>2015</v>
      </c>
      <c r="J19937" t="str">
        <f t="shared" si="1870"/>
        <v>2015-11-5</v>
      </c>
      <c r="K19937" t="str">
        <f t="shared" si="1871"/>
        <v>November</v>
      </c>
    </row>
    <row r="19938" spans="1:11" x14ac:dyDescent="0.3">
      <c r="A19938" s="2">
        <v>42320</v>
      </c>
      <c r="B19938">
        <v>1</v>
      </c>
      <c r="C19938">
        <v>3</v>
      </c>
      <c r="D19938" s="3">
        <v>42320.995927233795</v>
      </c>
      <c r="E19938" s="3">
        <v>42321.135717592595</v>
      </c>
      <c r="F19938" s="9">
        <f t="shared" si="1866"/>
        <v>0.13979035880038282</v>
      </c>
      <c r="G19938" s="11">
        <f t="shared" si="1867"/>
        <v>201.29811667255126</v>
      </c>
      <c r="H19938" t="str">
        <f t="shared" si="1868"/>
        <v>Thursday</v>
      </c>
      <c r="I19938">
        <f t="shared" si="1869"/>
        <v>2015</v>
      </c>
      <c r="J19938" t="str">
        <f t="shared" si="1870"/>
        <v>2015-11-5</v>
      </c>
      <c r="K19938" t="str">
        <f t="shared" si="1871"/>
        <v>November</v>
      </c>
    </row>
    <row r="19939" spans="1:11" x14ac:dyDescent="0.3">
      <c r="A19939" s="2">
        <v>42321</v>
      </c>
      <c r="B19939">
        <v>1</v>
      </c>
      <c r="C19939">
        <v>2</v>
      </c>
      <c r="D19939" s="3">
        <v>42321.010110682873</v>
      </c>
      <c r="E19939" s="3">
        <v>42321.502187500002</v>
      </c>
      <c r="F19939" s="9">
        <f t="shared" si="1866"/>
        <v>0.49207681712869089</v>
      </c>
      <c r="G19939" s="11">
        <f t="shared" si="1867"/>
        <v>708.59061666531488</v>
      </c>
      <c r="H19939" t="str">
        <f t="shared" si="1868"/>
        <v>Friday</v>
      </c>
      <c r="I19939">
        <f t="shared" si="1869"/>
        <v>2015</v>
      </c>
      <c r="J19939" t="str">
        <f t="shared" si="1870"/>
        <v>2015-11-6</v>
      </c>
      <c r="K19939" t="str">
        <f t="shared" si="1871"/>
        <v>November</v>
      </c>
    </row>
    <row r="19940" spans="1:11" x14ac:dyDescent="0.3">
      <c r="A19940" s="2">
        <v>42321</v>
      </c>
      <c r="B19940">
        <v>1</v>
      </c>
      <c r="C19940">
        <v>4</v>
      </c>
      <c r="D19940" s="3">
        <v>42321.011756400461</v>
      </c>
      <c r="E19940" s="3">
        <v>42321.257719907408</v>
      </c>
      <c r="F19940" s="9">
        <f t="shared" si="1866"/>
        <v>0.245963506946282</v>
      </c>
      <c r="G19940" s="11">
        <f t="shared" si="1867"/>
        <v>354.18745000264607</v>
      </c>
      <c r="H19940" t="str">
        <f t="shared" si="1868"/>
        <v>Friday</v>
      </c>
      <c r="I19940">
        <f t="shared" si="1869"/>
        <v>2015</v>
      </c>
      <c r="J19940" t="str">
        <f t="shared" si="1870"/>
        <v>2015-11-6</v>
      </c>
      <c r="K19940" t="str">
        <f t="shared" si="1871"/>
        <v>November</v>
      </c>
    </row>
    <row r="19941" spans="1:11" x14ac:dyDescent="0.3">
      <c r="A19941" s="2">
        <v>42321</v>
      </c>
      <c r="B19941">
        <v>1</v>
      </c>
      <c r="C19941">
        <v>3</v>
      </c>
      <c r="D19941" s="3">
        <v>42321.021689664354</v>
      </c>
      <c r="E19941" s="3">
        <v>42321.137673611112</v>
      </c>
      <c r="F19941" s="9">
        <f t="shared" si="1866"/>
        <v>0.115983946758206</v>
      </c>
      <c r="G19941" s="11">
        <f t="shared" si="1867"/>
        <v>167.01688333181664</v>
      </c>
      <c r="H19941" t="str">
        <f t="shared" si="1868"/>
        <v>Friday</v>
      </c>
      <c r="I19941">
        <f t="shared" si="1869"/>
        <v>2015</v>
      </c>
      <c r="J19941" t="str">
        <f t="shared" si="1870"/>
        <v>2015-11-6</v>
      </c>
      <c r="K19941" t="str">
        <f t="shared" si="1871"/>
        <v>November</v>
      </c>
    </row>
    <row r="19942" spans="1:11" x14ac:dyDescent="0.3">
      <c r="A19942" s="2">
        <v>42321</v>
      </c>
      <c r="B19942">
        <v>1</v>
      </c>
      <c r="C19942">
        <v>3</v>
      </c>
      <c r="D19942" s="3">
        <v>42321.039474502315</v>
      </c>
      <c r="E19942" s="3">
        <v>42321.294270833336</v>
      </c>
      <c r="F19942" s="9">
        <f t="shared" si="1866"/>
        <v>0.25479633102077059</v>
      </c>
      <c r="G19942" s="11">
        <f t="shared" si="1867"/>
        <v>366.90671666990966</v>
      </c>
      <c r="H19942" t="str">
        <f t="shared" si="1868"/>
        <v>Friday</v>
      </c>
      <c r="I19942">
        <f t="shared" si="1869"/>
        <v>2015</v>
      </c>
      <c r="J19942" t="str">
        <f t="shared" si="1870"/>
        <v>2015-11-6</v>
      </c>
      <c r="K19942" t="str">
        <f t="shared" si="1871"/>
        <v>November</v>
      </c>
    </row>
    <row r="19943" spans="1:11" x14ac:dyDescent="0.3">
      <c r="A19943" s="2">
        <v>42321</v>
      </c>
      <c r="B19943">
        <v>1</v>
      </c>
      <c r="C19943">
        <v>2</v>
      </c>
      <c r="D19943" s="3">
        <v>42321.056289814813</v>
      </c>
      <c r="E19943" s="3">
        <v>42321.718761574077</v>
      </c>
      <c r="F19943" s="9">
        <f t="shared" si="1866"/>
        <v>0.66247175926400814</v>
      </c>
      <c r="G19943" s="11">
        <f t="shared" si="1867"/>
        <v>953.95933334017172</v>
      </c>
      <c r="H19943" t="str">
        <f t="shared" si="1868"/>
        <v>Friday</v>
      </c>
      <c r="I19943">
        <f t="shared" si="1869"/>
        <v>2015</v>
      </c>
      <c r="J19943" t="str">
        <f t="shared" si="1870"/>
        <v>2015-11-6</v>
      </c>
      <c r="K19943" t="str">
        <f t="shared" si="1871"/>
        <v>November</v>
      </c>
    </row>
    <row r="19944" spans="1:11" x14ac:dyDescent="0.3">
      <c r="A19944" s="2">
        <v>42321</v>
      </c>
      <c r="B19944">
        <v>1</v>
      </c>
      <c r="C19944">
        <v>4</v>
      </c>
      <c r="D19944" s="3">
        <v>42321.063685844907</v>
      </c>
      <c r="E19944" s="3">
        <v>42321.22283564815</v>
      </c>
      <c r="F19944" s="9">
        <f t="shared" si="1866"/>
        <v>0.15914980324305361</v>
      </c>
      <c r="G19944" s="11">
        <f t="shared" si="1867"/>
        <v>229.1757166699972</v>
      </c>
      <c r="H19944" t="str">
        <f t="shared" si="1868"/>
        <v>Friday</v>
      </c>
      <c r="I19944">
        <f t="shared" si="1869"/>
        <v>2015</v>
      </c>
      <c r="J19944" t="str">
        <f t="shared" si="1870"/>
        <v>2015-11-6</v>
      </c>
      <c r="K19944" t="str">
        <f t="shared" si="1871"/>
        <v>November</v>
      </c>
    </row>
    <row r="19945" spans="1:11" x14ac:dyDescent="0.3">
      <c r="A19945" s="2">
        <v>42321</v>
      </c>
      <c r="B19945">
        <v>1</v>
      </c>
      <c r="C19945">
        <v>3</v>
      </c>
      <c r="D19945" s="3">
        <v>42321.077926817132</v>
      </c>
      <c r="E19945" s="3">
        <v>42321.465740740743</v>
      </c>
      <c r="F19945" s="9">
        <f t="shared" si="1866"/>
        <v>0.38781392361124745</v>
      </c>
      <c r="G19945" s="11">
        <f t="shared" si="1867"/>
        <v>558.45205000019632</v>
      </c>
      <c r="H19945" t="str">
        <f t="shared" si="1868"/>
        <v>Friday</v>
      </c>
      <c r="I19945">
        <f t="shared" si="1869"/>
        <v>2015</v>
      </c>
      <c r="J19945" t="str">
        <f t="shared" si="1870"/>
        <v>2015-11-6</v>
      </c>
      <c r="K19945" t="str">
        <f t="shared" si="1871"/>
        <v>November</v>
      </c>
    </row>
    <row r="19946" spans="1:11" x14ac:dyDescent="0.3">
      <c r="A19946" s="2">
        <v>42321</v>
      </c>
      <c r="B19946">
        <v>0</v>
      </c>
      <c r="C19946">
        <v>3</v>
      </c>
      <c r="D19946" s="3">
        <v>42321.096925115744</v>
      </c>
      <c r="E19946" s="3">
        <v>42321.53230324074</v>
      </c>
      <c r="F19946" s="9">
        <f t="shared" si="1866"/>
        <v>0.43537812499562278</v>
      </c>
      <c r="G19946" s="11">
        <f t="shared" si="1867"/>
        <v>626.94449999369681</v>
      </c>
      <c r="H19946" t="str">
        <f t="shared" si="1868"/>
        <v>Friday</v>
      </c>
      <c r="I19946">
        <f t="shared" si="1869"/>
        <v>2015</v>
      </c>
      <c r="J19946" t="str">
        <f t="shared" si="1870"/>
        <v>2015-11-6</v>
      </c>
      <c r="K19946" t="str">
        <f t="shared" si="1871"/>
        <v>November</v>
      </c>
    </row>
    <row r="19947" spans="1:11" x14ac:dyDescent="0.3">
      <c r="A19947" s="2">
        <v>42321</v>
      </c>
      <c r="B19947">
        <v>0</v>
      </c>
      <c r="C19947">
        <v>3</v>
      </c>
      <c r="D19947" s="3">
        <v>42321.106440821757</v>
      </c>
      <c r="E19947" s="3">
        <v>42321.422430555554</v>
      </c>
      <c r="F19947" s="9">
        <f t="shared" si="1866"/>
        <v>0.31598973379732342</v>
      </c>
      <c r="G19947" s="11">
        <f t="shared" si="1867"/>
        <v>455.02521666814573</v>
      </c>
      <c r="H19947" t="str">
        <f t="shared" si="1868"/>
        <v>Friday</v>
      </c>
      <c r="I19947">
        <f t="shared" si="1869"/>
        <v>2015</v>
      </c>
      <c r="J19947" t="str">
        <f t="shared" si="1870"/>
        <v>2015-11-6</v>
      </c>
      <c r="K19947" t="str">
        <f t="shared" si="1871"/>
        <v>November</v>
      </c>
    </row>
    <row r="19948" spans="1:11" x14ac:dyDescent="0.3">
      <c r="A19948" s="2">
        <v>42321</v>
      </c>
      <c r="B19948">
        <v>1</v>
      </c>
      <c r="C19948">
        <v>2</v>
      </c>
      <c r="D19948" s="3">
        <v>42321.10729980324</v>
      </c>
      <c r="E19948" s="3">
        <v>42321.83797453704</v>
      </c>
      <c r="F19948" s="9">
        <f t="shared" si="1866"/>
        <v>0.73067473380069714</v>
      </c>
      <c r="G19948" s="11">
        <f t="shared" si="1867"/>
        <v>1052.1716166730039</v>
      </c>
      <c r="H19948" t="str">
        <f t="shared" si="1868"/>
        <v>Friday</v>
      </c>
      <c r="I19948">
        <f t="shared" si="1869"/>
        <v>2015</v>
      </c>
      <c r="J19948" t="str">
        <f t="shared" si="1870"/>
        <v>2015-11-6</v>
      </c>
      <c r="K19948" t="str">
        <f t="shared" si="1871"/>
        <v>November</v>
      </c>
    </row>
    <row r="19949" spans="1:11" x14ac:dyDescent="0.3">
      <c r="A19949" s="2">
        <v>42321</v>
      </c>
      <c r="B19949">
        <v>0</v>
      </c>
      <c r="C19949">
        <v>3</v>
      </c>
      <c r="D19949" s="3">
        <v>42321.119439502312</v>
      </c>
      <c r="E19949" s="3">
        <v>42321.413506944446</v>
      </c>
      <c r="F19949" s="9">
        <f t="shared" si="1866"/>
        <v>0.29406744213338243</v>
      </c>
      <c r="G19949" s="11">
        <f t="shared" si="1867"/>
        <v>423.4571166720707</v>
      </c>
      <c r="H19949" t="str">
        <f t="shared" si="1868"/>
        <v>Friday</v>
      </c>
      <c r="I19949">
        <f t="shared" si="1869"/>
        <v>2015</v>
      </c>
      <c r="J19949" t="str">
        <f t="shared" si="1870"/>
        <v>2015-11-6</v>
      </c>
      <c r="K19949" t="str">
        <f t="shared" si="1871"/>
        <v>November</v>
      </c>
    </row>
    <row r="19950" spans="1:11" x14ac:dyDescent="0.3">
      <c r="A19950" s="2">
        <v>42321</v>
      </c>
      <c r="B19950">
        <v>0</v>
      </c>
      <c r="C19950">
        <v>3</v>
      </c>
      <c r="D19950" s="3">
        <v>42321.21413359954</v>
      </c>
      <c r="E19950" s="3">
        <v>42321.530671296299</v>
      </c>
      <c r="F19950" s="9">
        <f t="shared" si="1866"/>
        <v>0.31653769675904186</v>
      </c>
      <c r="G19950" s="11">
        <f t="shared" si="1867"/>
        <v>455.81428333302028</v>
      </c>
      <c r="H19950" t="str">
        <f t="shared" si="1868"/>
        <v>Friday</v>
      </c>
      <c r="I19950">
        <f t="shared" si="1869"/>
        <v>2015</v>
      </c>
      <c r="J19950" t="str">
        <f t="shared" si="1870"/>
        <v>2015-11-6</v>
      </c>
      <c r="K19950" t="str">
        <f t="shared" si="1871"/>
        <v>November</v>
      </c>
    </row>
    <row r="19951" spans="1:11" x14ac:dyDescent="0.3">
      <c r="A19951" s="2">
        <v>42321</v>
      </c>
      <c r="B19951">
        <v>0</v>
      </c>
      <c r="C19951">
        <v>3</v>
      </c>
      <c r="D19951" s="3">
        <v>42321.282085879633</v>
      </c>
      <c r="E19951" s="3">
        <v>42321.552303240744</v>
      </c>
      <c r="F19951" s="9">
        <f t="shared" si="1866"/>
        <v>0.27021736111055361</v>
      </c>
      <c r="G19951" s="11">
        <f t="shared" si="1867"/>
        <v>389.1129999991972</v>
      </c>
      <c r="H19951" t="str">
        <f t="shared" si="1868"/>
        <v>Friday</v>
      </c>
      <c r="I19951">
        <f t="shared" si="1869"/>
        <v>2015</v>
      </c>
      <c r="J19951" t="str">
        <f t="shared" si="1870"/>
        <v>2015-11-6</v>
      </c>
      <c r="K19951" t="str">
        <f t="shared" si="1871"/>
        <v>November</v>
      </c>
    </row>
    <row r="19952" spans="1:11" x14ac:dyDescent="0.3">
      <c r="A19952" s="2">
        <v>42321</v>
      </c>
      <c r="B19952">
        <v>0</v>
      </c>
      <c r="C19952">
        <v>3</v>
      </c>
      <c r="D19952" s="3">
        <v>42321.328227199076</v>
      </c>
      <c r="E19952" s="3">
        <v>42321.462858796294</v>
      </c>
      <c r="F19952" s="9">
        <f t="shared" si="1866"/>
        <v>0.13463159721868578</v>
      </c>
      <c r="G19952" s="11">
        <f t="shared" si="1867"/>
        <v>193.86949999490753</v>
      </c>
      <c r="H19952" t="str">
        <f t="shared" si="1868"/>
        <v>Friday</v>
      </c>
      <c r="I19952">
        <f t="shared" si="1869"/>
        <v>2015</v>
      </c>
      <c r="J19952" t="str">
        <f t="shared" si="1870"/>
        <v>2015-11-6</v>
      </c>
      <c r="K19952" t="str">
        <f t="shared" si="1871"/>
        <v>November</v>
      </c>
    </row>
    <row r="19953" spans="1:11" x14ac:dyDescent="0.3">
      <c r="A19953" s="2">
        <v>42321</v>
      </c>
      <c r="B19953">
        <v>1</v>
      </c>
      <c r="C19953">
        <v>2</v>
      </c>
      <c r="D19953" s="3">
        <v>42321.334656250001</v>
      </c>
      <c r="E19953" s="3">
        <v>42321.454675925925</v>
      </c>
      <c r="F19953" s="9">
        <f t="shared" si="1866"/>
        <v>0.12001967592368601</v>
      </c>
      <c r="G19953" s="11">
        <f t="shared" si="1867"/>
        <v>172.82833333010785</v>
      </c>
      <c r="H19953" t="str">
        <f t="shared" si="1868"/>
        <v>Friday</v>
      </c>
      <c r="I19953">
        <f t="shared" si="1869"/>
        <v>2015</v>
      </c>
      <c r="J19953" t="str">
        <f t="shared" si="1870"/>
        <v>2015-11-6</v>
      </c>
      <c r="K19953" t="str">
        <f t="shared" si="1871"/>
        <v>November</v>
      </c>
    </row>
    <row r="19954" spans="1:11" x14ac:dyDescent="0.3">
      <c r="A19954" s="2">
        <v>42321</v>
      </c>
      <c r="B19954">
        <v>0</v>
      </c>
      <c r="C19954">
        <v>3</v>
      </c>
      <c r="D19954" s="3">
        <v>42321.342666898148</v>
      </c>
      <c r="E19954" s="3">
        <v>42321.685381944444</v>
      </c>
      <c r="F19954" s="9">
        <f t="shared" si="1866"/>
        <v>0.34271504629577976</v>
      </c>
      <c r="G19954" s="11">
        <f t="shared" si="1867"/>
        <v>493.50966666592285</v>
      </c>
      <c r="H19954" t="str">
        <f t="shared" si="1868"/>
        <v>Friday</v>
      </c>
      <c r="I19954">
        <f t="shared" si="1869"/>
        <v>2015</v>
      </c>
      <c r="J19954" t="str">
        <f t="shared" si="1870"/>
        <v>2015-11-6</v>
      </c>
      <c r="K19954" t="str">
        <f t="shared" si="1871"/>
        <v>November</v>
      </c>
    </row>
    <row r="19955" spans="1:11" x14ac:dyDescent="0.3">
      <c r="A19955" s="2">
        <v>42321</v>
      </c>
      <c r="B19955">
        <v>0</v>
      </c>
      <c r="C19955">
        <v>3</v>
      </c>
      <c r="D19955" s="3">
        <v>42321.361165590279</v>
      </c>
      <c r="E19955" s="3">
        <v>42321.624710648146</v>
      </c>
      <c r="F19955" s="9">
        <f t="shared" si="1866"/>
        <v>0.26354505786730442</v>
      </c>
      <c r="G19955" s="11">
        <f t="shared" si="1867"/>
        <v>379.50488332891837</v>
      </c>
      <c r="H19955" t="str">
        <f t="shared" si="1868"/>
        <v>Friday</v>
      </c>
      <c r="I19955">
        <f t="shared" si="1869"/>
        <v>2015</v>
      </c>
      <c r="J19955" t="str">
        <f t="shared" si="1870"/>
        <v>2015-11-6</v>
      </c>
      <c r="K19955" t="str">
        <f t="shared" si="1871"/>
        <v>November</v>
      </c>
    </row>
    <row r="19956" spans="1:11" x14ac:dyDescent="0.3">
      <c r="A19956" s="2">
        <v>42321</v>
      </c>
      <c r="B19956">
        <v>1</v>
      </c>
      <c r="C19956">
        <v>3</v>
      </c>
      <c r="D19956" s="3">
        <v>42321.41631709491</v>
      </c>
      <c r="E19956" s="3">
        <v>42321.570277777777</v>
      </c>
      <c r="F19956" s="9">
        <f t="shared" si="1866"/>
        <v>0.15396068286645459</v>
      </c>
      <c r="G19956" s="11">
        <f t="shared" si="1867"/>
        <v>221.70338332769461</v>
      </c>
      <c r="H19956" t="str">
        <f t="shared" si="1868"/>
        <v>Friday</v>
      </c>
      <c r="I19956">
        <f t="shared" si="1869"/>
        <v>2015</v>
      </c>
      <c r="J19956" t="str">
        <f t="shared" si="1870"/>
        <v>2015-11-6</v>
      </c>
      <c r="K19956" t="str">
        <f t="shared" si="1871"/>
        <v>November</v>
      </c>
    </row>
    <row r="19957" spans="1:11" x14ac:dyDescent="0.3">
      <c r="A19957" s="2">
        <v>42321</v>
      </c>
      <c r="B19957">
        <v>0</v>
      </c>
      <c r="C19957">
        <v>3</v>
      </c>
      <c r="D19957" s="3">
        <v>42321.433561724538</v>
      </c>
      <c r="E19957" s="3">
        <v>42321.829780092594</v>
      </c>
      <c r="F19957" s="9">
        <f t="shared" si="1866"/>
        <v>0.39621836805599742</v>
      </c>
      <c r="G19957" s="11">
        <f t="shared" si="1867"/>
        <v>570.55445000063628</v>
      </c>
      <c r="H19957" t="str">
        <f t="shared" si="1868"/>
        <v>Friday</v>
      </c>
      <c r="I19957">
        <f t="shared" si="1869"/>
        <v>2015</v>
      </c>
      <c r="J19957" t="str">
        <f t="shared" si="1870"/>
        <v>2015-11-6</v>
      </c>
      <c r="K19957" t="str">
        <f t="shared" si="1871"/>
        <v>November</v>
      </c>
    </row>
    <row r="19958" spans="1:11" x14ac:dyDescent="0.3">
      <c r="A19958" s="2">
        <v>42321</v>
      </c>
      <c r="B19958">
        <v>0</v>
      </c>
      <c r="C19958">
        <v>3</v>
      </c>
      <c r="D19958" s="3">
        <v>42321.434871412035</v>
      </c>
      <c r="E19958" s="3">
        <v>42321.553981481484</v>
      </c>
      <c r="F19958" s="9">
        <f t="shared" si="1866"/>
        <v>0.11911006944865221</v>
      </c>
      <c r="G19958" s="11">
        <f t="shared" si="1867"/>
        <v>171.51850000605918</v>
      </c>
      <c r="H19958" t="str">
        <f t="shared" si="1868"/>
        <v>Friday</v>
      </c>
      <c r="I19958">
        <f t="shared" si="1869"/>
        <v>2015</v>
      </c>
      <c r="J19958" t="str">
        <f t="shared" si="1870"/>
        <v>2015-11-6</v>
      </c>
      <c r="K19958" t="str">
        <f t="shared" si="1871"/>
        <v>November</v>
      </c>
    </row>
    <row r="19959" spans="1:11" x14ac:dyDescent="0.3">
      <c r="A19959" s="2">
        <v>42321</v>
      </c>
      <c r="B19959">
        <v>0</v>
      </c>
      <c r="C19959">
        <v>3</v>
      </c>
      <c r="D19959" s="3">
        <v>42321.447665474538</v>
      </c>
      <c r="E19959" s="3">
        <v>42321.727210648147</v>
      </c>
      <c r="F19959" s="9">
        <f t="shared" si="1866"/>
        <v>0.27954517360922182</v>
      </c>
      <c r="G19959" s="11">
        <f t="shared" si="1867"/>
        <v>402.54504999727942</v>
      </c>
      <c r="H19959" t="str">
        <f t="shared" si="1868"/>
        <v>Friday</v>
      </c>
      <c r="I19959">
        <f t="shared" si="1869"/>
        <v>2015</v>
      </c>
      <c r="J19959" t="str">
        <f t="shared" si="1870"/>
        <v>2015-11-6</v>
      </c>
      <c r="K19959" t="str">
        <f t="shared" si="1871"/>
        <v>November</v>
      </c>
    </row>
    <row r="19960" spans="1:11" x14ac:dyDescent="0.3">
      <c r="A19960" s="2">
        <v>42321</v>
      </c>
      <c r="B19960">
        <v>0</v>
      </c>
      <c r="C19960">
        <v>3</v>
      </c>
      <c r="D19960" s="3">
        <v>42321.455849965278</v>
      </c>
      <c r="E19960" s="3">
        <v>42321.650729166664</v>
      </c>
      <c r="F19960" s="9">
        <f t="shared" si="1866"/>
        <v>0.19487920138635673</v>
      </c>
      <c r="G19960" s="11">
        <f t="shared" si="1867"/>
        <v>280.62604999635369</v>
      </c>
      <c r="H19960" t="str">
        <f t="shared" si="1868"/>
        <v>Friday</v>
      </c>
      <c r="I19960">
        <f t="shared" si="1869"/>
        <v>2015</v>
      </c>
      <c r="J19960" t="str">
        <f t="shared" si="1870"/>
        <v>2015-11-6</v>
      </c>
      <c r="K19960" t="str">
        <f t="shared" si="1871"/>
        <v>November</v>
      </c>
    </row>
    <row r="19961" spans="1:11" x14ac:dyDescent="0.3">
      <c r="A19961" s="2">
        <v>42321</v>
      </c>
      <c r="B19961">
        <v>0</v>
      </c>
      <c r="C19961">
        <v>3</v>
      </c>
      <c r="D19961" s="3">
        <v>42321.496393715279</v>
      </c>
      <c r="E19961" s="3">
        <v>42321.613703703704</v>
      </c>
      <c r="F19961" s="9">
        <f t="shared" si="1866"/>
        <v>0.1173099884254043</v>
      </c>
      <c r="G19961" s="11">
        <f t="shared" si="1867"/>
        <v>168.92638333258219</v>
      </c>
      <c r="H19961" t="str">
        <f t="shared" si="1868"/>
        <v>Friday</v>
      </c>
      <c r="I19961">
        <f t="shared" si="1869"/>
        <v>2015</v>
      </c>
      <c r="J19961" t="str">
        <f t="shared" si="1870"/>
        <v>2015-11-6</v>
      </c>
      <c r="K19961" t="str">
        <f t="shared" si="1871"/>
        <v>November</v>
      </c>
    </row>
    <row r="19962" spans="1:11" x14ac:dyDescent="0.3">
      <c r="A19962" s="2">
        <v>42321</v>
      </c>
      <c r="B19962">
        <v>1</v>
      </c>
      <c r="C19962">
        <v>3</v>
      </c>
      <c r="D19962" s="3">
        <v>42321.523225381941</v>
      </c>
      <c r="E19962" s="3">
        <v>42321.765914351854</v>
      </c>
      <c r="F19962" s="9">
        <f t="shared" si="1866"/>
        <v>0.24268896991270594</v>
      </c>
      <c r="G19962" s="11">
        <f t="shared" si="1867"/>
        <v>349.47211667429656</v>
      </c>
      <c r="H19962" t="str">
        <f t="shared" si="1868"/>
        <v>Friday</v>
      </c>
      <c r="I19962">
        <f t="shared" si="1869"/>
        <v>2015</v>
      </c>
      <c r="J19962" t="str">
        <f t="shared" si="1870"/>
        <v>2015-11-6</v>
      </c>
      <c r="K19962" t="str">
        <f t="shared" si="1871"/>
        <v>November</v>
      </c>
    </row>
    <row r="19963" spans="1:11" x14ac:dyDescent="0.3">
      <c r="A19963" s="2">
        <v>42321</v>
      </c>
      <c r="B19963">
        <v>1</v>
      </c>
      <c r="C19963">
        <v>3</v>
      </c>
      <c r="D19963" s="3">
        <v>42321.534762766205</v>
      </c>
      <c r="E19963" s="3">
        <v>42321.680277777778</v>
      </c>
      <c r="F19963" s="9">
        <f t="shared" si="1866"/>
        <v>0.14551501157257007</v>
      </c>
      <c r="G19963" s="11">
        <f t="shared" si="1867"/>
        <v>209.54161666450091</v>
      </c>
      <c r="H19963" t="str">
        <f t="shared" si="1868"/>
        <v>Friday</v>
      </c>
      <c r="I19963">
        <f t="shared" si="1869"/>
        <v>2015</v>
      </c>
      <c r="J19963" t="str">
        <f t="shared" si="1870"/>
        <v>2015-11-6</v>
      </c>
      <c r="K19963" t="str">
        <f t="shared" si="1871"/>
        <v>November</v>
      </c>
    </row>
    <row r="19964" spans="1:11" x14ac:dyDescent="0.3">
      <c r="A19964" s="2">
        <v>42321</v>
      </c>
      <c r="B19964">
        <v>1</v>
      </c>
      <c r="C19964">
        <v>3</v>
      </c>
      <c r="D19964" s="3">
        <v>42321.546939039348</v>
      </c>
      <c r="E19964" s="3">
        <v>42321.70925925926</v>
      </c>
      <c r="F19964" s="9">
        <f t="shared" si="1866"/>
        <v>0.16232021991163492</v>
      </c>
      <c r="G19964" s="11">
        <f t="shared" si="1867"/>
        <v>233.74111667275429</v>
      </c>
      <c r="H19964" t="str">
        <f t="shared" si="1868"/>
        <v>Friday</v>
      </c>
      <c r="I19964">
        <f t="shared" si="1869"/>
        <v>2015</v>
      </c>
      <c r="J19964" t="str">
        <f t="shared" si="1870"/>
        <v>2015-11-6</v>
      </c>
      <c r="K19964" t="str">
        <f t="shared" si="1871"/>
        <v>November</v>
      </c>
    </row>
    <row r="19965" spans="1:11" x14ac:dyDescent="0.3">
      <c r="A19965" s="2">
        <v>42321</v>
      </c>
      <c r="B19965">
        <v>0</v>
      </c>
      <c r="C19965">
        <v>2</v>
      </c>
      <c r="D19965" s="3">
        <v>42321.557537499997</v>
      </c>
      <c r="E19965" s="3">
        <v>42321.736689814818</v>
      </c>
      <c r="F19965" s="9">
        <f t="shared" si="1866"/>
        <v>0.17915231482038507</v>
      </c>
      <c r="G19965" s="11">
        <f t="shared" si="1867"/>
        <v>257.9793333413545</v>
      </c>
      <c r="H19965" t="str">
        <f t="shared" si="1868"/>
        <v>Friday</v>
      </c>
      <c r="I19965">
        <f t="shared" si="1869"/>
        <v>2015</v>
      </c>
      <c r="J19965" t="str">
        <f t="shared" si="1870"/>
        <v>2015-11-6</v>
      </c>
      <c r="K19965" t="str">
        <f t="shared" si="1871"/>
        <v>November</v>
      </c>
    </row>
    <row r="19966" spans="1:11" x14ac:dyDescent="0.3">
      <c r="A19966" s="2">
        <v>42321</v>
      </c>
      <c r="B19966">
        <v>1</v>
      </c>
      <c r="C19966">
        <v>3</v>
      </c>
      <c r="D19966" s="3">
        <v>42321.610259027781</v>
      </c>
      <c r="E19966" s="3">
        <v>42322.626030092593</v>
      </c>
      <c r="F19966" s="9">
        <f t="shared" si="1866"/>
        <v>1.0157710648127249</v>
      </c>
      <c r="G19966" s="11">
        <f t="shared" si="1867"/>
        <v>1462.7103333303239</v>
      </c>
      <c r="H19966" t="str">
        <f t="shared" si="1868"/>
        <v>Friday</v>
      </c>
      <c r="I19966">
        <f t="shared" si="1869"/>
        <v>2015</v>
      </c>
      <c r="J19966" t="str">
        <f t="shared" si="1870"/>
        <v>2015-11-6</v>
      </c>
      <c r="K19966" t="str">
        <f t="shared" si="1871"/>
        <v>November</v>
      </c>
    </row>
    <row r="19967" spans="1:11" x14ac:dyDescent="0.3">
      <c r="A19967" s="2">
        <v>42321</v>
      </c>
      <c r="B19967">
        <v>1</v>
      </c>
      <c r="C19967">
        <v>3</v>
      </c>
      <c r="D19967" s="3">
        <v>42321.615120682873</v>
      </c>
      <c r="E19967" s="3">
        <v>42321.798888888887</v>
      </c>
      <c r="F19967" s="9">
        <f t="shared" si="1866"/>
        <v>0.18376820601406507</v>
      </c>
      <c r="G19967" s="11">
        <f t="shared" si="1867"/>
        <v>264.6262166602537</v>
      </c>
      <c r="H19967" t="str">
        <f t="shared" si="1868"/>
        <v>Friday</v>
      </c>
      <c r="I19967">
        <f t="shared" si="1869"/>
        <v>2015</v>
      </c>
      <c r="J19967" t="str">
        <f t="shared" si="1870"/>
        <v>2015-11-6</v>
      </c>
      <c r="K19967" t="str">
        <f t="shared" si="1871"/>
        <v>November</v>
      </c>
    </row>
    <row r="19968" spans="1:11" x14ac:dyDescent="0.3">
      <c r="A19968" s="2">
        <v>42321</v>
      </c>
      <c r="B19968">
        <v>0</v>
      </c>
      <c r="C19968">
        <v>3</v>
      </c>
      <c r="D19968" s="3">
        <v>42321.636291631941</v>
      </c>
      <c r="E19968" s="3">
        <v>42321.879004629627</v>
      </c>
      <c r="F19968" s="9">
        <f t="shared" si="1866"/>
        <v>0.24271299768588506</v>
      </c>
      <c r="G19968" s="11">
        <f t="shared" si="1867"/>
        <v>349.50671666767448</v>
      </c>
      <c r="H19968" t="str">
        <f t="shared" si="1868"/>
        <v>Friday</v>
      </c>
      <c r="I19968">
        <f t="shared" si="1869"/>
        <v>2015</v>
      </c>
      <c r="J19968" t="str">
        <f t="shared" si="1870"/>
        <v>2015-11-6</v>
      </c>
      <c r="K19968" t="str">
        <f t="shared" si="1871"/>
        <v>November</v>
      </c>
    </row>
    <row r="19969" spans="1:11" x14ac:dyDescent="0.3">
      <c r="A19969" s="2">
        <v>42321</v>
      </c>
      <c r="B19969">
        <v>1</v>
      </c>
      <c r="C19969">
        <v>3</v>
      </c>
      <c r="D19969" s="3">
        <v>42321.648220138886</v>
      </c>
      <c r="E19969" s="3">
        <v>42321.922476851854</v>
      </c>
      <c r="F19969" s="9">
        <f t="shared" si="1866"/>
        <v>0.27425671296805376</v>
      </c>
      <c r="G19969" s="11">
        <f t="shared" si="1867"/>
        <v>394.92966667399742</v>
      </c>
      <c r="H19969" t="str">
        <f t="shared" si="1868"/>
        <v>Friday</v>
      </c>
      <c r="I19969">
        <f t="shared" si="1869"/>
        <v>2015</v>
      </c>
      <c r="J19969" t="str">
        <f t="shared" si="1870"/>
        <v>2015-11-6</v>
      </c>
      <c r="K19969" t="str">
        <f t="shared" si="1871"/>
        <v>November</v>
      </c>
    </row>
    <row r="19970" spans="1:11" x14ac:dyDescent="0.3">
      <c r="A19970" s="2">
        <v>42321</v>
      </c>
      <c r="B19970">
        <v>1</v>
      </c>
      <c r="C19970">
        <v>2</v>
      </c>
      <c r="D19970" s="3">
        <v>42321.653741898146</v>
      </c>
      <c r="E19970" s="3">
        <v>42321.833298611113</v>
      </c>
      <c r="F19970" s="9">
        <f t="shared" si="1866"/>
        <v>0.17955671296658693</v>
      </c>
      <c r="G19970" s="11">
        <f t="shared" si="1867"/>
        <v>258.56166667188518</v>
      </c>
      <c r="H19970" t="str">
        <f t="shared" si="1868"/>
        <v>Friday</v>
      </c>
      <c r="I19970">
        <f t="shared" si="1869"/>
        <v>2015</v>
      </c>
      <c r="J19970" t="str">
        <f t="shared" si="1870"/>
        <v>2015-11-6</v>
      </c>
      <c r="K19970" t="str">
        <f t="shared" si="1871"/>
        <v>November</v>
      </c>
    </row>
    <row r="19971" spans="1:11" x14ac:dyDescent="0.3">
      <c r="A19971" s="2">
        <v>42321</v>
      </c>
      <c r="B19971">
        <v>1</v>
      </c>
      <c r="C19971">
        <v>3</v>
      </c>
      <c r="D19971" s="3">
        <v>42321.655548877316</v>
      </c>
      <c r="E19971" s="3">
        <v>42321.946793981479</v>
      </c>
      <c r="F19971" s="9">
        <f t="shared" ref="F19971:F20034" si="1872">E19971-D19971</f>
        <v>0.29124510416295379</v>
      </c>
      <c r="G19971" s="11">
        <f t="shared" ref="G19971:G20034" si="1873">F19971*1440</f>
        <v>419.39294999465346</v>
      </c>
      <c r="H19971" t="str">
        <f t="shared" ref="H19971:H20034" si="1874">TEXT(A19971,"dddd")</f>
        <v>Friday</v>
      </c>
      <c r="I19971">
        <f t="shared" ref="I19971:I20034" si="1875">YEAR(A19971)</f>
        <v>2015</v>
      </c>
      <c r="J19971" t="str">
        <f t="shared" ref="J19971:J20034" si="1876">I19971&amp;"-"&amp;TEXT(A19971,"mm")&amp;"-"&amp;WEEKDAY(A19971)</f>
        <v>2015-11-6</v>
      </c>
      <c r="K19971" t="str">
        <f t="shared" ref="K19971:K20034" si="1877">TEXT(A19971,"mmmm")</f>
        <v>November</v>
      </c>
    </row>
    <row r="19972" spans="1:11" x14ac:dyDescent="0.3">
      <c r="A19972" s="2">
        <v>42321</v>
      </c>
      <c r="B19972">
        <v>1</v>
      </c>
      <c r="C19972">
        <v>2</v>
      </c>
      <c r="D19972" s="3">
        <v>42321.670295370372</v>
      </c>
      <c r="E19972" s="3">
        <v>42321.769444444442</v>
      </c>
      <c r="F19972" s="9">
        <f t="shared" si="1872"/>
        <v>9.9149074070737697E-2</v>
      </c>
      <c r="G19972" s="11">
        <f t="shared" si="1873"/>
        <v>142.77466666186228</v>
      </c>
      <c r="H19972" t="str">
        <f t="shared" si="1874"/>
        <v>Friday</v>
      </c>
      <c r="I19972">
        <f t="shared" si="1875"/>
        <v>2015</v>
      </c>
      <c r="J19972" t="str">
        <f t="shared" si="1876"/>
        <v>2015-11-6</v>
      </c>
      <c r="K19972" t="str">
        <f t="shared" si="1877"/>
        <v>November</v>
      </c>
    </row>
    <row r="19973" spans="1:11" x14ac:dyDescent="0.3">
      <c r="A19973" s="2">
        <v>42321</v>
      </c>
      <c r="B19973">
        <v>0</v>
      </c>
      <c r="C19973">
        <v>3</v>
      </c>
      <c r="D19973" s="3">
        <v>42321.673212581016</v>
      </c>
      <c r="E19973" s="3">
        <v>42322.852696759262</v>
      </c>
      <c r="F19973" s="9">
        <f t="shared" si="1872"/>
        <v>1.1794841782466392</v>
      </c>
      <c r="G19973" s="11">
        <f t="shared" si="1873"/>
        <v>1698.4572166751605</v>
      </c>
      <c r="H19973" t="str">
        <f t="shared" si="1874"/>
        <v>Friday</v>
      </c>
      <c r="I19973">
        <f t="shared" si="1875"/>
        <v>2015</v>
      </c>
      <c r="J19973" t="str">
        <f t="shared" si="1876"/>
        <v>2015-11-6</v>
      </c>
      <c r="K19973" t="str">
        <f t="shared" si="1877"/>
        <v>November</v>
      </c>
    </row>
    <row r="19974" spans="1:11" x14ac:dyDescent="0.3">
      <c r="A19974" s="2">
        <v>42321</v>
      </c>
      <c r="B19974">
        <v>1</v>
      </c>
      <c r="C19974">
        <v>3</v>
      </c>
      <c r="D19974" s="3">
        <v>42321.676371377318</v>
      </c>
      <c r="E19974" s="3">
        <v>42321.92895833333</v>
      </c>
      <c r="F19974" s="9">
        <f t="shared" si="1872"/>
        <v>0.25258695601223735</v>
      </c>
      <c r="G19974" s="11">
        <f t="shared" si="1873"/>
        <v>363.72521665762179</v>
      </c>
      <c r="H19974" t="str">
        <f t="shared" si="1874"/>
        <v>Friday</v>
      </c>
      <c r="I19974">
        <f t="shared" si="1875"/>
        <v>2015</v>
      </c>
      <c r="J19974" t="str">
        <f t="shared" si="1876"/>
        <v>2015-11-6</v>
      </c>
      <c r="K19974" t="str">
        <f t="shared" si="1877"/>
        <v>November</v>
      </c>
    </row>
    <row r="19975" spans="1:11" x14ac:dyDescent="0.3">
      <c r="A19975" s="2">
        <v>42321</v>
      </c>
      <c r="B19975">
        <v>0</v>
      </c>
      <c r="C19975">
        <v>2</v>
      </c>
      <c r="D19975" s="3">
        <v>42321.68537994213</v>
      </c>
      <c r="E19975" s="3">
        <v>42321.799814814818</v>
      </c>
      <c r="F19975" s="9">
        <f t="shared" si="1872"/>
        <v>0.11443487268843455</v>
      </c>
      <c r="G19975" s="11">
        <f t="shared" si="1873"/>
        <v>164.78621667134576</v>
      </c>
      <c r="H19975" t="str">
        <f t="shared" si="1874"/>
        <v>Friday</v>
      </c>
      <c r="I19975">
        <f t="shared" si="1875"/>
        <v>2015</v>
      </c>
      <c r="J19975" t="str">
        <f t="shared" si="1876"/>
        <v>2015-11-6</v>
      </c>
      <c r="K19975" t="str">
        <f t="shared" si="1877"/>
        <v>November</v>
      </c>
    </row>
    <row r="19976" spans="1:11" x14ac:dyDescent="0.3">
      <c r="A19976" s="2">
        <v>42321</v>
      </c>
      <c r="B19976">
        <v>1</v>
      </c>
      <c r="C19976">
        <v>2</v>
      </c>
      <c r="D19976" s="3">
        <v>42321.691355208335</v>
      </c>
      <c r="E19976" s="3">
        <v>42321.818622685183</v>
      </c>
      <c r="F19976" s="9">
        <f t="shared" si="1872"/>
        <v>0.12726747684791917</v>
      </c>
      <c r="G19976" s="11">
        <f t="shared" si="1873"/>
        <v>183.2651666610036</v>
      </c>
      <c r="H19976" t="str">
        <f t="shared" si="1874"/>
        <v>Friday</v>
      </c>
      <c r="I19976">
        <f t="shared" si="1875"/>
        <v>2015</v>
      </c>
      <c r="J19976" t="str">
        <f t="shared" si="1876"/>
        <v>2015-11-6</v>
      </c>
      <c r="K19976" t="str">
        <f t="shared" si="1877"/>
        <v>November</v>
      </c>
    </row>
    <row r="19977" spans="1:11" x14ac:dyDescent="0.3">
      <c r="A19977" s="2">
        <v>42321</v>
      </c>
      <c r="B19977">
        <v>0</v>
      </c>
      <c r="C19977">
        <v>3</v>
      </c>
      <c r="D19977" s="3">
        <v>42321.69553271991</v>
      </c>
      <c r="E19977" s="3">
        <v>42322.37704861111</v>
      </c>
      <c r="F19977" s="9">
        <f t="shared" si="1872"/>
        <v>0.68151589119952405</v>
      </c>
      <c r="G19977" s="11">
        <f t="shared" si="1873"/>
        <v>981.38288332731463</v>
      </c>
      <c r="H19977" t="str">
        <f t="shared" si="1874"/>
        <v>Friday</v>
      </c>
      <c r="I19977">
        <f t="shared" si="1875"/>
        <v>2015</v>
      </c>
      <c r="J19977" t="str">
        <f t="shared" si="1876"/>
        <v>2015-11-6</v>
      </c>
      <c r="K19977" t="str">
        <f t="shared" si="1877"/>
        <v>November</v>
      </c>
    </row>
    <row r="19978" spans="1:11" x14ac:dyDescent="0.3">
      <c r="A19978" s="2">
        <v>42321</v>
      </c>
      <c r="B19978">
        <v>1</v>
      </c>
      <c r="C19978">
        <v>3</v>
      </c>
      <c r="D19978" s="3">
        <v>42321.707643090274</v>
      </c>
      <c r="E19978" s="3">
        <v>42321.991886574076</v>
      </c>
      <c r="F19978" s="9">
        <f t="shared" si="1872"/>
        <v>0.28424348380212905</v>
      </c>
      <c r="G19978" s="11">
        <f t="shared" si="1873"/>
        <v>409.31061667506583</v>
      </c>
      <c r="H19978" t="str">
        <f t="shared" si="1874"/>
        <v>Friday</v>
      </c>
      <c r="I19978">
        <f t="shared" si="1875"/>
        <v>2015</v>
      </c>
      <c r="J19978" t="str">
        <f t="shared" si="1876"/>
        <v>2015-11-6</v>
      </c>
      <c r="K19978" t="str">
        <f t="shared" si="1877"/>
        <v>November</v>
      </c>
    </row>
    <row r="19979" spans="1:11" x14ac:dyDescent="0.3">
      <c r="A19979" s="2">
        <v>42321</v>
      </c>
      <c r="B19979">
        <v>0</v>
      </c>
      <c r="C19979">
        <v>2</v>
      </c>
      <c r="D19979" s="3">
        <v>42321.71504609954</v>
      </c>
      <c r="E19979" s="3">
        <v>42322.720833333333</v>
      </c>
      <c r="F19979" s="9">
        <f t="shared" si="1872"/>
        <v>1.0057872337929439</v>
      </c>
      <c r="G19979" s="11">
        <f t="shared" si="1873"/>
        <v>1448.3336166618392</v>
      </c>
      <c r="H19979" t="str">
        <f t="shared" si="1874"/>
        <v>Friday</v>
      </c>
      <c r="I19979">
        <f t="shared" si="1875"/>
        <v>2015</v>
      </c>
      <c r="J19979" t="str">
        <f t="shared" si="1876"/>
        <v>2015-11-6</v>
      </c>
      <c r="K19979" t="str">
        <f t="shared" si="1877"/>
        <v>November</v>
      </c>
    </row>
    <row r="19980" spans="1:11" x14ac:dyDescent="0.3">
      <c r="A19980" s="2">
        <v>42321</v>
      </c>
      <c r="B19980">
        <v>1</v>
      </c>
      <c r="C19980">
        <v>3</v>
      </c>
      <c r="D19980" s="3">
        <v>42321.726454050928</v>
      </c>
      <c r="E19980" s="3">
        <v>42322.401099537034</v>
      </c>
      <c r="F19980" s="9">
        <f t="shared" si="1872"/>
        <v>0.67464548610587372</v>
      </c>
      <c r="G19980" s="11">
        <f t="shared" si="1873"/>
        <v>971.48949999245815</v>
      </c>
      <c r="H19980" t="str">
        <f t="shared" si="1874"/>
        <v>Friday</v>
      </c>
      <c r="I19980">
        <f t="shared" si="1875"/>
        <v>2015</v>
      </c>
      <c r="J19980" t="str">
        <f t="shared" si="1876"/>
        <v>2015-11-6</v>
      </c>
      <c r="K19980" t="str">
        <f t="shared" si="1877"/>
        <v>November</v>
      </c>
    </row>
    <row r="19981" spans="1:11" x14ac:dyDescent="0.3">
      <c r="A19981" s="2">
        <v>42321</v>
      </c>
      <c r="B19981">
        <v>0</v>
      </c>
      <c r="C19981">
        <v>3</v>
      </c>
      <c r="D19981" s="3">
        <v>42321.738552893519</v>
      </c>
      <c r="E19981" s="3">
        <v>42322.199861111112</v>
      </c>
      <c r="F19981" s="9">
        <f t="shared" si="1872"/>
        <v>0.46130821759288665</v>
      </c>
      <c r="G19981" s="11">
        <f t="shared" si="1873"/>
        <v>664.28383333375677</v>
      </c>
      <c r="H19981" t="str">
        <f t="shared" si="1874"/>
        <v>Friday</v>
      </c>
      <c r="I19981">
        <f t="shared" si="1875"/>
        <v>2015</v>
      </c>
      <c r="J19981" t="str">
        <f t="shared" si="1876"/>
        <v>2015-11-6</v>
      </c>
      <c r="K19981" t="str">
        <f t="shared" si="1877"/>
        <v>November</v>
      </c>
    </row>
    <row r="19982" spans="1:11" x14ac:dyDescent="0.3">
      <c r="A19982" s="2">
        <v>42321</v>
      </c>
      <c r="B19982">
        <v>1</v>
      </c>
      <c r="C19982">
        <v>3</v>
      </c>
      <c r="D19982" s="3">
        <v>42321.742266516201</v>
      </c>
      <c r="E19982" s="3">
        <v>42322.451238425929</v>
      </c>
      <c r="F19982" s="9">
        <f t="shared" si="1872"/>
        <v>0.70897190972755197</v>
      </c>
      <c r="G19982" s="11">
        <f t="shared" si="1873"/>
        <v>1020.9195500076748</v>
      </c>
      <c r="H19982" t="str">
        <f t="shared" si="1874"/>
        <v>Friday</v>
      </c>
      <c r="I19982">
        <f t="shared" si="1875"/>
        <v>2015</v>
      </c>
      <c r="J19982" t="str">
        <f t="shared" si="1876"/>
        <v>2015-11-6</v>
      </c>
      <c r="K19982" t="str">
        <f t="shared" si="1877"/>
        <v>November</v>
      </c>
    </row>
    <row r="19983" spans="1:11" x14ac:dyDescent="0.3">
      <c r="A19983" s="2">
        <v>42321</v>
      </c>
      <c r="B19983">
        <v>1</v>
      </c>
      <c r="C19983">
        <v>2</v>
      </c>
      <c r="D19983" s="3">
        <v>42321.743987233793</v>
      </c>
      <c r="E19983" s="3">
        <v>42321.965370370373</v>
      </c>
      <c r="F19983" s="9">
        <f t="shared" si="1872"/>
        <v>0.22138313658069819</v>
      </c>
      <c r="G19983" s="11">
        <f t="shared" si="1873"/>
        <v>318.7917166762054</v>
      </c>
      <c r="H19983" t="str">
        <f t="shared" si="1874"/>
        <v>Friday</v>
      </c>
      <c r="I19983">
        <f t="shared" si="1875"/>
        <v>2015</v>
      </c>
      <c r="J19983" t="str">
        <f t="shared" si="1876"/>
        <v>2015-11-6</v>
      </c>
      <c r="K19983" t="str">
        <f t="shared" si="1877"/>
        <v>November</v>
      </c>
    </row>
    <row r="19984" spans="1:11" x14ac:dyDescent="0.3">
      <c r="A19984" s="2">
        <v>42321</v>
      </c>
      <c r="B19984">
        <v>1</v>
      </c>
      <c r="C19984">
        <v>3</v>
      </c>
      <c r="D19984" s="3">
        <v>42321.775291817132</v>
      </c>
      <c r="E19984" s="3">
        <v>42321.941874999997</v>
      </c>
      <c r="F19984" s="9">
        <f t="shared" si="1872"/>
        <v>0.16658318286499707</v>
      </c>
      <c r="G19984" s="11">
        <f t="shared" si="1873"/>
        <v>239.87978332559578</v>
      </c>
      <c r="H19984" t="str">
        <f t="shared" si="1874"/>
        <v>Friday</v>
      </c>
      <c r="I19984">
        <f t="shared" si="1875"/>
        <v>2015</v>
      </c>
      <c r="J19984" t="str">
        <f t="shared" si="1876"/>
        <v>2015-11-6</v>
      </c>
      <c r="K19984" t="str">
        <f t="shared" si="1877"/>
        <v>November</v>
      </c>
    </row>
    <row r="19985" spans="1:11" x14ac:dyDescent="0.3">
      <c r="A19985" s="2">
        <v>42321</v>
      </c>
      <c r="B19985">
        <v>1</v>
      </c>
      <c r="C19985">
        <v>3</v>
      </c>
      <c r="D19985" s="3">
        <v>42321.811288773148</v>
      </c>
      <c r="E19985" s="3">
        <v>42321.925798611112</v>
      </c>
      <c r="F19985" s="9">
        <f t="shared" si="1872"/>
        <v>0.11450983796385117</v>
      </c>
      <c r="G19985" s="11">
        <f t="shared" si="1873"/>
        <v>164.89416666794568</v>
      </c>
      <c r="H19985" t="str">
        <f t="shared" si="1874"/>
        <v>Friday</v>
      </c>
      <c r="I19985">
        <f t="shared" si="1875"/>
        <v>2015</v>
      </c>
      <c r="J19985" t="str">
        <f t="shared" si="1876"/>
        <v>2015-11-6</v>
      </c>
      <c r="K19985" t="str">
        <f t="shared" si="1877"/>
        <v>November</v>
      </c>
    </row>
    <row r="19986" spans="1:11" x14ac:dyDescent="0.3">
      <c r="A19986" s="2">
        <v>42321</v>
      </c>
      <c r="B19986">
        <v>0</v>
      </c>
      <c r="C19986">
        <v>3</v>
      </c>
      <c r="D19986" s="3">
        <v>42321.85496921296</v>
      </c>
      <c r="E19986" s="3">
        <v>42322.397164351853</v>
      </c>
      <c r="F19986" s="9">
        <f t="shared" si="1872"/>
        <v>0.54219513889256632</v>
      </c>
      <c r="G19986" s="11">
        <f t="shared" si="1873"/>
        <v>780.7610000052955</v>
      </c>
      <c r="H19986" t="str">
        <f t="shared" si="1874"/>
        <v>Friday</v>
      </c>
      <c r="I19986">
        <f t="shared" si="1875"/>
        <v>2015</v>
      </c>
      <c r="J19986" t="str">
        <f t="shared" si="1876"/>
        <v>2015-11-6</v>
      </c>
      <c r="K19986" t="str">
        <f t="shared" si="1877"/>
        <v>November</v>
      </c>
    </row>
    <row r="19987" spans="1:11" x14ac:dyDescent="0.3">
      <c r="A19987" s="2">
        <v>42321</v>
      </c>
      <c r="B19987">
        <v>0</v>
      </c>
      <c r="C19987">
        <v>3</v>
      </c>
      <c r="D19987" s="3">
        <v>42321.873065740743</v>
      </c>
      <c r="E19987" s="3">
        <v>42322.077743055554</v>
      </c>
      <c r="F19987" s="9">
        <f t="shared" si="1872"/>
        <v>0.20467731481039664</v>
      </c>
      <c r="G19987" s="11">
        <f t="shared" si="1873"/>
        <v>294.73533332697116</v>
      </c>
      <c r="H19987" t="str">
        <f t="shared" si="1874"/>
        <v>Friday</v>
      </c>
      <c r="I19987">
        <f t="shared" si="1875"/>
        <v>2015</v>
      </c>
      <c r="J19987" t="str">
        <f t="shared" si="1876"/>
        <v>2015-11-6</v>
      </c>
      <c r="K19987" t="str">
        <f t="shared" si="1877"/>
        <v>November</v>
      </c>
    </row>
    <row r="19988" spans="1:11" x14ac:dyDescent="0.3">
      <c r="A19988" s="2">
        <v>42321</v>
      </c>
      <c r="B19988">
        <v>1</v>
      </c>
      <c r="C19988">
        <v>3</v>
      </c>
      <c r="D19988" s="3">
        <v>42321.875948923611</v>
      </c>
      <c r="E19988" s="3">
        <v>42322.396284722221</v>
      </c>
      <c r="F19988" s="9">
        <f t="shared" si="1872"/>
        <v>0.52033579861017643</v>
      </c>
      <c r="G19988" s="11">
        <f t="shared" si="1873"/>
        <v>749.28354999865405</v>
      </c>
      <c r="H19988" t="str">
        <f t="shared" si="1874"/>
        <v>Friday</v>
      </c>
      <c r="I19988">
        <f t="shared" si="1875"/>
        <v>2015</v>
      </c>
      <c r="J19988" t="str">
        <f t="shared" si="1876"/>
        <v>2015-11-6</v>
      </c>
      <c r="K19988" t="str">
        <f t="shared" si="1877"/>
        <v>November</v>
      </c>
    </row>
    <row r="19989" spans="1:11" x14ac:dyDescent="0.3">
      <c r="A19989" s="2">
        <v>42321</v>
      </c>
      <c r="B19989">
        <v>0</v>
      </c>
      <c r="C19989">
        <v>3</v>
      </c>
      <c r="D19989" s="3">
        <v>42321.880424965275</v>
      </c>
      <c r="E19989" s="3">
        <v>42322.043344907404</v>
      </c>
      <c r="F19989" s="9">
        <f t="shared" si="1872"/>
        <v>0.16291994212951977</v>
      </c>
      <c r="G19989" s="11">
        <f t="shared" si="1873"/>
        <v>234.60471666650847</v>
      </c>
      <c r="H19989" t="str">
        <f t="shared" si="1874"/>
        <v>Friday</v>
      </c>
      <c r="I19989">
        <f t="shared" si="1875"/>
        <v>2015</v>
      </c>
      <c r="J19989" t="str">
        <f t="shared" si="1876"/>
        <v>2015-11-6</v>
      </c>
      <c r="K19989" t="str">
        <f t="shared" si="1877"/>
        <v>November</v>
      </c>
    </row>
    <row r="19990" spans="1:11" x14ac:dyDescent="0.3">
      <c r="A19990" s="2">
        <v>42321</v>
      </c>
      <c r="B19990">
        <v>0</v>
      </c>
      <c r="C19990">
        <v>3</v>
      </c>
      <c r="D19990" s="3">
        <v>42321.902775694442</v>
      </c>
      <c r="E19990" s="3">
        <v>42322.409953703704</v>
      </c>
      <c r="F19990" s="9">
        <f t="shared" si="1872"/>
        <v>0.50717800926213386</v>
      </c>
      <c r="G19990" s="11">
        <f t="shared" si="1873"/>
        <v>730.33633333747275</v>
      </c>
      <c r="H19990" t="str">
        <f t="shared" si="1874"/>
        <v>Friday</v>
      </c>
      <c r="I19990">
        <f t="shared" si="1875"/>
        <v>2015</v>
      </c>
      <c r="J19990" t="str">
        <f t="shared" si="1876"/>
        <v>2015-11-6</v>
      </c>
      <c r="K19990" t="str">
        <f t="shared" si="1877"/>
        <v>November</v>
      </c>
    </row>
    <row r="19991" spans="1:11" x14ac:dyDescent="0.3">
      <c r="A19991" s="2">
        <v>42321</v>
      </c>
      <c r="B19991">
        <v>1</v>
      </c>
      <c r="C19991">
        <v>3</v>
      </c>
      <c r="D19991" s="3">
        <v>42321.913550659723</v>
      </c>
      <c r="E19991" s="3">
        <v>42322.1247337963</v>
      </c>
      <c r="F19991" s="9">
        <f t="shared" si="1872"/>
        <v>0.21118313657643739</v>
      </c>
      <c r="G19991" s="11">
        <f t="shared" si="1873"/>
        <v>304.10371667006984</v>
      </c>
      <c r="H19991" t="str">
        <f t="shared" si="1874"/>
        <v>Friday</v>
      </c>
      <c r="I19991">
        <f t="shared" si="1875"/>
        <v>2015</v>
      </c>
      <c r="J19991" t="str">
        <f t="shared" si="1876"/>
        <v>2015-11-6</v>
      </c>
      <c r="K19991" t="str">
        <f t="shared" si="1877"/>
        <v>November</v>
      </c>
    </row>
    <row r="19992" spans="1:11" x14ac:dyDescent="0.3">
      <c r="A19992" s="2">
        <v>42321</v>
      </c>
      <c r="B19992">
        <v>0</v>
      </c>
      <c r="C19992">
        <v>3</v>
      </c>
      <c r="D19992" s="3">
        <v>42321.920394872686</v>
      </c>
      <c r="E19992" s="3">
        <v>42322.41033564815</v>
      </c>
      <c r="F19992" s="9">
        <f t="shared" si="1872"/>
        <v>0.48994077546376502</v>
      </c>
      <c r="G19992" s="11">
        <f t="shared" si="1873"/>
        <v>705.51471666782163</v>
      </c>
      <c r="H19992" t="str">
        <f t="shared" si="1874"/>
        <v>Friday</v>
      </c>
      <c r="I19992">
        <f t="shared" si="1875"/>
        <v>2015</v>
      </c>
      <c r="J19992" t="str">
        <f t="shared" si="1876"/>
        <v>2015-11-6</v>
      </c>
      <c r="K19992" t="str">
        <f t="shared" si="1877"/>
        <v>November</v>
      </c>
    </row>
    <row r="19993" spans="1:11" x14ac:dyDescent="0.3">
      <c r="A19993" s="2">
        <v>42321</v>
      </c>
      <c r="B19993">
        <v>0</v>
      </c>
      <c r="C19993">
        <v>3</v>
      </c>
      <c r="D19993" s="3">
        <v>42321.944063159724</v>
      </c>
      <c r="E19993" s="3">
        <v>42322.403622685182</v>
      </c>
      <c r="F19993" s="9">
        <f t="shared" si="1872"/>
        <v>0.45955952545773471</v>
      </c>
      <c r="G19993" s="11">
        <f t="shared" si="1873"/>
        <v>661.76571665913798</v>
      </c>
      <c r="H19993" t="str">
        <f t="shared" si="1874"/>
        <v>Friday</v>
      </c>
      <c r="I19993">
        <f t="shared" si="1875"/>
        <v>2015</v>
      </c>
      <c r="J19993" t="str">
        <f t="shared" si="1876"/>
        <v>2015-11-6</v>
      </c>
      <c r="K19993" t="str">
        <f t="shared" si="1877"/>
        <v>November</v>
      </c>
    </row>
    <row r="19994" spans="1:11" x14ac:dyDescent="0.3">
      <c r="A19994" s="2">
        <v>42321</v>
      </c>
      <c r="B19994">
        <v>0</v>
      </c>
      <c r="C19994">
        <v>3</v>
      </c>
      <c r="D19994" s="3">
        <v>42321.950403391202</v>
      </c>
      <c r="E19994" s="3">
        <v>42322.375844907408</v>
      </c>
      <c r="F19994" s="9">
        <f t="shared" si="1872"/>
        <v>0.42544151620677439</v>
      </c>
      <c r="G19994" s="11">
        <f t="shared" si="1873"/>
        <v>612.63578333775513</v>
      </c>
      <c r="H19994" t="str">
        <f t="shared" si="1874"/>
        <v>Friday</v>
      </c>
      <c r="I19994">
        <f t="shared" si="1875"/>
        <v>2015</v>
      </c>
      <c r="J19994" t="str">
        <f t="shared" si="1876"/>
        <v>2015-11-6</v>
      </c>
      <c r="K19994" t="str">
        <f t="shared" si="1877"/>
        <v>November</v>
      </c>
    </row>
    <row r="19995" spans="1:11" x14ac:dyDescent="0.3">
      <c r="A19995" s="2">
        <v>42321</v>
      </c>
      <c r="B19995">
        <v>0</v>
      </c>
      <c r="C19995">
        <v>3</v>
      </c>
      <c r="D19995" s="3">
        <v>42321.952381481482</v>
      </c>
      <c r="E19995" s="3">
        <v>42322.424756944441</v>
      </c>
      <c r="F19995" s="9">
        <f t="shared" si="1872"/>
        <v>0.47237546295946231</v>
      </c>
      <c r="G19995" s="11">
        <f t="shared" si="1873"/>
        <v>680.22066666162573</v>
      </c>
      <c r="H19995" t="str">
        <f t="shared" si="1874"/>
        <v>Friday</v>
      </c>
      <c r="I19995">
        <f t="shared" si="1875"/>
        <v>2015</v>
      </c>
      <c r="J19995" t="str">
        <f t="shared" si="1876"/>
        <v>2015-11-6</v>
      </c>
      <c r="K19995" t="str">
        <f t="shared" si="1877"/>
        <v>November</v>
      </c>
    </row>
    <row r="19996" spans="1:11" x14ac:dyDescent="0.3">
      <c r="A19996" s="2">
        <v>42321</v>
      </c>
      <c r="B19996">
        <v>0</v>
      </c>
      <c r="C19996">
        <v>3</v>
      </c>
      <c r="D19996" s="3">
        <v>42321.964766898149</v>
      </c>
      <c r="E19996" s="3">
        <v>42322.22729166667</v>
      </c>
      <c r="F19996" s="9">
        <f t="shared" si="1872"/>
        <v>0.26252476852096152</v>
      </c>
      <c r="G19996" s="11">
        <f t="shared" si="1873"/>
        <v>378.03566667018458</v>
      </c>
      <c r="H19996" t="str">
        <f t="shared" si="1874"/>
        <v>Friday</v>
      </c>
      <c r="I19996">
        <f t="shared" si="1875"/>
        <v>2015</v>
      </c>
      <c r="J19996" t="str">
        <f t="shared" si="1876"/>
        <v>2015-11-6</v>
      </c>
      <c r="K19996" t="str">
        <f t="shared" si="1877"/>
        <v>November</v>
      </c>
    </row>
    <row r="19997" spans="1:11" x14ac:dyDescent="0.3">
      <c r="A19997" s="2">
        <v>42321</v>
      </c>
      <c r="B19997">
        <v>0</v>
      </c>
      <c r="C19997">
        <v>3</v>
      </c>
      <c r="D19997" s="3">
        <v>42321.978985567126</v>
      </c>
      <c r="E19997" s="3">
        <v>42322.18472222222</v>
      </c>
      <c r="F19997" s="9">
        <f t="shared" si="1872"/>
        <v>0.20573665509436978</v>
      </c>
      <c r="G19997" s="11">
        <f t="shared" si="1873"/>
        <v>296.26078333589248</v>
      </c>
      <c r="H19997" t="str">
        <f t="shared" si="1874"/>
        <v>Friday</v>
      </c>
      <c r="I19997">
        <f t="shared" si="1875"/>
        <v>2015</v>
      </c>
      <c r="J19997" t="str">
        <f t="shared" si="1876"/>
        <v>2015-11-6</v>
      </c>
      <c r="K19997" t="str">
        <f t="shared" si="1877"/>
        <v>November</v>
      </c>
    </row>
    <row r="19998" spans="1:11" x14ac:dyDescent="0.3">
      <c r="A19998" s="2">
        <v>42321</v>
      </c>
      <c r="B19998">
        <v>0</v>
      </c>
      <c r="C19998">
        <v>4</v>
      </c>
      <c r="D19998" s="3">
        <v>42321.995895914355</v>
      </c>
      <c r="E19998" s="3">
        <v>42322.165509259263</v>
      </c>
      <c r="F19998" s="9">
        <f t="shared" si="1872"/>
        <v>0.16961334490770241</v>
      </c>
      <c r="G19998" s="11">
        <f t="shared" si="1873"/>
        <v>244.24321666709147</v>
      </c>
      <c r="H19998" t="str">
        <f t="shared" si="1874"/>
        <v>Friday</v>
      </c>
      <c r="I19998">
        <f t="shared" si="1875"/>
        <v>2015</v>
      </c>
      <c r="J19998" t="str">
        <f t="shared" si="1876"/>
        <v>2015-11-6</v>
      </c>
      <c r="K19998" t="str">
        <f t="shared" si="1877"/>
        <v>November</v>
      </c>
    </row>
    <row r="19999" spans="1:11" x14ac:dyDescent="0.3">
      <c r="A19999" s="2">
        <v>42322</v>
      </c>
      <c r="B19999">
        <v>1</v>
      </c>
      <c r="C19999">
        <v>3</v>
      </c>
      <c r="D19999" s="3">
        <v>42322.002546643518</v>
      </c>
      <c r="E19999" s="3">
        <v>42322.106458333335</v>
      </c>
      <c r="F19999" s="9">
        <f t="shared" si="1872"/>
        <v>0.10391168981732335</v>
      </c>
      <c r="G19999" s="11">
        <f t="shared" si="1873"/>
        <v>149.63283333694562</v>
      </c>
      <c r="H19999" t="str">
        <f t="shared" si="1874"/>
        <v>Saturday</v>
      </c>
      <c r="I19999">
        <f t="shared" si="1875"/>
        <v>2015</v>
      </c>
      <c r="J19999" t="str">
        <f t="shared" si="1876"/>
        <v>2015-11-7</v>
      </c>
      <c r="K19999" t="str">
        <f t="shared" si="1877"/>
        <v>November</v>
      </c>
    </row>
    <row r="20000" spans="1:11" x14ac:dyDescent="0.3">
      <c r="A20000" s="2">
        <v>42322</v>
      </c>
      <c r="B20000">
        <v>0</v>
      </c>
      <c r="C20000">
        <v>3</v>
      </c>
      <c r="D20000" s="3">
        <v>42322.015946840278</v>
      </c>
      <c r="E20000" s="3">
        <v>42322.468090277776</v>
      </c>
      <c r="F20000" s="9">
        <f t="shared" si="1872"/>
        <v>0.45214343749830732</v>
      </c>
      <c r="G20000" s="11">
        <f t="shared" si="1873"/>
        <v>651.08654999756254</v>
      </c>
      <c r="H20000" t="str">
        <f t="shared" si="1874"/>
        <v>Saturday</v>
      </c>
      <c r="I20000">
        <f t="shared" si="1875"/>
        <v>2015</v>
      </c>
      <c r="J20000" t="str">
        <f t="shared" si="1876"/>
        <v>2015-11-7</v>
      </c>
      <c r="K20000" t="str">
        <f t="shared" si="1877"/>
        <v>November</v>
      </c>
    </row>
    <row r="20001" spans="1:11" x14ac:dyDescent="0.3">
      <c r="A20001" s="2">
        <v>42322</v>
      </c>
      <c r="B20001">
        <v>0</v>
      </c>
      <c r="C20001">
        <v>3</v>
      </c>
      <c r="D20001" s="3">
        <v>42322.026148807869</v>
      </c>
      <c r="E20001" s="3">
        <v>42322.237500000003</v>
      </c>
      <c r="F20001" s="9">
        <f t="shared" si="1872"/>
        <v>0.21135119213431608</v>
      </c>
      <c r="G20001" s="11">
        <f t="shared" si="1873"/>
        <v>304.34571667341515</v>
      </c>
      <c r="H20001" t="str">
        <f t="shared" si="1874"/>
        <v>Saturday</v>
      </c>
      <c r="I20001">
        <f t="shared" si="1875"/>
        <v>2015</v>
      </c>
      <c r="J20001" t="str">
        <f t="shared" si="1876"/>
        <v>2015-11-7</v>
      </c>
      <c r="K20001" t="str">
        <f t="shared" si="1877"/>
        <v>November</v>
      </c>
    </row>
    <row r="20002" spans="1:11" x14ac:dyDescent="0.3">
      <c r="A20002" s="2">
        <v>42322</v>
      </c>
      <c r="B20002">
        <v>1</v>
      </c>
      <c r="C20002">
        <v>3</v>
      </c>
      <c r="D20002" s="3">
        <v>42322.045102083335</v>
      </c>
      <c r="E20002" s="3">
        <v>42322.16165509259</v>
      </c>
      <c r="F20002" s="9">
        <f t="shared" si="1872"/>
        <v>0.1165530092548579</v>
      </c>
      <c r="G20002" s="11">
        <f t="shared" si="1873"/>
        <v>167.83633332699537</v>
      </c>
      <c r="H20002" t="str">
        <f t="shared" si="1874"/>
        <v>Saturday</v>
      </c>
      <c r="I20002">
        <f t="shared" si="1875"/>
        <v>2015</v>
      </c>
      <c r="J20002" t="str">
        <f t="shared" si="1876"/>
        <v>2015-11-7</v>
      </c>
      <c r="K20002" t="str">
        <f t="shared" si="1877"/>
        <v>November</v>
      </c>
    </row>
    <row r="20003" spans="1:11" x14ac:dyDescent="0.3">
      <c r="A20003" s="2">
        <v>42322</v>
      </c>
      <c r="B20003">
        <v>0</v>
      </c>
      <c r="C20003">
        <v>3</v>
      </c>
      <c r="D20003" s="3">
        <v>42322.050017824076</v>
      </c>
      <c r="E20003" s="3">
        <v>42322.436469907407</v>
      </c>
      <c r="F20003" s="9">
        <f t="shared" si="1872"/>
        <v>0.38645208333036862</v>
      </c>
      <c r="G20003" s="11">
        <f t="shared" si="1873"/>
        <v>556.49099999573082</v>
      </c>
      <c r="H20003" t="str">
        <f t="shared" si="1874"/>
        <v>Saturday</v>
      </c>
      <c r="I20003">
        <f t="shared" si="1875"/>
        <v>2015</v>
      </c>
      <c r="J20003" t="str">
        <f t="shared" si="1876"/>
        <v>2015-11-7</v>
      </c>
      <c r="K20003" t="str">
        <f t="shared" si="1877"/>
        <v>November</v>
      </c>
    </row>
    <row r="20004" spans="1:11" x14ac:dyDescent="0.3">
      <c r="A20004" s="2">
        <v>42322</v>
      </c>
      <c r="B20004">
        <v>0</v>
      </c>
      <c r="C20004">
        <v>3</v>
      </c>
      <c r="D20004" s="3">
        <v>42322.057917858794</v>
      </c>
      <c r="E20004" s="3">
        <v>42322.261064814818</v>
      </c>
      <c r="F20004" s="9">
        <f t="shared" si="1872"/>
        <v>0.20314695602428401</v>
      </c>
      <c r="G20004" s="11">
        <f t="shared" si="1873"/>
        <v>292.53161667496897</v>
      </c>
      <c r="H20004" t="str">
        <f t="shared" si="1874"/>
        <v>Saturday</v>
      </c>
      <c r="I20004">
        <f t="shared" si="1875"/>
        <v>2015</v>
      </c>
      <c r="J20004" t="str">
        <f t="shared" si="1876"/>
        <v>2015-11-7</v>
      </c>
      <c r="K20004" t="str">
        <f t="shared" si="1877"/>
        <v>November</v>
      </c>
    </row>
    <row r="20005" spans="1:11" x14ac:dyDescent="0.3">
      <c r="A20005" s="2">
        <v>42322</v>
      </c>
      <c r="B20005">
        <v>0</v>
      </c>
      <c r="C20005">
        <v>3</v>
      </c>
      <c r="D20005" s="3">
        <v>42322.067547650462</v>
      </c>
      <c r="E20005" s="3">
        <v>42322.253460648149</v>
      </c>
      <c r="F20005" s="9">
        <f t="shared" si="1872"/>
        <v>0.1859129976874101</v>
      </c>
      <c r="G20005" s="11">
        <f t="shared" si="1873"/>
        <v>267.71471666987054</v>
      </c>
      <c r="H20005" t="str">
        <f t="shared" si="1874"/>
        <v>Saturday</v>
      </c>
      <c r="I20005">
        <f t="shared" si="1875"/>
        <v>2015</v>
      </c>
      <c r="J20005" t="str">
        <f t="shared" si="1876"/>
        <v>2015-11-7</v>
      </c>
      <c r="K20005" t="str">
        <f t="shared" si="1877"/>
        <v>November</v>
      </c>
    </row>
    <row r="20006" spans="1:11" x14ac:dyDescent="0.3">
      <c r="A20006" s="2">
        <v>42322</v>
      </c>
      <c r="B20006">
        <v>1</v>
      </c>
      <c r="C20006">
        <v>3</v>
      </c>
      <c r="D20006" s="3">
        <v>42322.068835104168</v>
      </c>
      <c r="E20006" s="3">
        <v>42322.626770833333</v>
      </c>
      <c r="F20006" s="9">
        <f t="shared" si="1872"/>
        <v>0.55793572916445555</v>
      </c>
      <c r="G20006" s="11">
        <f t="shared" si="1873"/>
        <v>803.42744999681599</v>
      </c>
      <c r="H20006" t="str">
        <f t="shared" si="1874"/>
        <v>Saturday</v>
      </c>
      <c r="I20006">
        <f t="shared" si="1875"/>
        <v>2015</v>
      </c>
      <c r="J20006" t="str">
        <f t="shared" si="1876"/>
        <v>2015-11-7</v>
      </c>
      <c r="K20006" t="str">
        <f t="shared" si="1877"/>
        <v>November</v>
      </c>
    </row>
    <row r="20007" spans="1:11" x14ac:dyDescent="0.3">
      <c r="A20007" s="2">
        <v>42322</v>
      </c>
      <c r="B20007">
        <v>0</v>
      </c>
      <c r="C20007">
        <v>3</v>
      </c>
      <c r="D20007" s="3">
        <v>42322.075680439812</v>
      </c>
      <c r="E20007" s="3">
        <v>42322.819201388891</v>
      </c>
      <c r="F20007" s="9">
        <f t="shared" si="1872"/>
        <v>0.7435209490795387</v>
      </c>
      <c r="G20007" s="11">
        <f t="shared" si="1873"/>
        <v>1070.6701666745357</v>
      </c>
      <c r="H20007" t="str">
        <f t="shared" si="1874"/>
        <v>Saturday</v>
      </c>
      <c r="I20007">
        <f t="shared" si="1875"/>
        <v>2015</v>
      </c>
      <c r="J20007" t="str">
        <f t="shared" si="1876"/>
        <v>2015-11-7</v>
      </c>
      <c r="K20007" t="str">
        <f t="shared" si="1877"/>
        <v>November</v>
      </c>
    </row>
    <row r="20008" spans="1:11" x14ac:dyDescent="0.3">
      <c r="A20008" s="2">
        <v>42322</v>
      </c>
      <c r="B20008">
        <v>0</v>
      </c>
      <c r="C20008">
        <v>4</v>
      </c>
      <c r="D20008" s="3">
        <v>42322.083614085648</v>
      </c>
      <c r="E20008" s="3">
        <v>42322.455520833333</v>
      </c>
      <c r="F20008" s="9">
        <f t="shared" si="1872"/>
        <v>0.37190674768498866</v>
      </c>
      <c r="G20008" s="11">
        <f t="shared" si="1873"/>
        <v>535.54571666638367</v>
      </c>
      <c r="H20008" t="str">
        <f t="shared" si="1874"/>
        <v>Saturday</v>
      </c>
      <c r="I20008">
        <f t="shared" si="1875"/>
        <v>2015</v>
      </c>
      <c r="J20008" t="str">
        <f t="shared" si="1876"/>
        <v>2015-11-7</v>
      </c>
      <c r="K20008" t="str">
        <f t="shared" si="1877"/>
        <v>November</v>
      </c>
    </row>
    <row r="20009" spans="1:11" x14ac:dyDescent="0.3">
      <c r="A20009" s="2">
        <v>42322</v>
      </c>
      <c r="B20009">
        <v>0</v>
      </c>
      <c r="C20009">
        <v>3</v>
      </c>
      <c r="D20009" s="3">
        <v>42322.08674903935</v>
      </c>
      <c r="E20009" s="3">
        <v>42322.53979166667</v>
      </c>
      <c r="F20009" s="9">
        <f t="shared" si="1872"/>
        <v>0.45304262731951894</v>
      </c>
      <c r="G20009" s="11">
        <f t="shared" si="1873"/>
        <v>652.38138334010728</v>
      </c>
      <c r="H20009" t="str">
        <f t="shared" si="1874"/>
        <v>Saturday</v>
      </c>
      <c r="I20009">
        <f t="shared" si="1875"/>
        <v>2015</v>
      </c>
      <c r="J20009" t="str">
        <f t="shared" si="1876"/>
        <v>2015-11-7</v>
      </c>
      <c r="K20009" t="str">
        <f t="shared" si="1877"/>
        <v>November</v>
      </c>
    </row>
    <row r="20010" spans="1:11" x14ac:dyDescent="0.3">
      <c r="A20010" s="2">
        <v>42322</v>
      </c>
      <c r="B20010">
        <v>0</v>
      </c>
      <c r="C20010">
        <v>3</v>
      </c>
      <c r="D20010" s="3">
        <v>42322.092229201386</v>
      </c>
      <c r="E20010" s="3">
        <v>42322.462002314816</v>
      </c>
      <c r="F20010" s="9">
        <f t="shared" si="1872"/>
        <v>0.36977311343071051</v>
      </c>
      <c r="G20010" s="11">
        <f t="shared" si="1873"/>
        <v>532.47328334022313</v>
      </c>
      <c r="H20010" t="str">
        <f t="shared" si="1874"/>
        <v>Saturday</v>
      </c>
      <c r="I20010">
        <f t="shared" si="1875"/>
        <v>2015</v>
      </c>
      <c r="J20010" t="str">
        <f t="shared" si="1876"/>
        <v>2015-11-7</v>
      </c>
      <c r="K20010" t="str">
        <f t="shared" si="1877"/>
        <v>November</v>
      </c>
    </row>
    <row r="20011" spans="1:11" x14ac:dyDescent="0.3">
      <c r="A20011" s="2">
        <v>42322</v>
      </c>
      <c r="B20011">
        <v>1</v>
      </c>
      <c r="C20011">
        <v>3</v>
      </c>
      <c r="D20011" s="3">
        <v>42322.097790358799</v>
      </c>
      <c r="E20011" s="3">
        <v>42322.476793981485</v>
      </c>
      <c r="F20011" s="9">
        <f t="shared" si="1872"/>
        <v>0.37900362268555909</v>
      </c>
      <c r="G20011" s="11">
        <f t="shared" si="1873"/>
        <v>545.7652166672051</v>
      </c>
      <c r="H20011" t="str">
        <f t="shared" si="1874"/>
        <v>Saturday</v>
      </c>
      <c r="I20011">
        <f t="shared" si="1875"/>
        <v>2015</v>
      </c>
      <c r="J20011" t="str">
        <f t="shared" si="1876"/>
        <v>2015-11-7</v>
      </c>
      <c r="K20011" t="str">
        <f t="shared" si="1877"/>
        <v>November</v>
      </c>
    </row>
    <row r="20012" spans="1:11" x14ac:dyDescent="0.3">
      <c r="A20012" s="2">
        <v>42322</v>
      </c>
      <c r="B20012">
        <v>0</v>
      </c>
      <c r="C20012">
        <v>4</v>
      </c>
      <c r="D20012" s="3">
        <v>42322.221359143521</v>
      </c>
      <c r="E20012" s="3">
        <v>42322.719363425924</v>
      </c>
      <c r="F20012" s="9">
        <f t="shared" si="1872"/>
        <v>0.49800428240268957</v>
      </c>
      <c r="G20012" s="11">
        <f t="shared" si="1873"/>
        <v>717.12616665987298</v>
      </c>
      <c r="H20012" t="str">
        <f t="shared" si="1874"/>
        <v>Saturday</v>
      </c>
      <c r="I20012">
        <f t="shared" si="1875"/>
        <v>2015</v>
      </c>
      <c r="J20012" t="str">
        <f t="shared" si="1876"/>
        <v>2015-11-7</v>
      </c>
      <c r="K20012" t="str">
        <f t="shared" si="1877"/>
        <v>November</v>
      </c>
    </row>
    <row r="20013" spans="1:11" x14ac:dyDescent="0.3">
      <c r="A20013" s="2">
        <v>42322</v>
      </c>
      <c r="B20013">
        <v>1</v>
      </c>
      <c r="C20013">
        <v>2</v>
      </c>
      <c r="D20013" s="3">
        <v>42322.225405902776</v>
      </c>
      <c r="E20013" s="3">
        <v>42322.422002314815</v>
      </c>
      <c r="F20013" s="9">
        <f t="shared" si="1872"/>
        <v>0.19659641203907086</v>
      </c>
      <c r="G20013" s="11">
        <f t="shared" si="1873"/>
        <v>283.09883333626203</v>
      </c>
      <c r="H20013" t="str">
        <f t="shared" si="1874"/>
        <v>Saturday</v>
      </c>
      <c r="I20013">
        <f t="shared" si="1875"/>
        <v>2015</v>
      </c>
      <c r="J20013" t="str">
        <f t="shared" si="1876"/>
        <v>2015-11-7</v>
      </c>
      <c r="K20013" t="str">
        <f t="shared" si="1877"/>
        <v>November</v>
      </c>
    </row>
    <row r="20014" spans="1:11" x14ac:dyDescent="0.3">
      <c r="A20014" s="2">
        <v>42322</v>
      </c>
      <c r="B20014">
        <v>1</v>
      </c>
      <c r="C20014">
        <v>3</v>
      </c>
      <c r="D20014" s="3">
        <v>42322.248318252314</v>
      </c>
      <c r="E20014" s="3">
        <v>42322.665567129632</v>
      </c>
      <c r="F20014" s="9">
        <f t="shared" si="1872"/>
        <v>0.41724887731834315</v>
      </c>
      <c r="G20014" s="11">
        <f t="shared" si="1873"/>
        <v>600.83838333841413</v>
      </c>
      <c r="H20014" t="str">
        <f t="shared" si="1874"/>
        <v>Saturday</v>
      </c>
      <c r="I20014">
        <f t="shared" si="1875"/>
        <v>2015</v>
      </c>
      <c r="J20014" t="str">
        <f t="shared" si="1876"/>
        <v>2015-11-7</v>
      </c>
      <c r="K20014" t="str">
        <f t="shared" si="1877"/>
        <v>November</v>
      </c>
    </row>
    <row r="20015" spans="1:11" x14ac:dyDescent="0.3">
      <c r="A20015" s="2">
        <v>42322</v>
      </c>
      <c r="B20015">
        <v>1</v>
      </c>
      <c r="C20015">
        <v>3</v>
      </c>
      <c r="D20015" s="3">
        <v>42322.270854664355</v>
      </c>
      <c r="E20015" s="3">
        <v>42322.367488425924</v>
      </c>
      <c r="F20015" s="9">
        <f t="shared" si="1872"/>
        <v>9.6633761568227783E-2</v>
      </c>
      <c r="G20015" s="11">
        <f t="shared" si="1873"/>
        <v>139.15261665824801</v>
      </c>
      <c r="H20015" t="str">
        <f t="shared" si="1874"/>
        <v>Saturday</v>
      </c>
      <c r="I20015">
        <f t="shared" si="1875"/>
        <v>2015</v>
      </c>
      <c r="J20015" t="str">
        <f t="shared" si="1876"/>
        <v>2015-11-7</v>
      </c>
      <c r="K20015" t="str">
        <f t="shared" si="1877"/>
        <v>November</v>
      </c>
    </row>
    <row r="20016" spans="1:11" x14ac:dyDescent="0.3">
      <c r="A20016" s="2">
        <v>42322</v>
      </c>
      <c r="B20016">
        <v>0</v>
      </c>
      <c r="C20016">
        <v>3</v>
      </c>
      <c r="D20016" s="3">
        <v>42322.375867939816</v>
      </c>
      <c r="E20016" s="3">
        <v>42322.491030092591</v>
      </c>
      <c r="F20016" s="9">
        <f t="shared" si="1872"/>
        <v>0.11516215277515585</v>
      </c>
      <c r="G20016" s="11">
        <f t="shared" si="1873"/>
        <v>165.83349999622442</v>
      </c>
      <c r="H20016" t="str">
        <f t="shared" si="1874"/>
        <v>Saturday</v>
      </c>
      <c r="I20016">
        <f t="shared" si="1875"/>
        <v>2015</v>
      </c>
      <c r="J20016" t="str">
        <f t="shared" si="1876"/>
        <v>2015-11-7</v>
      </c>
      <c r="K20016" t="str">
        <f t="shared" si="1877"/>
        <v>November</v>
      </c>
    </row>
    <row r="20017" spans="1:11" x14ac:dyDescent="0.3">
      <c r="A20017" s="2">
        <v>42322</v>
      </c>
      <c r="B20017">
        <v>0</v>
      </c>
      <c r="C20017">
        <v>3</v>
      </c>
      <c r="D20017" s="3">
        <v>42322.394101192127</v>
      </c>
      <c r="E20017" s="3">
        <v>42322.926435185182</v>
      </c>
      <c r="F20017" s="9">
        <f t="shared" si="1872"/>
        <v>0.53233399305463536</v>
      </c>
      <c r="G20017" s="11">
        <f t="shared" si="1873"/>
        <v>766.56094999867491</v>
      </c>
      <c r="H20017" t="str">
        <f t="shared" si="1874"/>
        <v>Saturday</v>
      </c>
      <c r="I20017">
        <f t="shared" si="1875"/>
        <v>2015</v>
      </c>
      <c r="J20017" t="str">
        <f t="shared" si="1876"/>
        <v>2015-11-7</v>
      </c>
      <c r="K20017" t="str">
        <f t="shared" si="1877"/>
        <v>November</v>
      </c>
    </row>
    <row r="20018" spans="1:11" x14ac:dyDescent="0.3">
      <c r="A20018" s="2">
        <v>42322</v>
      </c>
      <c r="B20018">
        <v>0</v>
      </c>
      <c r="C20018">
        <v>3</v>
      </c>
      <c r="D20018" s="3">
        <v>42322.408155821759</v>
      </c>
      <c r="E20018" s="3">
        <v>42322.578009259261</v>
      </c>
      <c r="F20018" s="9">
        <f t="shared" si="1872"/>
        <v>0.16985343750275206</v>
      </c>
      <c r="G20018" s="11">
        <f t="shared" si="1873"/>
        <v>244.58895000396296</v>
      </c>
      <c r="H20018" t="str">
        <f t="shared" si="1874"/>
        <v>Saturday</v>
      </c>
      <c r="I20018">
        <f t="shared" si="1875"/>
        <v>2015</v>
      </c>
      <c r="J20018" t="str">
        <f t="shared" si="1876"/>
        <v>2015-11-7</v>
      </c>
      <c r="K20018" t="str">
        <f t="shared" si="1877"/>
        <v>November</v>
      </c>
    </row>
    <row r="20019" spans="1:11" x14ac:dyDescent="0.3">
      <c r="A20019" s="2">
        <v>42322</v>
      </c>
      <c r="B20019">
        <v>0</v>
      </c>
      <c r="C20019">
        <v>4</v>
      </c>
      <c r="D20019" s="3">
        <v>42322.411775613429</v>
      </c>
      <c r="E20019" s="3">
        <v>42322.664722222224</v>
      </c>
      <c r="F20019" s="9">
        <f t="shared" si="1872"/>
        <v>0.25294660879444564</v>
      </c>
      <c r="G20019" s="11">
        <f t="shared" si="1873"/>
        <v>364.24311666400172</v>
      </c>
      <c r="H20019" t="str">
        <f t="shared" si="1874"/>
        <v>Saturday</v>
      </c>
      <c r="I20019">
        <f t="shared" si="1875"/>
        <v>2015</v>
      </c>
      <c r="J20019" t="str">
        <f t="shared" si="1876"/>
        <v>2015-11-7</v>
      </c>
      <c r="K20019" t="str">
        <f t="shared" si="1877"/>
        <v>November</v>
      </c>
    </row>
    <row r="20020" spans="1:11" x14ac:dyDescent="0.3">
      <c r="A20020" s="2">
        <v>42322</v>
      </c>
      <c r="B20020">
        <v>0</v>
      </c>
      <c r="C20020">
        <v>3</v>
      </c>
      <c r="D20020" s="3">
        <v>42322.417073807868</v>
      </c>
      <c r="E20020" s="3">
        <v>42322.732106481482</v>
      </c>
      <c r="F20020" s="9">
        <f t="shared" si="1872"/>
        <v>0.31503267361404141</v>
      </c>
      <c r="G20020" s="11">
        <f t="shared" si="1873"/>
        <v>453.64705000421964</v>
      </c>
      <c r="H20020" t="str">
        <f t="shared" si="1874"/>
        <v>Saturday</v>
      </c>
      <c r="I20020">
        <f t="shared" si="1875"/>
        <v>2015</v>
      </c>
      <c r="J20020" t="str">
        <f t="shared" si="1876"/>
        <v>2015-11-7</v>
      </c>
      <c r="K20020" t="str">
        <f t="shared" si="1877"/>
        <v>November</v>
      </c>
    </row>
    <row r="20021" spans="1:11" x14ac:dyDescent="0.3">
      <c r="A20021" s="2">
        <v>42322</v>
      </c>
      <c r="B20021">
        <v>1</v>
      </c>
      <c r="C20021">
        <v>3</v>
      </c>
      <c r="D20021" s="3">
        <v>42322.432416203701</v>
      </c>
      <c r="E20021" s="3">
        <v>42322.640081018515</v>
      </c>
      <c r="F20021" s="9">
        <f t="shared" si="1872"/>
        <v>0.20766481481405208</v>
      </c>
      <c r="G20021" s="11">
        <f t="shared" si="1873"/>
        <v>299.03733333223499</v>
      </c>
      <c r="H20021" t="str">
        <f t="shared" si="1874"/>
        <v>Saturday</v>
      </c>
      <c r="I20021">
        <f t="shared" si="1875"/>
        <v>2015</v>
      </c>
      <c r="J20021" t="str">
        <f t="shared" si="1876"/>
        <v>2015-11-7</v>
      </c>
      <c r="K20021" t="str">
        <f t="shared" si="1877"/>
        <v>November</v>
      </c>
    </row>
    <row r="20022" spans="1:11" x14ac:dyDescent="0.3">
      <c r="A20022" s="2">
        <v>42322</v>
      </c>
      <c r="B20022">
        <v>0</v>
      </c>
      <c r="C20022">
        <v>3</v>
      </c>
      <c r="D20022" s="3">
        <v>42322.442095335646</v>
      </c>
      <c r="E20022" s="3">
        <v>42322.716597222221</v>
      </c>
      <c r="F20022" s="9">
        <f t="shared" si="1872"/>
        <v>0.27450188657530816</v>
      </c>
      <c r="G20022" s="11">
        <f t="shared" si="1873"/>
        <v>395.28271666844375</v>
      </c>
      <c r="H20022" t="str">
        <f t="shared" si="1874"/>
        <v>Saturday</v>
      </c>
      <c r="I20022">
        <f t="shared" si="1875"/>
        <v>2015</v>
      </c>
      <c r="J20022" t="str">
        <f t="shared" si="1876"/>
        <v>2015-11-7</v>
      </c>
      <c r="K20022" t="str">
        <f t="shared" si="1877"/>
        <v>November</v>
      </c>
    </row>
    <row r="20023" spans="1:11" x14ac:dyDescent="0.3">
      <c r="A20023" s="2">
        <v>42322</v>
      </c>
      <c r="B20023">
        <v>1</v>
      </c>
      <c r="C20023">
        <v>2</v>
      </c>
      <c r="D20023" s="3">
        <v>42322.446964351853</v>
      </c>
      <c r="E20023" s="3">
        <v>42322.559108796297</v>
      </c>
      <c r="F20023" s="9">
        <f t="shared" si="1872"/>
        <v>0.11214444444340188</v>
      </c>
      <c r="G20023" s="11">
        <f t="shared" si="1873"/>
        <v>161.48799999849871</v>
      </c>
      <c r="H20023" t="str">
        <f t="shared" si="1874"/>
        <v>Saturday</v>
      </c>
      <c r="I20023">
        <f t="shared" si="1875"/>
        <v>2015</v>
      </c>
      <c r="J20023" t="str">
        <f t="shared" si="1876"/>
        <v>2015-11-7</v>
      </c>
      <c r="K20023" t="str">
        <f t="shared" si="1877"/>
        <v>November</v>
      </c>
    </row>
    <row r="20024" spans="1:11" x14ac:dyDescent="0.3">
      <c r="A20024" s="2">
        <v>42322</v>
      </c>
      <c r="B20024">
        <v>1</v>
      </c>
      <c r="C20024">
        <v>3</v>
      </c>
      <c r="D20024" s="3">
        <v>42322.454571909722</v>
      </c>
      <c r="E20024" s="3">
        <v>42322.720925925925</v>
      </c>
      <c r="F20024" s="9">
        <f t="shared" si="1872"/>
        <v>0.26635401620296761</v>
      </c>
      <c r="G20024" s="11">
        <f t="shared" si="1873"/>
        <v>383.54978333227336</v>
      </c>
      <c r="H20024" t="str">
        <f t="shared" si="1874"/>
        <v>Saturday</v>
      </c>
      <c r="I20024">
        <f t="shared" si="1875"/>
        <v>2015</v>
      </c>
      <c r="J20024" t="str">
        <f t="shared" si="1876"/>
        <v>2015-11-7</v>
      </c>
      <c r="K20024" t="str">
        <f t="shared" si="1877"/>
        <v>November</v>
      </c>
    </row>
    <row r="20025" spans="1:11" x14ac:dyDescent="0.3">
      <c r="A20025" s="2">
        <v>42322</v>
      </c>
      <c r="B20025">
        <v>1</v>
      </c>
      <c r="C20025">
        <v>3</v>
      </c>
      <c r="D20025" s="3">
        <v>42322.47406940972</v>
      </c>
      <c r="E20025" s="3">
        <v>42322.938888888886</v>
      </c>
      <c r="F20025" s="9">
        <f t="shared" si="1872"/>
        <v>0.46481947916618083</v>
      </c>
      <c r="G20025" s="11">
        <f t="shared" si="1873"/>
        <v>669.34004999930039</v>
      </c>
      <c r="H20025" t="str">
        <f t="shared" si="1874"/>
        <v>Saturday</v>
      </c>
      <c r="I20025">
        <f t="shared" si="1875"/>
        <v>2015</v>
      </c>
      <c r="J20025" t="str">
        <f t="shared" si="1876"/>
        <v>2015-11-7</v>
      </c>
      <c r="K20025" t="str">
        <f t="shared" si="1877"/>
        <v>November</v>
      </c>
    </row>
    <row r="20026" spans="1:11" x14ac:dyDescent="0.3">
      <c r="A20026" s="2">
        <v>42322</v>
      </c>
      <c r="B20026">
        <v>1</v>
      </c>
      <c r="C20026">
        <v>2</v>
      </c>
      <c r="D20026" s="3">
        <v>42322.483121377314</v>
      </c>
      <c r="E20026" s="3">
        <v>42322.758819444447</v>
      </c>
      <c r="F20026" s="9">
        <f t="shared" si="1872"/>
        <v>0.27569806713290745</v>
      </c>
      <c r="G20026" s="11">
        <f t="shared" si="1873"/>
        <v>397.00521667138673</v>
      </c>
      <c r="H20026" t="str">
        <f t="shared" si="1874"/>
        <v>Saturday</v>
      </c>
      <c r="I20026">
        <f t="shared" si="1875"/>
        <v>2015</v>
      </c>
      <c r="J20026" t="str">
        <f t="shared" si="1876"/>
        <v>2015-11-7</v>
      </c>
      <c r="K20026" t="str">
        <f t="shared" si="1877"/>
        <v>November</v>
      </c>
    </row>
    <row r="20027" spans="1:11" x14ac:dyDescent="0.3">
      <c r="A20027" s="2">
        <v>42322</v>
      </c>
      <c r="B20027">
        <v>1</v>
      </c>
      <c r="C20027">
        <v>3</v>
      </c>
      <c r="D20027" s="3">
        <v>42322.4852537037</v>
      </c>
      <c r="E20027" s="3">
        <v>42322.665069444447</v>
      </c>
      <c r="F20027" s="9">
        <f t="shared" si="1872"/>
        <v>0.17981574074656237</v>
      </c>
      <c r="G20027" s="11">
        <f t="shared" si="1873"/>
        <v>258.93466667504981</v>
      </c>
      <c r="H20027" t="str">
        <f t="shared" si="1874"/>
        <v>Saturday</v>
      </c>
      <c r="I20027">
        <f t="shared" si="1875"/>
        <v>2015</v>
      </c>
      <c r="J20027" t="str">
        <f t="shared" si="1876"/>
        <v>2015-11-7</v>
      </c>
      <c r="K20027" t="str">
        <f t="shared" si="1877"/>
        <v>November</v>
      </c>
    </row>
    <row r="20028" spans="1:11" x14ac:dyDescent="0.3">
      <c r="A20028" s="2">
        <v>42322</v>
      </c>
      <c r="B20028">
        <v>1</v>
      </c>
      <c r="C20028">
        <v>3</v>
      </c>
      <c r="D20028" s="3">
        <v>42322.489434456016</v>
      </c>
      <c r="E20028" s="3">
        <v>42322.678912037038</v>
      </c>
      <c r="F20028" s="9">
        <f t="shared" si="1872"/>
        <v>0.18947758102149237</v>
      </c>
      <c r="G20028" s="11">
        <f t="shared" si="1873"/>
        <v>272.84771667094901</v>
      </c>
      <c r="H20028" t="str">
        <f t="shared" si="1874"/>
        <v>Saturday</v>
      </c>
      <c r="I20028">
        <f t="shared" si="1875"/>
        <v>2015</v>
      </c>
      <c r="J20028" t="str">
        <f t="shared" si="1876"/>
        <v>2015-11-7</v>
      </c>
      <c r="K20028" t="str">
        <f t="shared" si="1877"/>
        <v>November</v>
      </c>
    </row>
    <row r="20029" spans="1:11" x14ac:dyDescent="0.3">
      <c r="A20029" s="2">
        <v>42322</v>
      </c>
      <c r="B20029">
        <v>1</v>
      </c>
      <c r="C20029">
        <v>3</v>
      </c>
      <c r="D20029" s="3">
        <v>42322.511075115741</v>
      </c>
      <c r="E20029" s="3">
        <v>42322.656678240739</v>
      </c>
      <c r="F20029" s="9">
        <f t="shared" si="1872"/>
        <v>0.14560312499816064</v>
      </c>
      <c r="G20029" s="11">
        <f t="shared" si="1873"/>
        <v>209.66849999735132</v>
      </c>
      <c r="H20029" t="str">
        <f t="shared" si="1874"/>
        <v>Saturday</v>
      </c>
      <c r="I20029">
        <f t="shared" si="1875"/>
        <v>2015</v>
      </c>
      <c r="J20029" t="str">
        <f t="shared" si="1876"/>
        <v>2015-11-7</v>
      </c>
      <c r="K20029" t="str">
        <f t="shared" si="1877"/>
        <v>November</v>
      </c>
    </row>
    <row r="20030" spans="1:11" x14ac:dyDescent="0.3">
      <c r="A20030" s="2">
        <v>42322</v>
      </c>
      <c r="B20030">
        <v>1</v>
      </c>
      <c r="C20030">
        <v>3</v>
      </c>
      <c r="D20030" s="3">
        <v>42322.525477233794</v>
      </c>
      <c r="E20030" s="3">
        <v>42323.190972222219</v>
      </c>
      <c r="F20030" s="9">
        <f t="shared" si="1872"/>
        <v>0.66549498842505272</v>
      </c>
      <c r="G20030" s="11">
        <f t="shared" si="1873"/>
        <v>958.31278333207592</v>
      </c>
      <c r="H20030" t="str">
        <f t="shared" si="1874"/>
        <v>Saturday</v>
      </c>
      <c r="I20030">
        <f t="shared" si="1875"/>
        <v>2015</v>
      </c>
      <c r="J20030" t="str">
        <f t="shared" si="1876"/>
        <v>2015-11-7</v>
      </c>
      <c r="K20030" t="str">
        <f t="shared" si="1877"/>
        <v>November</v>
      </c>
    </row>
    <row r="20031" spans="1:11" x14ac:dyDescent="0.3">
      <c r="A20031" s="2">
        <v>42322</v>
      </c>
      <c r="B20031">
        <v>0</v>
      </c>
      <c r="C20031">
        <v>3</v>
      </c>
      <c r="D20031" s="3">
        <v>42322.549897569443</v>
      </c>
      <c r="E20031" s="3">
        <v>42322.679293981484</v>
      </c>
      <c r="F20031" s="9">
        <f t="shared" si="1872"/>
        <v>0.12939641204138752</v>
      </c>
      <c r="G20031" s="11">
        <f t="shared" si="1873"/>
        <v>186.33083333959803</v>
      </c>
      <c r="H20031" t="str">
        <f t="shared" si="1874"/>
        <v>Saturday</v>
      </c>
      <c r="I20031">
        <f t="shared" si="1875"/>
        <v>2015</v>
      </c>
      <c r="J20031" t="str">
        <f t="shared" si="1876"/>
        <v>2015-11-7</v>
      </c>
      <c r="K20031" t="str">
        <f t="shared" si="1877"/>
        <v>November</v>
      </c>
    </row>
    <row r="20032" spans="1:11" x14ac:dyDescent="0.3">
      <c r="A20032" s="2">
        <v>42322</v>
      </c>
      <c r="B20032">
        <v>0</v>
      </c>
      <c r="C20032">
        <v>3</v>
      </c>
      <c r="D20032" s="3">
        <v>42322.556498877311</v>
      </c>
      <c r="E20032" s="3">
        <v>42322.80877314815</v>
      </c>
      <c r="F20032" s="9">
        <f t="shared" si="1872"/>
        <v>0.25227427083882503</v>
      </c>
      <c r="G20032" s="11">
        <f t="shared" si="1873"/>
        <v>363.27495000790805</v>
      </c>
      <c r="H20032" t="str">
        <f t="shared" si="1874"/>
        <v>Saturday</v>
      </c>
      <c r="I20032">
        <f t="shared" si="1875"/>
        <v>2015</v>
      </c>
      <c r="J20032" t="str">
        <f t="shared" si="1876"/>
        <v>2015-11-7</v>
      </c>
      <c r="K20032" t="str">
        <f t="shared" si="1877"/>
        <v>November</v>
      </c>
    </row>
    <row r="20033" spans="1:11" x14ac:dyDescent="0.3">
      <c r="A20033" s="2">
        <v>42322</v>
      </c>
      <c r="B20033">
        <v>1</v>
      </c>
      <c r="C20033">
        <v>5</v>
      </c>
      <c r="D20033" s="3">
        <v>42322.568126967592</v>
      </c>
      <c r="E20033" s="3">
        <v>42322.807615740741</v>
      </c>
      <c r="F20033" s="9">
        <f t="shared" si="1872"/>
        <v>0.23948877314978745</v>
      </c>
      <c r="G20033" s="11">
        <f t="shared" si="1873"/>
        <v>344.86383333569393</v>
      </c>
      <c r="H20033" t="str">
        <f t="shared" si="1874"/>
        <v>Saturday</v>
      </c>
      <c r="I20033">
        <f t="shared" si="1875"/>
        <v>2015</v>
      </c>
      <c r="J20033" t="str">
        <f t="shared" si="1876"/>
        <v>2015-11-7</v>
      </c>
      <c r="K20033" t="str">
        <f t="shared" si="1877"/>
        <v>November</v>
      </c>
    </row>
    <row r="20034" spans="1:11" x14ac:dyDescent="0.3">
      <c r="A20034" s="2">
        <v>42322</v>
      </c>
      <c r="B20034">
        <v>0</v>
      </c>
      <c r="C20034">
        <v>3</v>
      </c>
      <c r="D20034" s="3">
        <v>42322.592348460646</v>
      </c>
      <c r="E20034" s="3">
        <v>42322.831145833334</v>
      </c>
      <c r="F20034" s="9">
        <f t="shared" si="1872"/>
        <v>0.23879737268725876</v>
      </c>
      <c r="G20034" s="11">
        <f t="shared" si="1873"/>
        <v>343.86821666965261</v>
      </c>
      <c r="H20034" t="str">
        <f t="shared" si="1874"/>
        <v>Saturday</v>
      </c>
      <c r="I20034">
        <f t="shared" si="1875"/>
        <v>2015</v>
      </c>
      <c r="J20034" t="str">
        <f t="shared" si="1876"/>
        <v>2015-11-7</v>
      </c>
      <c r="K20034" t="str">
        <f t="shared" si="1877"/>
        <v>November</v>
      </c>
    </row>
    <row r="20035" spans="1:11" x14ac:dyDescent="0.3">
      <c r="A20035" s="2">
        <v>42322</v>
      </c>
      <c r="B20035">
        <v>1</v>
      </c>
      <c r="C20035">
        <v>3</v>
      </c>
      <c r="D20035" s="3">
        <v>42322.59754826389</v>
      </c>
      <c r="E20035" s="3">
        <v>42322.692118055558</v>
      </c>
      <c r="F20035" s="9">
        <f t="shared" ref="F20035:F20098" si="1878">E20035-D20035</f>
        <v>9.4569791668618564E-2</v>
      </c>
      <c r="G20035" s="11">
        <f t="shared" ref="G20035:G20098" si="1879">F20035*1440</f>
        <v>136.18050000281073</v>
      </c>
      <c r="H20035" t="str">
        <f t="shared" ref="H20035:H20098" si="1880">TEXT(A20035,"dddd")</f>
        <v>Saturday</v>
      </c>
      <c r="I20035">
        <f t="shared" ref="I20035:I20098" si="1881">YEAR(A20035)</f>
        <v>2015</v>
      </c>
      <c r="J20035" t="str">
        <f t="shared" ref="J20035:J20098" si="1882">I20035&amp;"-"&amp;TEXT(A20035,"mm")&amp;"-"&amp;WEEKDAY(A20035)</f>
        <v>2015-11-7</v>
      </c>
      <c r="K20035" t="str">
        <f t="shared" ref="K20035:K20098" si="1883">TEXT(A20035,"mmmm")</f>
        <v>November</v>
      </c>
    </row>
    <row r="20036" spans="1:11" x14ac:dyDescent="0.3">
      <c r="A20036" s="2">
        <v>42322</v>
      </c>
      <c r="B20036">
        <v>1</v>
      </c>
      <c r="C20036">
        <v>2</v>
      </c>
      <c r="D20036" s="3">
        <v>42322.621017442129</v>
      </c>
      <c r="E20036" s="3">
        <v>42322.769756944443</v>
      </c>
      <c r="F20036" s="9">
        <f t="shared" si="1878"/>
        <v>0.14873950231412891</v>
      </c>
      <c r="G20036" s="11">
        <f t="shared" si="1879"/>
        <v>214.18488333234563</v>
      </c>
      <c r="H20036" t="str">
        <f t="shared" si="1880"/>
        <v>Saturday</v>
      </c>
      <c r="I20036">
        <f t="shared" si="1881"/>
        <v>2015</v>
      </c>
      <c r="J20036" t="str">
        <f t="shared" si="1882"/>
        <v>2015-11-7</v>
      </c>
      <c r="K20036" t="str">
        <f t="shared" si="1883"/>
        <v>November</v>
      </c>
    </row>
    <row r="20037" spans="1:11" x14ac:dyDescent="0.3">
      <c r="A20037" s="2">
        <v>42322</v>
      </c>
      <c r="B20037">
        <v>0</v>
      </c>
      <c r="C20037">
        <v>3</v>
      </c>
      <c r="D20037" s="3">
        <v>42322.636872372685</v>
      </c>
      <c r="E20037" s="3">
        <v>42322.818912037037</v>
      </c>
      <c r="F20037" s="9">
        <f t="shared" si="1878"/>
        <v>0.18203966435248731</v>
      </c>
      <c r="G20037" s="11">
        <f t="shared" si="1879"/>
        <v>262.13711666758172</v>
      </c>
      <c r="H20037" t="str">
        <f t="shared" si="1880"/>
        <v>Saturday</v>
      </c>
      <c r="I20037">
        <f t="shared" si="1881"/>
        <v>2015</v>
      </c>
      <c r="J20037" t="str">
        <f t="shared" si="1882"/>
        <v>2015-11-7</v>
      </c>
      <c r="K20037" t="str">
        <f t="shared" si="1883"/>
        <v>November</v>
      </c>
    </row>
    <row r="20038" spans="1:11" x14ac:dyDescent="0.3">
      <c r="A20038" s="2">
        <v>42322</v>
      </c>
      <c r="B20038">
        <v>1</v>
      </c>
      <c r="C20038">
        <v>3</v>
      </c>
      <c r="D20038" s="3">
        <v>42322.642422835648</v>
      </c>
      <c r="E20038" s="3">
        <v>42322.744756944441</v>
      </c>
      <c r="F20038" s="9">
        <f t="shared" si="1878"/>
        <v>0.10233410879300209</v>
      </c>
      <c r="G20038" s="11">
        <f t="shared" si="1879"/>
        <v>147.36111666192301</v>
      </c>
      <c r="H20038" t="str">
        <f t="shared" si="1880"/>
        <v>Saturday</v>
      </c>
      <c r="I20038">
        <f t="shared" si="1881"/>
        <v>2015</v>
      </c>
      <c r="J20038" t="str">
        <f t="shared" si="1882"/>
        <v>2015-11-7</v>
      </c>
      <c r="K20038" t="str">
        <f t="shared" si="1883"/>
        <v>November</v>
      </c>
    </row>
    <row r="20039" spans="1:11" x14ac:dyDescent="0.3">
      <c r="A20039" s="2">
        <v>42322</v>
      </c>
      <c r="B20039">
        <v>0</v>
      </c>
      <c r="C20039">
        <v>3</v>
      </c>
      <c r="D20039" s="3">
        <v>42322.662744942128</v>
      </c>
      <c r="E20039" s="3">
        <v>42322.819444444445</v>
      </c>
      <c r="F20039" s="9">
        <f t="shared" si="1878"/>
        <v>0.15669950231676921</v>
      </c>
      <c r="G20039" s="11">
        <f t="shared" si="1879"/>
        <v>225.64728333614767</v>
      </c>
      <c r="H20039" t="str">
        <f t="shared" si="1880"/>
        <v>Saturday</v>
      </c>
      <c r="I20039">
        <f t="shared" si="1881"/>
        <v>2015</v>
      </c>
      <c r="J20039" t="str">
        <f t="shared" si="1882"/>
        <v>2015-11-7</v>
      </c>
      <c r="K20039" t="str">
        <f t="shared" si="1883"/>
        <v>November</v>
      </c>
    </row>
    <row r="20040" spans="1:11" x14ac:dyDescent="0.3">
      <c r="A20040" s="2">
        <v>42322</v>
      </c>
      <c r="B20040">
        <v>0</v>
      </c>
      <c r="C20040">
        <v>3</v>
      </c>
      <c r="D20040" s="3">
        <v>42322.665785497687</v>
      </c>
      <c r="E20040" s="3">
        <v>42322.777986111112</v>
      </c>
      <c r="F20040" s="9">
        <f t="shared" si="1878"/>
        <v>0.1122006134246476</v>
      </c>
      <c r="G20040" s="11">
        <f t="shared" si="1879"/>
        <v>161.56888333149254</v>
      </c>
      <c r="H20040" t="str">
        <f t="shared" si="1880"/>
        <v>Saturday</v>
      </c>
      <c r="I20040">
        <f t="shared" si="1881"/>
        <v>2015</v>
      </c>
      <c r="J20040" t="str">
        <f t="shared" si="1882"/>
        <v>2015-11-7</v>
      </c>
      <c r="K20040" t="str">
        <f t="shared" si="1883"/>
        <v>November</v>
      </c>
    </row>
    <row r="20041" spans="1:11" x14ac:dyDescent="0.3">
      <c r="A20041" s="2">
        <v>42322</v>
      </c>
      <c r="B20041">
        <v>0</v>
      </c>
      <c r="C20041">
        <v>3</v>
      </c>
      <c r="D20041" s="3">
        <v>42322.67225625</v>
      </c>
      <c r="E20041" s="3">
        <v>42322.769444444442</v>
      </c>
      <c r="F20041" s="9">
        <f t="shared" si="1878"/>
        <v>9.7188194442423992E-2</v>
      </c>
      <c r="G20041" s="11">
        <f t="shared" si="1879"/>
        <v>139.95099999709055</v>
      </c>
      <c r="H20041" t="str">
        <f t="shared" si="1880"/>
        <v>Saturday</v>
      </c>
      <c r="I20041">
        <f t="shared" si="1881"/>
        <v>2015</v>
      </c>
      <c r="J20041" t="str">
        <f t="shared" si="1882"/>
        <v>2015-11-7</v>
      </c>
      <c r="K20041" t="str">
        <f t="shared" si="1883"/>
        <v>November</v>
      </c>
    </row>
    <row r="20042" spans="1:11" x14ac:dyDescent="0.3">
      <c r="A20042" s="2">
        <v>42322</v>
      </c>
      <c r="B20042">
        <v>1</v>
      </c>
      <c r="C20042">
        <v>3</v>
      </c>
      <c r="D20042" s="3">
        <v>42322.694390196761</v>
      </c>
      <c r="E20042" s="3">
        <v>42322.818460648145</v>
      </c>
      <c r="F20042" s="9">
        <f t="shared" si="1878"/>
        <v>0.12407045138388639</v>
      </c>
      <c r="G20042" s="11">
        <f t="shared" si="1879"/>
        <v>178.66144999279641</v>
      </c>
      <c r="H20042" t="str">
        <f t="shared" si="1880"/>
        <v>Saturday</v>
      </c>
      <c r="I20042">
        <f t="shared" si="1881"/>
        <v>2015</v>
      </c>
      <c r="J20042" t="str">
        <f t="shared" si="1882"/>
        <v>2015-11-7</v>
      </c>
      <c r="K20042" t="str">
        <f t="shared" si="1883"/>
        <v>November</v>
      </c>
    </row>
    <row r="20043" spans="1:11" x14ac:dyDescent="0.3">
      <c r="A20043" s="2">
        <v>42322</v>
      </c>
      <c r="B20043">
        <v>1</v>
      </c>
      <c r="C20043">
        <v>3</v>
      </c>
      <c r="D20043" s="3">
        <v>42322.734310381944</v>
      </c>
      <c r="E20043" s="3">
        <v>42324.436307870368</v>
      </c>
      <c r="F20043" s="9">
        <f t="shared" si="1878"/>
        <v>1.7019974884242401</v>
      </c>
      <c r="G20043" s="11">
        <f t="shared" si="1879"/>
        <v>2450.8763833309058</v>
      </c>
      <c r="H20043" t="str">
        <f t="shared" si="1880"/>
        <v>Saturday</v>
      </c>
      <c r="I20043">
        <f t="shared" si="1881"/>
        <v>2015</v>
      </c>
      <c r="J20043" t="str">
        <f t="shared" si="1882"/>
        <v>2015-11-7</v>
      </c>
      <c r="K20043" t="str">
        <f t="shared" si="1883"/>
        <v>November</v>
      </c>
    </row>
    <row r="20044" spans="1:11" x14ac:dyDescent="0.3">
      <c r="A20044" s="2">
        <v>42322</v>
      </c>
      <c r="B20044">
        <v>1</v>
      </c>
      <c r="C20044">
        <v>4</v>
      </c>
      <c r="D20044" s="3">
        <v>42322.798179942132</v>
      </c>
      <c r="E20044" s="3">
        <v>42322.932627314818</v>
      </c>
      <c r="F20044" s="9">
        <f t="shared" si="1878"/>
        <v>0.13444737268582685</v>
      </c>
      <c r="G20044" s="11">
        <f t="shared" si="1879"/>
        <v>193.60421666759066</v>
      </c>
      <c r="H20044" t="str">
        <f t="shared" si="1880"/>
        <v>Saturday</v>
      </c>
      <c r="I20044">
        <f t="shared" si="1881"/>
        <v>2015</v>
      </c>
      <c r="J20044" t="str">
        <f t="shared" si="1882"/>
        <v>2015-11-7</v>
      </c>
      <c r="K20044" t="str">
        <f t="shared" si="1883"/>
        <v>November</v>
      </c>
    </row>
    <row r="20045" spans="1:11" x14ac:dyDescent="0.3">
      <c r="A20045" s="2">
        <v>42322</v>
      </c>
      <c r="B20045">
        <v>0</v>
      </c>
      <c r="C20045">
        <v>3</v>
      </c>
      <c r="D20045" s="3">
        <v>42322.863393287036</v>
      </c>
      <c r="E20045" s="3">
        <v>42323.347256944442</v>
      </c>
      <c r="F20045" s="9">
        <f t="shared" si="1878"/>
        <v>0.48386365740589099</v>
      </c>
      <c r="G20045" s="11">
        <f t="shared" si="1879"/>
        <v>696.76366666448303</v>
      </c>
      <c r="H20045" t="str">
        <f t="shared" si="1880"/>
        <v>Saturday</v>
      </c>
      <c r="I20045">
        <f t="shared" si="1881"/>
        <v>2015</v>
      </c>
      <c r="J20045" t="str">
        <f t="shared" si="1882"/>
        <v>2015-11-7</v>
      </c>
      <c r="K20045" t="str">
        <f t="shared" si="1883"/>
        <v>November</v>
      </c>
    </row>
    <row r="20046" spans="1:11" x14ac:dyDescent="0.3">
      <c r="A20046" s="2">
        <v>42322</v>
      </c>
      <c r="B20046">
        <v>0</v>
      </c>
      <c r="C20046">
        <v>3</v>
      </c>
      <c r="D20046" s="3">
        <v>42322.865571793984</v>
      </c>
      <c r="E20046" s="3">
        <v>42323.065347222226</v>
      </c>
      <c r="F20046" s="9">
        <f t="shared" si="1878"/>
        <v>0.1997754282419919</v>
      </c>
      <c r="G20046" s="11">
        <f t="shared" si="1879"/>
        <v>287.67661666846834</v>
      </c>
      <c r="H20046" t="str">
        <f t="shared" si="1880"/>
        <v>Saturday</v>
      </c>
      <c r="I20046">
        <f t="shared" si="1881"/>
        <v>2015</v>
      </c>
      <c r="J20046" t="str">
        <f t="shared" si="1882"/>
        <v>2015-11-7</v>
      </c>
      <c r="K20046" t="str">
        <f t="shared" si="1883"/>
        <v>November</v>
      </c>
    </row>
    <row r="20047" spans="1:11" x14ac:dyDescent="0.3">
      <c r="A20047" s="2">
        <v>42322</v>
      </c>
      <c r="B20047">
        <v>1</v>
      </c>
      <c r="C20047">
        <v>3</v>
      </c>
      <c r="D20047" s="3">
        <v>42322.867616006944</v>
      </c>
      <c r="E20047" s="3">
        <v>42323.451192129629</v>
      </c>
      <c r="F20047" s="9">
        <f t="shared" si="1878"/>
        <v>0.58357612268446246</v>
      </c>
      <c r="G20047" s="11">
        <f t="shared" si="1879"/>
        <v>840.34961666562594</v>
      </c>
      <c r="H20047" t="str">
        <f t="shared" si="1880"/>
        <v>Saturday</v>
      </c>
      <c r="I20047">
        <f t="shared" si="1881"/>
        <v>2015</v>
      </c>
      <c r="J20047" t="str">
        <f t="shared" si="1882"/>
        <v>2015-11-7</v>
      </c>
      <c r="K20047" t="str">
        <f t="shared" si="1883"/>
        <v>November</v>
      </c>
    </row>
    <row r="20048" spans="1:11" x14ac:dyDescent="0.3">
      <c r="A20048" s="2">
        <v>42322</v>
      </c>
      <c r="B20048">
        <v>0</v>
      </c>
      <c r="C20048">
        <v>1</v>
      </c>
      <c r="D20048" s="3">
        <v>42322.882106979167</v>
      </c>
      <c r="E20048" s="3">
        <v>42322.942546296297</v>
      </c>
      <c r="F20048" s="9">
        <f t="shared" si="1878"/>
        <v>6.043931713065831E-2</v>
      </c>
      <c r="G20048" s="11">
        <f t="shared" si="1879"/>
        <v>87.032616668147966</v>
      </c>
      <c r="H20048" t="str">
        <f t="shared" si="1880"/>
        <v>Saturday</v>
      </c>
      <c r="I20048">
        <f t="shared" si="1881"/>
        <v>2015</v>
      </c>
      <c r="J20048" t="str">
        <f t="shared" si="1882"/>
        <v>2015-11-7</v>
      </c>
      <c r="K20048" t="str">
        <f t="shared" si="1883"/>
        <v>November</v>
      </c>
    </row>
    <row r="20049" spans="1:11" x14ac:dyDescent="0.3">
      <c r="A20049" s="2">
        <v>42322</v>
      </c>
      <c r="B20049">
        <v>0</v>
      </c>
      <c r="C20049">
        <v>3</v>
      </c>
      <c r="D20049" s="3">
        <v>42322.893564733793</v>
      </c>
      <c r="E20049" s="3">
        <v>42323.061840277776</v>
      </c>
      <c r="F20049" s="9">
        <f t="shared" si="1878"/>
        <v>0.16827554398332722</v>
      </c>
      <c r="G20049" s="11">
        <f t="shared" si="1879"/>
        <v>242.3167833359912</v>
      </c>
      <c r="H20049" t="str">
        <f t="shared" si="1880"/>
        <v>Saturday</v>
      </c>
      <c r="I20049">
        <f t="shared" si="1881"/>
        <v>2015</v>
      </c>
      <c r="J20049" t="str">
        <f t="shared" si="1882"/>
        <v>2015-11-7</v>
      </c>
      <c r="K20049" t="str">
        <f t="shared" si="1883"/>
        <v>November</v>
      </c>
    </row>
    <row r="20050" spans="1:11" x14ac:dyDescent="0.3">
      <c r="A20050" s="2">
        <v>42322</v>
      </c>
      <c r="B20050">
        <v>1</v>
      </c>
      <c r="C20050">
        <v>3</v>
      </c>
      <c r="D20050" s="3">
        <v>42322.917798692128</v>
      </c>
      <c r="E20050" s="3">
        <v>42323.399756944447</v>
      </c>
      <c r="F20050" s="9">
        <f t="shared" si="1878"/>
        <v>0.48195825231960043</v>
      </c>
      <c r="G20050" s="11">
        <f t="shared" si="1879"/>
        <v>694.01988334022462</v>
      </c>
      <c r="H20050" t="str">
        <f t="shared" si="1880"/>
        <v>Saturday</v>
      </c>
      <c r="I20050">
        <f t="shared" si="1881"/>
        <v>2015</v>
      </c>
      <c r="J20050" t="str">
        <f t="shared" si="1882"/>
        <v>2015-11-7</v>
      </c>
      <c r="K20050" t="str">
        <f t="shared" si="1883"/>
        <v>November</v>
      </c>
    </row>
    <row r="20051" spans="1:11" x14ac:dyDescent="0.3">
      <c r="A20051" s="2">
        <v>42322</v>
      </c>
      <c r="B20051">
        <v>1</v>
      </c>
      <c r="C20051">
        <v>3</v>
      </c>
      <c r="D20051" s="3">
        <v>42322.92426403935</v>
      </c>
      <c r="E20051" s="3">
        <v>42323.44939814815</v>
      </c>
      <c r="F20051" s="9">
        <f t="shared" si="1878"/>
        <v>0.52513410880055744</v>
      </c>
      <c r="G20051" s="11">
        <f t="shared" si="1879"/>
        <v>756.19311667280272</v>
      </c>
      <c r="H20051" t="str">
        <f t="shared" si="1880"/>
        <v>Saturday</v>
      </c>
      <c r="I20051">
        <f t="shared" si="1881"/>
        <v>2015</v>
      </c>
      <c r="J20051" t="str">
        <f t="shared" si="1882"/>
        <v>2015-11-7</v>
      </c>
      <c r="K20051" t="str">
        <f t="shared" si="1883"/>
        <v>November</v>
      </c>
    </row>
    <row r="20052" spans="1:11" x14ac:dyDescent="0.3">
      <c r="A20052" s="2">
        <v>42322</v>
      </c>
      <c r="B20052">
        <v>0</v>
      </c>
      <c r="C20052">
        <v>3</v>
      </c>
      <c r="D20052" s="3">
        <v>42322.957872453706</v>
      </c>
      <c r="E20052" s="3">
        <v>42323.127291666664</v>
      </c>
      <c r="F20052" s="9">
        <f t="shared" si="1878"/>
        <v>0.16941921295801876</v>
      </c>
      <c r="G20052" s="11">
        <f t="shared" si="1879"/>
        <v>243.96366665954702</v>
      </c>
      <c r="H20052" t="str">
        <f t="shared" si="1880"/>
        <v>Saturday</v>
      </c>
      <c r="I20052">
        <f t="shared" si="1881"/>
        <v>2015</v>
      </c>
      <c r="J20052" t="str">
        <f t="shared" si="1882"/>
        <v>2015-11-7</v>
      </c>
      <c r="K20052" t="str">
        <f t="shared" si="1883"/>
        <v>November</v>
      </c>
    </row>
    <row r="20053" spans="1:11" x14ac:dyDescent="0.3">
      <c r="A20053" s="2">
        <v>42322</v>
      </c>
      <c r="B20053">
        <v>0</v>
      </c>
      <c r="C20053">
        <v>3</v>
      </c>
      <c r="D20053" s="3">
        <v>42322.958330821763</v>
      </c>
      <c r="E20053" s="3">
        <v>42323.573414351849</v>
      </c>
      <c r="F20053" s="9">
        <f t="shared" si="1878"/>
        <v>0.61508353008684935</v>
      </c>
      <c r="G20053" s="11">
        <f t="shared" si="1879"/>
        <v>885.72028332506306</v>
      </c>
      <c r="H20053" t="str">
        <f t="shared" si="1880"/>
        <v>Saturday</v>
      </c>
      <c r="I20053">
        <f t="shared" si="1881"/>
        <v>2015</v>
      </c>
      <c r="J20053" t="str">
        <f t="shared" si="1882"/>
        <v>2015-11-7</v>
      </c>
      <c r="K20053" t="str">
        <f t="shared" si="1883"/>
        <v>November</v>
      </c>
    </row>
    <row r="20054" spans="1:11" x14ac:dyDescent="0.3">
      <c r="A20054" s="2">
        <v>42322</v>
      </c>
      <c r="B20054">
        <v>0</v>
      </c>
      <c r="C20054">
        <v>3</v>
      </c>
      <c r="D20054" s="3">
        <v>42322.961058483794</v>
      </c>
      <c r="E20054" s="3">
        <v>42323.063483796293</v>
      </c>
      <c r="F20054" s="9">
        <f t="shared" si="1878"/>
        <v>0.10242531249969034</v>
      </c>
      <c r="G20054" s="11">
        <f t="shared" si="1879"/>
        <v>147.49244999955408</v>
      </c>
      <c r="H20054" t="str">
        <f t="shared" si="1880"/>
        <v>Saturday</v>
      </c>
      <c r="I20054">
        <f t="shared" si="1881"/>
        <v>2015</v>
      </c>
      <c r="J20054" t="str">
        <f t="shared" si="1882"/>
        <v>2015-11-7</v>
      </c>
      <c r="K20054" t="str">
        <f t="shared" si="1883"/>
        <v>November</v>
      </c>
    </row>
    <row r="20055" spans="1:11" x14ac:dyDescent="0.3">
      <c r="A20055" s="2">
        <v>42322</v>
      </c>
      <c r="B20055">
        <v>1</v>
      </c>
      <c r="C20055">
        <v>3</v>
      </c>
      <c r="D20055" s="3">
        <v>42322.961956793981</v>
      </c>
      <c r="E20055" s="3">
        <v>42323.843564814815</v>
      </c>
      <c r="F20055" s="9">
        <f t="shared" si="1878"/>
        <v>0.88160802083439194</v>
      </c>
      <c r="G20055" s="11">
        <f t="shared" si="1879"/>
        <v>1269.5155500015244</v>
      </c>
      <c r="H20055" t="str">
        <f t="shared" si="1880"/>
        <v>Saturday</v>
      </c>
      <c r="I20055">
        <f t="shared" si="1881"/>
        <v>2015</v>
      </c>
      <c r="J20055" t="str">
        <f t="shared" si="1882"/>
        <v>2015-11-7</v>
      </c>
      <c r="K20055" t="str">
        <f t="shared" si="1883"/>
        <v>November</v>
      </c>
    </row>
    <row r="20056" spans="1:11" x14ac:dyDescent="0.3">
      <c r="A20056" s="2">
        <v>42322</v>
      </c>
      <c r="B20056">
        <v>0</v>
      </c>
      <c r="C20056">
        <v>3</v>
      </c>
      <c r="D20056" s="3">
        <v>42322.96621003472</v>
      </c>
      <c r="E20056" s="3">
        <v>42323.12804398148</v>
      </c>
      <c r="F20056" s="9">
        <f t="shared" si="1878"/>
        <v>0.16183394676045282</v>
      </c>
      <c r="G20056" s="11">
        <f t="shared" si="1879"/>
        <v>233.04088333505206</v>
      </c>
      <c r="H20056" t="str">
        <f t="shared" si="1880"/>
        <v>Saturday</v>
      </c>
      <c r="I20056">
        <f t="shared" si="1881"/>
        <v>2015</v>
      </c>
      <c r="J20056" t="str">
        <f t="shared" si="1882"/>
        <v>2015-11-7</v>
      </c>
      <c r="K20056" t="str">
        <f t="shared" si="1883"/>
        <v>November</v>
      </c>
    </row>
    <row r="20057" spans="1:11" x14ac:dyDescent="0.3">
      <c r="A20057" s="2">
        <v>42322</v>
      </c>
      <c r="B20057">
        <v>0</v>
      </c>
      <c r="C20057">
        <v>2</v>
      </c>
      <c r="D20057" s="3">
        <v>42322.975534571757</v>
      </c>
      <c r="E20057" s="3">
        <v>42323.05127314815</v>
      </c>
      <c r="F20057" s="9">
        <f t="shared" si="1878"/>
        <v>7.5738576393632684E-2</v>
      </c>
      <c r="G20057" s="11">
        <f t="shared" si="1879"/>
        <v>109.06355000683106</v>
      </c>
      <c r="H20057" t="str">
        <f t="shared" si="1880"/>
        <v>Saturday</v>
      </c>
      <c r="I20057">
        <f t="shared" si="1881"/>
        <v>2015</v>
      </c>
      <c r="J20057" t="str">
        <f t="shared" si="1882"/>
        <v>2015-11-7</v>
      </c>
      <c r="K20057" t="str">
        <f t="shared" si="1883"/>
        <v>November</v>
      </c>
    </row>
    <row r="20058" spans="1:11" x14ac:dyDescent="0.3">
      <c r="A20058" s="2">
        <v>42322</v>
      </c>
      <c r="B20058">
        <v>0</v>
      </c>
      <c r="C20058">
        <v>3</v>
      </c>
      <c r="D20058" s="3">
        <v>42322.996040740742</v>
      </c>
      <c r="E20058" s="3">
        <v>42323.587430555555</v>
      </c>
      <c r="F20058" s="9">
        <f t="shared" si="1878"/>
        <v>0.59138981481373776</v>
      </c>
      <c r="G20058" s="11">
        <f t="shared" si="1879"/>
        <v>851.60133333178237</v>
      </c>
      <c r="H20058" t="str">
        <f t="shared" si="1880"/>
        <v>Saturday</v>
      </c>
      <c r="I20058">
        <f t="shared" si="1881"/>
        <v>2015</v>
      </c>
      <c r="J20058" t="str">
        <f t="shared" si="1882"/>
        <v>2015-11-7</v>
      </c>
      <c r="K20058" t="str">
        <f t="shared" si="1883"/>
        <v>November</v>
      </c>
    </row>
    <row r="20059" spans="1:11" x14ac:dyDescent="0.3">
      <c r="A20059" s="2">
        <v>42323</v>
      </c>
      <c r="B20059">
        <v>0</v>
      </c>
      <c r="C20059">
        <v>3</v>
      </c>
      <c r="D20059" s="3">
        <v>42323.009780289351</v>
      </c>
      <c r="E20059" s="3">
        <v>42323.600289351853</v>
      </c>
      <c r="F20059" s="9">
        <f t="shared" si="1878"/>
        <v>0.59050906250195112</v>
      </c>
      <c r="G20059" s="11">
        <f t="shared" si="1879"/>
        <v>850.33305000280961</v>
      </c>
      <c r="H20059" t="str">
        <f t="shared" si="1880"/>
        <v>Sunday</v>
      </c>
      <c r="I20059">
        <f t="shared" si="1881"/>
        <v>2015</v>
      </c>
      <c r="J20059" t="str">
        <f t="shared" si="1882"/>
        <v>2015-11-1</v>
      </c>
      <c r="K20059" t="str">
        <f t="shared" si="1883"/>
        <v>November</v>
      </c>
    </row>
    <row r="20060" spans="1:11" x14ac:dyDescent="0.3">
      <c r="A20060" s="2">
        <v>42323</v>
      </c>
      <c r="B20060">
        <v>0</v>
      </c>
      <c r="C20060">
        <v>3</v>
      </c>
      <c r="D20060" s="3">
        <v>42323.06574244213</v>
      </c>
      <c r="E20060" s="3">
        <v>42323.425104166665</v>
      </c>
      <c r="F20060" s="9">
        <f t="shared" si="1878"/>
        <v>0.35936172453511972</v>
      </c>
      <c r="G20060" s="11">
        <f t="shared" si="1879"/>
        <v>517.4808833305724</v>
      </c>
      <c r="H20060" t="str">
        <f t="shared" si="1880"/>
        <v>Sunday</v>
      </c>
      <c r="I20060">
        <f t="shared" si="1881"/>
        <v>2015</v>
      </c>
      <c r="J20060" t="str">
        <f t="shared" si="1882"/>
        <v>2015-11-1</v>
      </c>
      <c r="K20060" t="str">
        <f t="shared" si="1883"/>
        <v>November</v>
      </c>
    </row>
    <row r="20061" spans="1:11" x14ac:dyDescent="0.3">
      <c r="A20061" s="2">
        <v>42323</v>
      </c>
      <c r="B20061">
        <v>1</v>
      </c>
      <c r="C20061">
        <v>2</v>
      </c>
      <c r="D20061" s="3">
        <v>42323.08788457176</v>
      </c>
      <c r="E20061" s="3">
        <v>42323.425717592596</v>
      </c>
      <c r="F20061" s="9">
        <f t="shared" si="1878"/>
        <v>0.33783302083611488</v>
      </c>
      <c r="G20061" s="11">
        <f t="shared" si="1879"/>
        <v>486.47955000400543</v>
      </c>
      <c r="H20061" t="str">
        <f t="shared" si="1880"/>
        <v>Sunday</v>
      </c>
      <c r="I20061">
        <f t="shared" si="1881"/>
        <v>2015</v>
      </c>
      <c r="J20061" t="str">
        <f t="shared" si="1882"/>
        <v>2015-11-1</v>
      </c>
      <c r="K20061" t="str">
        <f t="shared" si="1883"/>
        <v>November</v>
      </c>
    </row>
    <row r="20062" spans="1:11" x14ac:dyDescent="0.3">
      <c r="A20062" s="2">
        <v>42323</v>
      </c>
      <c r="B20062">
        <v>0</v>
      </c>
      <c r="C20062">
        <v>3</v>
      </c>
      <c r="D20062" s="3">
        <v>42323.110973692128</v>
      </c>
      <c r="E20062" s="3">
        <v>42323.28361111111</v>
      </c>
      <c r="F20062" s="9">
        <f t="shared" si="1878"/>
        <v>0.17263741898204898</v>
      </c>
      <c r="G20062" s="11">
        <f t="shared" si="1879"/>
        <v>248.59788333415054</v>
      </c>
      <c r="H20062" t="str">
        <f t="shared" si="1880"/>
        <v>Sunday</v>
      </c>
      <c r="I20062">
        <f t="shared" si="1881"/>
        <v>2015</v>
      </c>
      <c r="J20062" t="str">
        <f t="shared" si="1882"/>
        <v>2015-11-1</v>
      </c>
      <c r="K20062" t="str">
        <f t="shared" si="1883"/>
        <v>November</v>
      </c>
    </row>
    <row r="20063" spans="1:11" x14ac:dyDescent="0.3">
      <c r="A20063" s="2">
        <v>42323</v>
      </c>
      <c r="B20063">
        <v>1</v>
      </c>
      <c r="C20063">
        <v>3</v>
      </c>
      <c r="D20063" s="3">
        <v>42323.127102511571</v>
      </c>
      <c r="E20063" s="3">
        <v>42323.283993055556</v>
      </c>
      <c r="F20063" s="9">
        <f t="shared" si="1878"/>
        <v>0.15689054398535518</v>
      </c>
      <c r="G20063" s="11">
        <f t="shared" si="1879"/>
        <v>225.92238333891146</v>
      </c>
      <c r="H20063" t="str">
        <f t="shared" si="1880"/>
        <v>Sunday</v>
      </c>
      <c r="I20063">
        <f t="shared" si="1881"/>
        <v>2015</v>
      </c>
      <c r="J20063" t="str">
        <f t="shared" si="1882"/>
        <v>2015-11-1</v>
      </c>
      <c r="K20063" t="str">
        <f t="shared" si="1883"/>
        <v>November</v>
      </c>
    </row>
    <row r="20064" spans="1:11" x14ac:dyDescent="0.3">
      <c r="A20064" s="2">
        <v>42323</v>
      </c>
      <c r="B20064">
        <v>1</v>
      </c>
      <c r="C20064">
        <v>3</v>
      </c>
      <c r="D20064" s="3">
        <v>42323.138042164355</v>
      </c>
      <c r="E20064" s="3">
        <v>42323.369259259256</v>
      </c>
      <c r="F20064" s="9">
        <f t="shared" si="1878"/>
        <v>0.23121709490078501</v>
      </c>
      <c r="G20064" s="11">
        <f t="shared" si="1879"/>
        <v>332.95261665713042</v>
      </c>
      <c r="H20064" t="str">
        <f t="shared" si="1880"/>
        <v>Sunday</v>
      </c>
      <c r="I20064">
        <f t="shared" si="1881"/>
        <v>2015</v>
      </c>
      <c r="J20064" t="str">
        <f t="shared" si="1882"/>
        <v>2015-11-1</v>
      </c>
      <c r="K20064" t="str">
        <f t="shared" si="1883"/>
        <v>November</v>
      </c>
    </row>
    <row r="20065" spans="1:11" x14ac:dyDescent="0.3">
      <c r="A20065" s="2">
        <v>42323</v>
      </c>
      <c r="B20065">
        <v>0</v>
      </c>
      <c r="C20065">
        <v>3</v>
      </c>
      <c r="D20065" s="3">
        <v>42323.141409525466</v>
      </c>
      <c r="E20065" s="3">
        <v>42323.441990740743</v>
      </c>
      <c r="F20065" s="9">
        <f t="shared" si="1878"/>
        <v>0.30058121527690673</v>
      </c>
      <c r="G20065" s="11">
        <f t="shared" si="1879"/>
        <v>432.83694999874569</v>
      </c>
      <c r="H20065" t="str">
        <f t="shared" si="1880"/>
        <v>Sunday</v>
      </c>
      <c r="I20065">
        <f t="shared" si="1881"/>
        <v>2015</v>
      </c>
      <c r="J20065" t="str">
        <f t="shared" si="1882"/>
        <v>2015-11-1</v>
      </c>
      <c r="K20065" t="str">
        <f t="shared" si="1883"/>
        <v>November</v>
      </c>
    </row>
    <row r="20066" spans="1:11" x14ac:dyDescent="0.3">
      <c r="A20066" s="2">
        <v>42323</v>
      </c>
      <c r="B20066">
        <v>1</v>
      </c>
      <c r="C20066">
        <v>3</v>
      </c>
      <c r="D20066" s="3">
        <v>42323.179922488423</v>
      </c>
      <c r="E20066" s="3">
        <v>42323.561527777776</v>
      </c>
      <c r="F20066" s="9">
        <f t="shared" si="1878"/>
        <v>0.38160528935259208</v>
      </c>
      <c r="G20066" s="11">
        <f t="shared" si="1879"/>
        <v>549.5116166677326</v>
      </c>
      <c r="H20066" t="str">
        <f t="shared" si="1880"/>
        <v>Sunday</v>
      </c>
      <c r="I20066">
        <f t="shared" si="1881"/>
        <v>2015</v>
      </c>
      <c r="J20066" t="str">
        <f t="shared" si="1882"/>
        <v>2015-11-1</v>
      </c>
      <c r="K20066" t="str">
        <f t="shared" si="1883"/>
        <v>November</v>
      </c>
    </row>
    <row r="20067" spans="1:11" x14ac:dyDescent="0.3">
      <c r="A20067" s="2">
        <v>42323</v>
      </c>
      <c r="B20067">
        <v>1</v>
      </c>
      <c r="C20067">
        <v>3</v>
      </c>
      <c r="D20067" s="3">
        <v>42323.181790393515</v>
      </c>
      <c r="E20067" s="3">
        <v>42323.472071759257</v>
      </c>
      <c r="F20067" s="9">
        <f t="shared" si="1878"/>
        <v>0.29028136574197561</v>
      </c>
      <c r="G20067" s="11">
        <f t="shared" si="1879"/>
        <v>418.00516666844487</v>
      </c>
      <c r="H20067" t="str">
        <f t="shared" si="1880"/>
        <v>Sunday</v>
      </c>
      <c r="I20067">
        <f t="shared" si="1881"/>
        <v>2015</v>
      </c>
      <c r="J20067" t="str">
        <f t="shared" si="1882"/>
        <v>2015-11-1</v>
      </c>
      <c r="K20067" t="str">
        <f t="shared" si="1883"/>
        <v>November</v>
      </c>
    </row>
    <row r="20068" spans="1:11" x14ac:dyDescent="0.3">
      <c r="A20068" s="2">
        <v>42323</v>
      </c>
      <c r="B20068">
        <v>1</v>
      </c>
      <c r="C20068">
        <v>3</v>
      </c>
      <c r="D20068" s="3">
        <v>42323.185125729164</v>
      </c>
      <c r="E20068" s="3">
        <v>42323.457430555558</v>
      </c>
      <c r="F20068" s="9">
        <f t="shared" si="1878"/>
        <v>0.27230482639424736</v>
      </c>
      <c r="G20068" s="11">
        <f t="shared" si="1879"/>
        <v>392.11895000771619</v>
      </c>
      <c r="H20068" t="str">
        <f t="shared" si="1880"/>
        <v>Sunday</v>
      </c>
      <c r="I20068">
        <f t="shared" si="1881"/>
        <v>2015</v>
      </c>
      <c r="J20068" t="str">
        <f t="shared" si="1882"/>
        <v>2015-11-1</v>
      </c>
      <c r="K20068" t="str">
        <f t="shared" si="1883"/>
        <v>November</v>
      </c>
    </row>
    <row r="20069" spans="1:11" x14ac:dyDescent="0.3">
      <c r="A20069" s="2">
        <v>42323</v>
      </c>
      <c r="B20069">
        <v>0</v>
      </c>
      <c r="C20069">
        <v>3</v>
      </c>
      <c r="D20069" s="3">
        <v>42323.219563541665</v>
      </c>
      <c r="E20069" s="3">
        <v>42323.429074074076</v>
      </c>
      <c r="F20069" s="9">
        <f t="shared" si="1878"/>
        <v>0.20951053241151385</v>
      </c>
      <c r="G20069" s="11">
        <f t="shared" si="1879"/>
        <v>301.69516667257994</v>
      </c>
      <c r="H20069" t="str">
        <f t="shared" si="1880"/>
        <v>Sunday</v>
      </c>
      <c r="I20069">
        <f t="shared" si="1881"/>
        <v>2015</v>
      </c>
      <c r="J20069" t="str">
        <f t="shared" si="1882"/>
        <v>2015-11-1</v>
      </c>
      <c r="K20069" t="str">
        <f t="shared" si="1883"/>
        <v>November</v>
      </c>
    </row>
    <row r="20070" spans="1:11" x14ac:dyDescent="0.3">
      <c r="A20070" s="2">
        <v>42323</v>
      </c>
      <c r="B20070">
        <v>0</v>
      </c>
      <c r="C20070">
        <v>3</v>
      </c>
      <c r="D20070" s="3">
        <v>42323.222715543983</v>
      </c>
      <c r="E20070" s="3">
        <v>42323.357777777775</v>
      </c>
      <c r="F20070" s="9">
        <f t="shared" si="1878"/>
        <v>0.13506223379226867</v>
      </c>
      <c r="G20070" s="11">
        <f t="shared" si="1879"/>
        <v>194.48961666086689</v>
      </c>
      <c r="H20070" t="str">
        <f t="shared" si="1880"/>
        <v>Sunday</v>
      </c>
      <c r="I20070">
        <f t="shared" si="1881"/>
        <v>2015</v>
      </c>
      <c r="J20070" t="str">
        <f t="shared" si="1882"/>
        <v>2015-11-1</v>
      </c>
      <c r="K20070" t="str">
        <f t="shared" si="1883"/>
        <v>November</v>
      </c>
    </row>
    <row r="20071" spans="1:11" x14ac:dyDescent="0.3">
      <c r="A20071" s="2">
        <v>42323</v>
      </c>
      <c r="B20071">
        <v>0</v>
      </c>
      <c r="C20071">
        <v>3</v>
      </c>
      <c r="D20071" s="3">
        <v>42323.227848113427</v>
      </c>
      <c r="E20071" s="3">
        <v>42323.478043981479</v>
      </c>
      <c r="F20071" s="9">
        <f t="shared" si="1878"/>
        <v>0.25019586805137806</v>
      </c>
      <c r="G20071" s="11">
        <f t="shared" si="1879"/>
        <v>360.2820499939844</v>
      </c>
      <c r="H20071" t="str">
        <f t="shared" si="1880"/>
        <v>Sunday</v>
      </c>
      <c r="I20071">
        <f t="shared" si="1881"/>
        <v>2015</v>
      </c>
      <c r="J20071" t="str">
        <f t="shared" si="1882"/>
        <v>2015-11-1</v>
      </c>
      <c r="K20071" t="str">
        <f t="shared" si="1883"/>
        <v>November</v>
      </c>
    </row>
    <row r="20072" spans="1:11" x14ac:dyDescent="0.3">
      <c r="A20072" s="2">
        <v>42323</v>
      </c>
      <c r="B20072">
        <v>0</v>
      </c>
      <c r="C20072">
        <v>3</v>
      </c>
      <c r="D20072" s="3">
        <v>42323.239089120369</v>
      </c>
      <c r="E20072" s="3">
        <v>42323.560023148151</v>
      </c>
      <c r="F20072" s="9">
        <f t="shared" si="1878"/>
        <v>0.32093402778264135</v>
      </c>
      <c r="G20072" s="11">
        <f t="shared" si="1879"/>
        <v>462.14500000700355</v>
      </c>
      <c r="H20072" t="str">
        <f t="shared" si="1880"/>
        <v>Sunday</v>
      </c>
      <c r="I20072">
        <f t="shared" si="1881"/>
        <v>2015</v>
      </c>
      <c r="J20072" t="str">
        <f t="shared" si="1882"/>
        <v>2015-11-1</v>
      </c>
      <c r="K20072" t="str">
        <f t="shared" si="1883"/>
        <v>November</v>
      </c>
    </row>
    <row r="20073" spans="1:11" x14ac:dyDescent="0.3">
      <c r="A20073" s="2">
        <v>42323</v>
      </c>
      <c r="B20073">
        <v>1</v>
      </c>
      <c r="C20073">
        <v>3</v>
      </c>
      <c r="D20073" s="3">
        <v>42323.244287731482</v>
      </c>
      <c r="E20073" s="3">
        <v>42323.451041666667</v>
      </c>
      <c r="F20073" s="9">
        <f t="shared" si="1878"/>
        <v>0.20675393518467899</v>
      </c>
      <c r="G20073" s="11">
        <f t="shared" si="1879"/>
        <v>297.72566666593775</v>
      </c>
      <c r="H20073" t="str">
        <f t="shared" si="1880"/>
        <v>Sunday</v>
      </c>
      <c r="I20073">
        <f t="shared" si="1881"/>
        <v>2015</v>
      </c>
      <c r="J20073" t="str">
        <f t="shared" si="1882"/>
        <v>2015-11-1</v>
      </c>
      <c r="K20073" t="str">
        <f t="shared" si="1883"/>
        <v>November</v>
      </c>
    </row>
    <row r="20074" spans="1:11" x14ac:dyDescent="0.3">
      <c r="A20074" s="2">
        <v>42323</v>
      </c>
      <c r="B20074">
        <v>1</v>
      </c>
      <c r="C20074">
        <v>3</v>
      </c>
      <c r="D20074" s="3">
        <v>42323.27579201389</v>
      </c>
      <c r="E20074" s="3">
        <v>42323.644525462965</v>
      </c>
      <c r="F20074" s="9">
        <f t="shared" si="1878"/>
        <v>0.36873344907507999</v>
      </c>
      <c r="G20074" s="11">
        <f t="shared" si="1879"/>
        <v>530.97616666811518</v>
      </c>
      <c r="H20074" t="str">
        <f t="shared" si="1880"/>
        <v>Sunday</v>
      </c>
      <c r="I20074">
        <f t="shared" si="1881"/>
        <v>2015</v>
      </c>
      <c r="J20074" t="str">
        <f t="shared" si="1882"/>
        <v>2015-11-1</v>
      </c>
      <c r="K20074" t="str">
        <f t="shared" si="1883"/>
        <v>November</v>
      </c>
    </row>
    <row r="20075" spans="1:11" x14ac:dyDescent="0.3">
      <c r="A20075" s="2">
        <v>42323</v>
      </c>
      <c r="B20075">
        <v>0</v>
      </c>
      <c r="C20075">
        <v>3</v>
      </c>
      <c r="D20075" s="3">
        <v>42323.2787503125</v>
      </c>
      <c r="E20075" s="3">
        <v>42323.822708333333</v>
      </c>
      <c r="F20075" s="9">
        <f t="shared" si="1878"/>
        <v>0.54395802083308809</v>
      </c>
      <c r="G20075" s="11">
        <f t="shared" si="1879"/>
        <v>783.29954999964684</v>
      </c>
      <c r="H20075" t="str">
        <f t="shared" si="1880"/>
        <v>Sunday</v>
      </c>
      <c r="I20075">
        <f t="shared" si="1881"/>
        <v>2015</v>
      </c>
      <c r="J20075" t="str">
        <f t="shared" si="1882"/>
        <v>2015-11-1</v>
      </c>
      <c r="K20075" t="str">
        <f t="shared" si="1883"/>
        <v>November</v>
      </c>
    </row>
    <row r="20076" spans="1:11" x14ac:dyDescent="0.3">
      <c r="A20076" s="2">
        <v>42323</v>
      </c>
      <c r="B20076">
        <v>1</v>
      </c>
      <c r="C20076">
        <v>2</v>
      </c>
      <c r="D20076" s="3">
        <v>42323.282008414353</v>
      </c>
      <c r="E20076" s="3">
        <v>42324.678553240738</v>
      </c>
      <c r="F20076" s="9">
        <f t="shared" si="1878"/>
        <v>1.3965448263843427</v>
      </c>
      <c r="G20076" s="11">
        <f t="shared" si="1879"/>
        <v>2011.0245499934535</v>
      </c>
      <c r="H20076" t="str">
        <f t="shared" si="1880"/>
        <v>Sunday</v>
      </c>
      <c r="I20076">
        <f t="shared" si="1881"/>
        <v>2015</v>
      </c>
      <c r="J20076" t="str">
        <f t="shared" si="1882"/>
        <v>2015-11-1</v>
      </c>
      <c r="K20076" t="str">
        <f t="shared" si="1883"/>
        <v>November</v>
      </c>
    </row>
    <row r="20077" spans="1:11" x14ac:dyDescent="0.3">
      <c r="A20077" s="2">
        <v>42323</v>
      </c>
      <c r="B20077">
        <v>0</v>
      </c>
      <c r="C20077">
        <v>3</v>
      </c>
      <c r="D20077" s="3">
        <v>42323.291489085648</v>
      </c>
      <c r="E20077" s="3">
        <v>42323.393078703702</v>
      </c>
      <c r="F20077" s="9">
        <f t="shared" si="1878"/>
        <v>0.1015896180542768</v>
      </c>
      <c r="G20077" s="11">
        <f t="shared" si="1879"/>
        <v>146.28904999815859</v>
      </c>
      <c r="H20077" t="str">
        <f t="shared" si="1880"/>
        <v>Sunday</v>
      </c>
      <c r="I20077">
        <f t="shared" si="1881"/>
        <v>2015</v>
      </c>
      <c r="J20077" t="str">
        <f t="shared" si="1882"/>
        <v>2015-11-1</v>
      </c>
      <c r="K20077" t="str">
        <f t="shared" si="1883"/>
        <v>November</v>
      </c>
    </row>
    <row r="20078" spans="1:11" x14ac:dyDescent="0.3">
      <c r="A20078" s="2">
        <v>42323</v>
      </c>
      <c r="B20078">
        <v>0</v>
      </c>
      <c r="C20078">
        <v>3</v>
      </c>
      <c r="D20078" s="3">
        <v>42323.319388773147</v>
      </c>
      <c r="E20078" s="3">
        <v>42323.551261574074</v>
      </c>
      <c r="F20078" s="9">
        <f t="shared" si="1878"/>
        <v>0.2318728009267943</v>
      </c>
      <c r="G20078" s="11">
        <f t="shared" si="1879"/>
        <v>333.89683333458379</v>
      </c>
      <c r="H20078" t="str">
        <f t="shared" si="1880"/>
        <v>Sunday</v>
      </c>
      <c r="I20078">
        <f t="shared" si="1881"/>
        <v>2015</v>
      </c>
      <c r="J20078" t="str">
        <f t="shared" si="1882"/>
        <v>2015-11-1</v>
      </c>
      <c r="K20078" t="str">
        <f t="shared" si="1883"/>
        <v>November</v>
      </c>
    </row>
    <row r="20079" spans="1:11" x14ac:dyDescent="0.3">
      <c r="A20079" s="2">
        <v>42323</v>
      </c>
      <c r="B20079">
        <v>1</v>
      </c>
      <c r="C20079">
        <v>3</v>
      </c>
      <c r="D20079" s="3">
        <v>42323.339797650464</v>
      </c>
      <c r="E20079" s="3">
        <v>42323.492048611108</v>
      </c>
      <c r="F20079" s="9">
        <f t="shared" si="1878"/>
        <v>0.15225096064386889</v>
      </c>
      <c r="G20079" s="11">
        <f t="shared" si="1879"/>
        <v>219.24138332717121</v>
      </c>
      <c r="H20079" t="str">
        <f t="shared" si="1880"/>
        <v>Sunday</v>
      </c>
      <c r="I20079">
        <f t="shared" si="1881"/>
        <v>2015</v>
      </c>
      <c r="J20079" t="str">
        <f t="shared" si="1882"/>
        <v>2015-11-1</v>
      </c>
      <c r="K20079" t="str">
        <f t="shared" si="1883"/>
        <v>November</v>
      </c>
    </row>
    <row r="20080" spans="1:11" x14ac:dyDescent="0.3">
      <c r="A20080" s="2">
        <v>42323</v>
      </c>
      <c r="B20080">
        <v>1</v>
      </c>
      <c r="C20080">
        <v>4</v>
      </c>
      <c r="D20080" s="3">
        <v>42323.343645289351</v>
      </c>
      <c r="E20080" s="3">
        <v>42323.527928240743</v>
      </c>
      <c r="F20080" s="9">
        <f t="shared" si="1878"/>
        <v>0.1842829513916513</v>
      </c>
      <c r="G20080" s="11">
        <f t="shared" si="1879"/>
        <v>265.36745000397786</v>
      </c>
      <c r="H20080" t="str">
        <f t="shared" si="1880"/>
        <v>Sunday</v>
      </c>
      <c r="I20080">
        <f t="shared" si="1881"/>
        <v>2015</v>
      </c>
      <c r="J20080" t="str">
        <f t="shared" si="1882"/>
        <v>2015-11-1</v>
      </c>
      <c r="K20080" t="str">
        <f t="shared" si="1883"/>
        <v>November</v>
      </c>
    </row>
    <row r="20081" spans="1:11" x14ac:dyDescent="0.3">
      <c r="A20081" s="2">
        <v>42323</v>
      </c>
      <c r="B20081">
        <v>0</v>
      </c>
      <c r="C20081">
        <v>2</v>
      </c>
      <c r="D20081" s="3">
        <v>42323.360048113427</v>
      </c>
      <c r="E20081" s="3">
        <v>42323.550046296295</v>
      </c>
      <c r="F20081" s="9">
        <f t="shared" si="1878"/>
        <v>0.18999818286829395</v>
      </c>
      <c r="G20081" s="11">
        <f t="shared" si="1879"/>
        <v>273.59738333034329</v>
      </c>
      <c r="H20081" t="str">
        <f t="shared" si="1880"/>
        <v>Sunday</v>
      </c>
      <c r="I20081">
        <f t="shared" si="1881"/>
        <v>2015</v>
      </c>
      <c r="J20081" t="str">
        <f t="shared" si="1882"/>
        <v>2015-11-1</v>
      </c>
      <c r="K20081" t="str">
        <f t="shared" si="1883"/>
        <v>November</v>
      </c>
    </row>
    <row r="20082" spans="1:11" x14ac:dyDescent="0.3">
      <c r="A20082" s="2">
        <v>42323</v>
      </c>
      <c r="B20082">
        <v>1</v>
      </c>
      <c r="C20082">
        <v>3</v>
      </c>
      <c r="D20082" s="3">
        <v>42323.374357638888</v>
      </c>
      <c r="E20082" s="3">
        <v>42324.62872685185</v>
      </c>
      <c r="F20082" s="9">
        <f t="shared" si="1878"/>
        <v>1.2543692129620467</v>
      </c>
      <c r="G20082" s="11">
        <f t="shared" si="1879"/>
        <v>1806.2916666653473</v>
      </c>
      <c r="H20082" t="str">
        <f t="shared" si="1880"/>
        <v>Sunday</v>
      </c>
      <c r="I20082">
        <f t="shared" si="1881"/>
        <v>2015</v>
      </c>
      <c r="J20082" t="str">
        <f t="shared" si="1882"/>
        <v>2015-11-1</v>
      </c>
      <c r="K20082" t="str">
        <f t="shared" si="1883"/>
        <v>November</v>
      </c>
    </row>
    <row r="20083" spans="1:11" x14ac:dyDescent="0.3">
      <c r="A20083" s="2">
        <v>42323</v>
      </c>
      <c r="B20083">
        <v>1</v>
      </c>
      <c r="C20083">
        <v>3</v>
      </c>
      <c r="D20083" s="3">
        <v>42323.417271759259</v>
      </c>
      <c r="E20083" s="3">
        <v>42323.62090277778</v>
      </c>
      <c r="F20083" s="9">
        <f t="shared" si="1878"/>
        <v>0.2036310185212642</v>
      </c>
      <c r="G20083" s="11">
        <f t="shared" si="1879"/>
        <v>293.22866667062044</v>
      </c>
      <c r="H20083" t="str">
        <f t="shared" si="1880"/>
        <v>Sunday</v>
      </c>
      <c r="I20083">
        <f t="shared" si="1881"/>
        <v>2015</v>
      </c>
      <c r="J20083" t="str">
        <f t="shared" si="1882"/>
        <v>2015-11-1</v>
      </c>
      <c r="K20083" t="str">
        <f t="shared" si="1883"/>
        <v>November</v>
      </c>
    </row>
    <row r="20084" spans="1:11" x14ac:dyDescent="0.3">
      <c r="A20084" s="2">
        <v>42323</v>
      </c>
      <c r="B20084">
        <v>0</v>
      </c>
      <c r="C20084">
        <v>3</v>
      </c>
      <c r="D20084" s="3">
        <v>42323.420981215277</v>
      </c>
      <c r="E20084" s="3">
        <v>42323.714328703703</v>
      </c>
      <c r="F20084" s="9">
        <f t="shared" si="1878"/>
        <v>0.29334748842666158</v>
      </c>
      <c r="G20084" s="11">
        <f t="shared" si="1879"/>
        <v>422.42038333439268</v>
      </c>
      <c r="H20084" t="str">
        <f t="shared" si="1880"/>
        <v>Sunday</v>
      </c>
      <c r="I20084">
        <f t="shared" si="1881"/>
        <v>2015</v>
      </c>
      <c r="J20084" t="str">
        <f t="shared" si="1882"/>
        <v>2015-11-1</v>
      </c>
      <c r="K20084" t="str">
        <f t="shared" si="1883"/>
        <v>November</v>
      </c>
    </row>
    <row r="20085" spans="1:11" x14ac:dyDescent="0.3">
      <c r="A20085" s="2">
        <v>42323</v>
      </c>
      <c r="B20085">
        <v>1</v>
      </c>
      <c r="C20085">
        <v>2</v>
      </c>
      <c r="D20085" s="3">
        <v>42323.429190162038</v>
      </c>
      <c r="E20085" s="3">
        <v>42323.828923611109</v>
      </c>
      <c r="F20085" s="9">
        <f t="shared" si="1878"/>
        <v>0.39973344907048158</v>
      </c>
      <c r="G20085" s="11">
        <f t="shared" si="1879"/>
        <v>575.61616666149348</v>
      </c>
      <c r="H20085" t="str">
        <f t="shared" si="1880"/>
        <v>Sunday</v>
      </c>
      <c r="I20085">
        <f t="shared" si="1881"/>
        <v>2015</v>
      </c>
      <c r="J20085" t="str">
        <f t="shared" si="1882"/>
        <v>2015-11-1</v>
      </c>
      <c r="K20085" t="str">
        <f t="shared" si="1883"/>
        <v>November</v>
      </c>
    </row>
    <row r="20086" spans="1:11" x14ac:dyDescent="0.3">
      <c r="A20086" s="2">
        <v>42323</v>
      </c>
      <c r="B20086">
        <v>0</v>
      </c>
      <c r="C20086">
        <v>3</v>
      </c>
      <c r="D20086" s="3">
        <v>42323.430968437497</v>
      </c>
      <c r="E20086" s="3">
        <v>42323.491770833331</v>
      </c>
      <c r="F20086" s="9">
        <f t="shared" si="1878"/>
        <v>6.0802395833889022E-2</v>
      </c>
      <c r="G20086" s="11">
        <f t="shared" si="1879"/>
        <v>87.555450000800192</v>
      </c>
      <c r="H20086" t="str">
        <f t="shared" si="1880"/>
        <v>Sunday</v>
      </c>
      <c r="I20086">
        <f t="shared" si="1881"/>
        <v>2015</v>
      </c>
      <c r="J20086" t="str">
        <f t="shared" si="1882"/>
        <v>2015-11-1</v>
      </c>
      <c r="K20086" t="str">
        <f t="shared" si="1883"/>
        <v>November</v>
      </c>
    </row>
    <row r="20087" spans="1:11" x14ac:dyDescent="0.3">
      <c r="A20087" s="2">
        <v>42323</v>
      </c>
      <c r="B20087">
        <v>1</v>
      </c>
      <c r="C20087">
        <v>3</v>
      </c>
      <c r="D20087" s="3">
        <v>42323.44763815972</v>
      </c>
      <c r="E20087" s="3">
        <v>42323.681921296295</v>
      </c>
      <c r="F20087" s="9">
        <f t="shared" si="1878"/>
        <v>0.23428313657495892</v>
      </c>
      <c r="G20087" s="11">
        <f t="shared" si="1879"/>
        <v>337.36771666794084</v>
      </c>
      <c r="H20087" t="str">
        <f t="shared" si="1880"/>
        <v>Sunday</v>
      </c>
      <c r="I20087">
        <f t="shared" si="1881"/>
        <v>2015</v>
      </c>
      <c r="J20087" t="str">
        <f t="shared" si="1882"/>
        <v>2015-11-1</v>
      </c>
      <c r="K20087" t="str">
        <f t="shared" si="1883"/>
        <v>November</v>
      </c>
    </row>
    <row r="20088" spans="1:11" x14ac:dyDescent="0.3">
      <c r="A20088" s="2">
        <v>42323</v>
      </c>
      <c r="B20088">
        <v>1</v>
      </c>
      <c r="C20088">
        <v>3</v>
      </c>
      <c r="D20088" s="3">
        <v>42323.45557056713</v>
      </c>
      <c r="E20088" s="3">
        <v>42323.486111111109</v>
      </c>
      <c r="F20088" s="9">
        <f t="shared" si="1878"/>
        <v>3.0540543979441281E-2</v>
      </c>
      <c r="G20088" s="11">
        <f t="shared" si="1879"/>
        <v>43.978383330395445</v>
      </c>
      <c r="H20088" t="str">
        <f t="shared" si="1880"/>
        <v>Sunday</v>
      </c>
      <c r="I20088">
        <f t="shared" si="1881"/>
        <v>2015</v>
      </c>
      <c r="J20088" t="str">
        <f t="shared" si="1882"/>
        <v>2015-11-1</v>
      </c>
      <c r="K20088" t="str">
        <f t="shared" si="1883"/>
        <v>November</v>
      </c>
    </row>
    <row r="20089" spans="1:11" x14ac:dyDescent="0.3">
      <c r="A20089" s="2">
        <v>42323</v>
      </c>
      <c r="B20089">
        <v>0</v>
      </c>
      <c r="C20089">
        <v>3</v>
      </c>
      <c r="D20089" s="3">
        <v>42323.475041168982</v>
      </c>
      <c r="E20089" s="3">
        <v>42323.755937499998</v>
      </c>
      <c r="F20089" s="9">
        <f t="shared" si="1878"/>
        <v>0.28089633101626532</v>
      </c>
      <c r="G20089" s="11">
        <f t="shared" si="1879"/>
        <v>404.49071666342206</v>
      </c>
      <c r="H20089" t="str">
        <f t="shared" si="1880"/>
        <v>Sunday</v>
      </c>
      <c r="I20089">
        <f t="shared" si="1881"/>
        <v>2015</v>
      </c>
      <c r="J20089" t="str">
        <f t="shared" si="1882"/>
        <v>2015-11-1</v>
      </c>
      <c r="K20089" t="str">
        <f t="shared" si="1883"/>
        <v>November</v>
      </c>
    </row>
    <row r="20090" spans="1:11" x14ac:dyDescent="0.3">
      <c r="A20090" s="2">
        <v>42323</v>
      </c>
      <c r="B20090">
        <v>1</v>
      </c>
      <c r="C20090">
        <v>3</v>
      </c>
      <c r="D20090" s="3">
        <v>42323.486879895834</v>
      </c>
      <c r="E20090" s="3">
        <v>42323.703888888886</v>
      </c>
      <c r="F20090" s="9">
        <f t="shared" si="1878"/>
        <v>0.21700899305142229</v>
      </c>
      <c r="G20090" s="11">
        <f t="shared" si="1879"/>
        <v>312.4929499940481</v>
      </c>
      <c r="H20090" t="str">
        <f t="shared" si="1880"/>
        <v>Sunday</v>
      </c>
      <c r="I20090">
        <f t="shared" si="1881"/>
        <v>2015</v>
      </c>
      <c r="J20090" t="str">
        <f t="shared" si="1882"/>
        <v>2015-11-1</v>
      </c>
      <c r="K20090" t="str">
        <f t="shared" si="1883"/>
        <v>November</v>
      </c>
    </row>
    <row r="20091" spans="1:11" x14ac:dyDescent="0.3">
      <c r="A20091" s="2">
        <v>42323</v>
      </c>
      <c r="B20091">
        <v>1</v>
      </c>
      <c r="C20091">
        <v>3</v>
      </c>
      <c r="D20091" s="3">
        <v>42323.521703784725</v>
      </c>
      <c r="E20091" s="3">
        <v>42323.619745370372</v>
      </c>
      <c r="F20091" s="9">
        <f t="shared" si="1878"/>
        <v>9.8041585646569729E-2</v>
      </c>
      <c r="G20091" s="11">
        <f t="shared" si="1879"/>
        <v>141.17988333106041</v>
      </c>
      <c r="H20091" t="str">
        <f t="shared" si="1880"/>
        <v>Sunday</v>
      </c>
      <c r="I20091">
        <f t="shared" si="1881"/>
        <v>2015</v>
      </c>
      <c r="J20091" t="str">
        <f t="shared" si="1882"/>
        <v>2015-11-1</v>
      </c>
      <c r="K20091" t="str">
        <f t="shared" si="1883"/>
        <v>November</v>
      </c>
    </row>
    <row r="20092" spans="1:11" x14ac:dyDescent="0.3">
      <c r="A20092" s="2">
        <v>42323</v>
      </c>
      <c r="B20092">
        <v>1</v>
      </c>
      <c r="C20092">
        <v>4</v>
      </c>
      <c r="D20092" s="3">
        <v>42323.535831365742</v>
      </c>
      <c r="E20092" s="3">
        <v>42323.800694444442</v>
      </c>
      <c r="F20092" s="9">
        <f t="shared" si="1878"/>
        <v>0.26486307870072778</v>
      </c>
      <c r="G20092" s="11">
        <f t="shared" si="1879"/>
        <v>381.40283332904801</v>
      </c>
      <c r="H20092" t="str">
        <f t="shared" si="1880"/>
        <v>Sunday</v>
      </c>
      <c r="I20092">
        <f t="shared" si="1881"/>
        <v>2015</v>
      </c>
      <c r="J20092" t="str">
        <f t="shared" si="1882"/>
        <v>2015-11-1</v>
      </c>
      <c r="K20092" t="str">
        <f t="shared" si="1883"/>
        <v>November</v>
      </c>
    </row>
    <row r="20093" spans="1:11" x14ac:dyDescent="0.3">
      <c r="A20093" s="2">
        <v>42323</v>
      </c>
      <c r="B20093">
        <v>1</v>
      </c>
      <c r="C20093">
        <v>3</v>
      </c>
      <c r="D20093" s="3">
        <v>42323.539726238429</v>
      </c>
      <c r="E20093" s="3">
        <v>42323.713333333333</v>
      </c>
      <c r="F20093" s="9">
        <f t="shared" si="1878"/>
        <v>0.17360709490458248</v>
      </c>
      <c r="G20093" s="11">
        <f t="shared" si="1879"/>
        <v>249.99421666259877</v>
      </c>
      <c r="H20093" t="str">
        <f t="shared" si="1880"/>
        <v>Sunday</v>
      </c>
      <c r="I20093">
        <f t="shared" si="1881"/>
        <v>2015</v>
      </c>
      <c r="J20093" t="str">
        <f t="shared" si="1882"/>
        <v>2015-11-1</v>
      </c>
      <c r="K20093" t="str">
        <f t="shared" si="1883"/>
        <v>November</v>
      </c>
    </row>
    <row r="20094" spans="1:11" x14ac:dyDescent="0.3">
      <c r="A20094" s="2">
        <v>42323</v>
      </c>
      <c r="B20094">
        <v>1</v>
      </c>
      <c r="C20094">
        <v>3</v>
      </c>
      <c r="D20094" s="3">
        <v>42323.551091701389</v>
      </c>
      <c r="E20094" s="3">
        <v>42323.788645833331</v>
      </c>
      <c r="F20094" s="9">
        <f t="shared" si="1878"/>
        <v>0.23755413194157882</v>
      </c>
      <c r="G20094" s="11">
        <f t="shared" si="1879"/>
        <v>342.0779499958735</v>
      </c>
      <c r="H20094" t="str">
        <f t="shared" si="1880"/>
        <v>Sunday</v>
      </c>
      <c r="I20094">
        <f t="shared" si="1881"/>
        <v>2015</v>
      </c>
      <c r="J20094" t="str">
        <f t="shared" si="1882"/>
        <v>2015-11-1</v>
      </c>
      <c r="K20094" t="str">
        <f t="shared" si="1883"/>
        <v>November</v>
      </c>
    </row>
    <row r="20095" spans="1:11" x14ac:dyDescent="0.3">
      <c r="A20095" s="2">
        <v>42323</v>
      </c>
      <c r="B20095">
        <v>0</v>
      </c>
      <c r="C20095">
        <v>3</v>
      </c>
      <c r="D20095" s="3">
        <v>42323.560038344905</v>
      </c>
      <c r="E20095" s="3">
        <v>42323.749826388892</v>
      </c>
      <c r="F20095" s="9">
        <f t="shared" si="1878"/>
        <v>0.18978804398648208</v>
      </c>
      <c r="G20095" s="11">
        <f t="shared" si="1879"/>
        <v>273.2947833405342</v>
      </c>
      <c r="H20095" t="str">
        <f t="shared" si="1880"/>
        <v>Sunday</v>
      </c>
      <c r="I20095">
        <f t="shared" si="1881"/>
        <v>2015</v>
      </c>
      <c r="J20095" t="str">
        <f t="shared" si="1882"/>
        <v>2015-11-1</v>
      </c>
      <c r="K20095" t="str">
        <f t="shared" si="1883"/>
        <v>November</v>
      </c>
    </row>
    <row r="20096" spans="1:11" x14ac:dyDescent="0.3">
      <c r="A20096" s="2">
        <v>42323</v>
      </c>
      <c r="B20096">
        <v>1</v>
      </c>
      <c r="C20096">
        <v>3</v>
      </c>
      <c r="D20096" s="3">
        <v>42323.578362187502</v>
      </c>
      <c r="E20096" s="3">
        <v>42323.797175925924</v>
      </c>
      <c r="F20096" s="9">
        <f t="shared" si="1878"/>
        <v>0.21881373842188623</v>
      </c>
      <c r="G20096" s="11">
        <f t="shared" si="1879"/>
        <v>315.09178332751617</v>
      </c>
      <c r="H20096" t="str">
        <f t="shared" si="1880"/>
        <v>Sunday</v>
      </c>
      <c r="I20096">
        <f t="shared" si="1881"/>
        <v>2015</v>
      </c>
      <c r="J20096" t="str">
        <f t="shared" si="1882"/>
        <v>2015-11-1</v>
      </c>
      <c r="K20096" t="str">
        <f t="shared" si="1883"/>
        <v>November</v>
      </c>
    </row>
    <row r="20097" spans="1:11" x14ac:dyDescent="0.3">
      <c r="A20097" s="2">
        <v>42323</v>
      </c>
      <c r="B20097">
        <v>0</v>
      </c>
      <c r="C20097">
        <v>3</v>
      </c>
      <c r="D20097" s="3">
        <v>42323.613676388886</v>
      </c>
      <c r="E20097" s="3">
        <v>42323.739583333336</v>
      </c>
      <c r="F20097" s="9">
        <f t="shared" si="1878"/>
        <v>0.12590694444952533</v>
      </c>
      <c r="G20097" s="11">
        <f t="shared" si="1879"/>
        <v>181.30600000731647</v>
      </c>
      <c r="H20097" t="str">
        <f t="shared" si="1880"/>
        <v>Sunday</v>
      </c>
      <c r="I20097">
        <f t="shared" si="1881"/>
        <v>2015</v>
      </c>
      <c r="J20097" t="str">
        <f t="shared" si="1882"/>
        <v>2015-11-1</v>
      </c>
      <c r="K20097" t="str">
        <f t="shared" si="1883"/>
        <v>November</v>
      </c>
    </row>
    <row r="20098" spans="1:11" x14ac:dyDescent="0.3">
      <c r="A20098" s="2">
        <v>42323</v>
      </c>
      <c r="B20098">
        <v>0</v>
      </c>
      <c r="C20098">
        <v>3</v>
      </c>
      <c r="D20098" s="3">
        <v>42323.617486423609</v>
      </c>
      <c r="E20098" s="3">
        <v>42323.716840277775</v>
      </c>
      <c r="F20098" s="9">
        <f t="shared" si="1878"/>
        <v>9.9353854166110978E-2</v>
      </c>
      <c r="G20098" s="11">
        <f t="shared" si="1879"/>
        <v>143.06954999919981</v>
      </c>
      <c r="H20098" t="str">
        <f t="shared" si="1880"/>
        <v>Sunday</v>
      </c>
      <c r="I20098">
        <f t="shared" si="1881"/>
        <v>2015</v>
      </c>
      <c r="J20098" t="str">
        <f t="shared" si="1882"/>
        <v>2015-11-1</v>
      </c>
      <c r="K20098" t="str">
        <f t="shared" si="1883"/>
        <v>November</v>
      </c>
    </row>
    <row r="20099" spans="1:11" x14ac:dyDescent="0.3">
      <c r="A20099" s="2">
        <v>42323</v>
      </c>
      <c r="B20099">
        <v>1</v>
      </c>
      <c r="C20099">
        <v>3</v>
      </c>
      <c r="D20099" s="3">
        <v>42323.652128553244</v>
      </c>
      <c r="E20099" s="3">
        <v>42323.826388888891</v>
      </c>
      <c r="F20099" s="9">
        <f t="shared" ref="F20099:F20162" si="1884">E20099-D20099</f>
        <v>0.17426033564697718</v>
      </c>
      <c r="G20099" s="11">
        <f t="shared" ref="G20099:G20162" si="1885">F20099*1440</f>
        <v>250.93488333164714</v>
      </c>
      <c r="H20099" t="str">
        <f t="shared" ref="H20099:H20162" si="1886">TEXT(A20099,"dddd")</f>
        <v>Sunday</v>
      </c>
      <c r="I20099">
        <f t="shared" ref="I20099:I20162" si="1887">YEAR(A20099)</f>
        <v>2015</v>
      </c>
      <c r="J20099" t="str">
        <f t="shared" ref="J20099:J20162" si="1888">I20099&amp;"-"&amp;TEXT(A20099,"mm")&amp;"-"&amp;WEEKDAY(A20099)</f>
        <v>2015-11-1</v>
      </c>
      <c r="K20099" t="str">
        <f t="shared" ref="K20099:K20162" si="1889">TEXT(A20099,"mmmm")</f>
        <v>November</v>
      </c>
    </row>
    <row r="20100" spans="1:11" x14ac:dyDescent="0.3">
      <c r="A20100" s="2">
        <v>42323</v>
      </c>
      <c r="B20100">
        <v>0</v>
      </c>
      <c r="C20100">
        <v>2</v>
      </c>
      <c r="D20100" s="3">
        <v>42323.653626736108</v>
      </c>
      <c r="E20100" s="3">
        <v>42323.759467592594</v>
      </c>
      <c r="F20100" s="9">
        <f t="shared" si="1884"/>
        <v>0.10584085648588371</v>
      </c>
      <c r="G20100" s="11">
        <f t="shared" si="1885"/>
        <v>152.41083333967254</v>
      </c>
      <c r="H20100" t="str">
        <f t="shared" si="1886"/>
        <v>Sunday</v>
      </c>
      <c r="I20100">
        <f t="shared" si="1887"/>
        <v>2015</v>
      </c>
      <c r="J20100" t="str">
        <f t="shared" si="1888"/>
        <v>2015-11-1</v>
      </c>
      <c r="K20100" t="str">
        <f t="shared" si="1889"/>
        <v>November</v>
      </c>
    </row>
    <row r="20101" spans="1:11" x14ac:dyDescent="0.3">
      <c r="A20101" s="2">
        <v>42323</v>
      </c>
      <c r="B20101">
        <v>0</v>
      </c>
      <c r="C20101">
        <v>3</v>
      </c>
      <c r="D20101" s="3">
        <v>42323.671153437499</v>
      </c>
      <c r="E20101" s="3">
        <v>42323.910439814812</v>
      </c>
      <c r="F20101" s="9">
        <f t="shared" si="1884"/>
        <v>0.23928637731296476</v>
      </c>
      <c r="G20101" s="11">
        <f t="shared" si="1885"/>
        <v>344.57238333066925</v>
      </c>
      <c r="H20101" t="str">
        <f t="shared" si="1886"/>
        <v>Sunday</v>
      </c>
      <c r="I20101">
        <f t="shared" si="1887"/>
        <v>2015</v>
      </c>
      <c r="J20101" t="str">
        <f t="shared" si="1888"/>
        <v>2015-11-1</v>
      </c>
      <c r="K20101" t="str">
        <f t="shared" si="1889"/>
        <v>November</v>
      </c>
    </row>
    <row r="20102" spans="1:11" x14ac:dyDescent="0.3">
      <c r="A20102" s="2">
        <v>42323</v>
      </c>
      <c r="B20102">
        <v>1</v>
      </c>
      <c r="C20102">
        <v>3</v>
      </c>
      <c r="D20102" s="3">
        <v>42323.673268749997</v>
      </c>
      <c r="E20102" s="3">
        <v>42323.850995370369</v>
      </c>
      <c r="F20102" s="9">
        <f t="shared" si="1884"/>
        <v>0.17772662037168629</v>
      </c>
      <c r="G20102" s="11">
        <f t="shared" si="1885"/>
        <v>255.92633333522826</v>
      </c>
      <c r="H20102" t="str">
        <f t="shared" si="1886"/>
        <v>Sunday</v>
      </c>
      <c r="I20102">
        <f t="shared" si="1887"/>
        <v>2015</v>
      </c>
      <c r="J20102" t="str">
        <f t="shared" si="1888"/>
        <v>2015-11-1</v>
      </c>
      <c r="K20102" t="str">
        <f t="shared" si="1889"/>
        <v>November</v>
      </c>
    </row>
    <row r="20103" spans="1:11" x14ac:dyDescent="0.3">
      <c r="A20103" s="2">
        <v>42323</v>
      </c>
      <c r="B20103">
        <v>1</v>
      </c>
      <c r="C20103">
        <v>2</v>
      </c>
      <c r="D20103" s="3">
        <v>42323.688007060184</v>
      </c>
      <c r="E20103" s="3">
        <v>42323.813657407409</v>
      </c>
      <c r="F20103" s="9">
        <f t="shared" si="1884"/>
        <v>0.12565034722501878</v>
      </c>
      <c r="G20103" s="11">
        <f t="shared" si="1885"/>
        <v>180.93650000402704</v>
      </c>
      <c r="H20103" t="str">
        <f t="shared" si="1886"/>
        <v>Sunday</v>
      </c>
      <c r="I20103">
        <f t="shared" si="1887"/>
        <v>2015</v>
      </c>
      <c r="J20103" t="str">
        <f t="shared" si="1888"/>
        <v>2015-11-1</v>
      </c>
      <c r="K20103" t="str">
        <f t="shared" si="1889"/>
        <v>November</v>
      </c>
    </row>
    <row r="20104" spans="1:11" x14ac:dyDescent="0.3">
      <c r="A20104" s="2">
        <v>42323</v>
      </c>
      <c r="B20104">
        <v>0</v>
      </c>
      <c r="C20104">
        <v>3</v>
      </c>
      <c r="D20104" s="3">
        <v>42323.7041690162</v>
      </c>
      <c r="E20104" s="3">
        <v>42323.874722222223</v>
      </c>
      <c r="F20104" s="9">
        <f t="shared" si="1884"/>
        <v>0.17055320602230495</v>
      </c>
      <c r="G20104" s="11">
        <f t="shared" si="1885"/>
        <v>245.59661667211913</v>
      </c>
      <c r="H20104" t="str">
        <f t="shared" si="1886"/>
        <v>Sunday</v>
      </c>
      <c r="I20104">
        <f t="shared" si="1887"/>
        <v>2015</v>
      </c>
      <c r="J20104" t="str">
        <f t="shared" si="1888"/>
        <v>2015-11-1</v>
      </c>
      <c r="K20104" t="str">
        <f t="shared" si="1889"/>
        <v>November</v>
      </c>
    </row>
    <row r="20105" spans="1:11" x14ac:dyDescent="0.3">
      <c r="A20105" s="2">
        <v>42323</v>
      </c>
      <c r="B20105">
        <v>1</v>
      </c>
      <c r="C20105">
        <v>3</v>
      </c>
      <c r="D20105" s="3">
        <v>42323.704446412034</v>
      </c>
      <c r="E20105" s="3">
        <v>42323.966666666667</v>
      </c>
      <c r="F20105" s="9">
        <f t="shared" si="1884"/>
        <v>0.26222025463357568</v>
      </c>
      <c r="G20105" s="11">
        <f t="shared" si="1885"/>
        <v>377.59716667234898</v>
      </c>
      <c r="H20105" t="str">
        <f t="shared" si="1886"/>
        <v>Sunday</v>
      </c>
      <c r="I20105">
        <f t="shared" si="1887"/>
        <v>2015</v>
      </c>
      <c r="J20105" t="str">
        <f t="shared" si="1888"/>
        <v>2015-11-1</v>
      </c>
      <c r="K20105" t="str">
        <f t="shared" si="1889"/>
        <v>November</v>
      </c>
    </row>
    <row r="20106" spans="1:11" x14ac:dyDescent="0.3">
      <c r="A20106" s="2">
        <v>42323</v>
      </c>
      <c r="B20106">
        <v>0</v>
      </c>
      <c r="C20106">
        <v>2</v>
      </c>
      <c r="D20106" s="3">
        <v>42323.710293136573</v>
      </c>
      <c r="E20106" s="3">
        <v>42323.755439814813</v>
      </c>
      <c r="F20106" s="9">
        <f t="shared" si="1884"/>
        <v>4.5146678239689209E-2</v>
      </c>
      <c r="G20106" s="11">
        <f t="shared" si="1885"/>
        <v>65.01121666515246</v>
      </c>
      <c r="H20106" t="str">
        <f t="shared" si="1886"/>
        <v>Sunday</v>
      </c>
      <c r="I20106">
        <f t="shared" si="1887"/>
        <v>2015</v>
      </c>
      <c r="J20106" t="str">
        <f t="shared" si="1888"/>
        <v>2015-11-1</v>
      </c>
      <c r="K20106" t="str">
        <f t="shared" si="1889"/>
        <v>November</v>
      </c>
    </row>
    <row r="20107" spans="1:11" x14ac:dyDescent="0.3">
      <c r="A20107" s="2">
        <v>42323</v>
      </c>
      <c r="B20107">
        <v>0</v>
      </c>
      <c r="C20107">
        <v>3</v>
      </c>
      <c r="D20107" s="3">
        <v>42323.714123414349</v>
      </c>
      <c r="E20107" s="3">
        <v>42324.447546296295</v>
      </c>
      <c r="F20107" s="9">
        <f t="shared" si="1884"/>
        <v>0.73342288194544381</v>
      </c>
      <c r="G20107" s="11">
        <f t="shared" si="1885"/>
        <v>1056.1289500014391</v>
      </c>
      <c r="H20107" t="str">
        <f t="shared" si="1886"/>
        <v>Sunday</v>
      </c>
      <c r="I20107">
        <f t="shared" si="1887"/>
        <v>2015</v>
      </c>
      <c r="J20107" t="str">
        <f t="shared" si="1888"/>
        <v>2015-11-1</v>
      </c>
      <c r="K20107" t="str">
        <f t="shared" si="1889"/>
        <v>November</v>
      </c>
    </row>
    <row r="20108" spans="1:11" x14ac:dyDescent="0.3">
      <c r="A20108" s="2">
        <v>42323</v>
      </c>
      <c r="B20108">
        <v>1</v>
      </c>
      <c r="C20108">
        <v>3</v>
      </c>
      <c r="D20108" s="3">
        <v>42323.720176504627</v>
      </c>
      <c r="E20108" s="3">
        <v>42323.939965277779</v>
      </c>
      <c r="F20108" s="9">
        <f t="shared" si="1884"/>
        <v>0.21978877315268619</v>
      </c>
      <c r="G20108" s="11">
        <f t="shared" si="1885"/>
        <v>316.49583333986811</v>
      </c>
      <c r="H20108" t="str">
        <f t="shared" si="1886"/>
        <v>Sunday</v>
      </c>
      <c r="I20108">
        <f t="shared" si="1887"/>
        <v>2015</v>
      </c>
      <c r="J20108" t="str">
        <f t="shared" si="1888"/>
        <v>2015-11-1</v>
      </c>
      <c r="K20108" t="str">
        <f t="shared" si="1889"/>
        <v>November</v>
      </c>
    </row>
    <row r="20109" spans="1:11" x14ac:dyDescent="0.3">
      <c r="A20109" s="2">
        <v>42323</v>
      </c>
      <c r="B20109">
        <v>1</v>
      </c>
      <c r="C20109">
        <v>2</v>
      </c>
      <c r="D20109" s="3">
        <v>42323.73753903935</v>
      </c>
      <c r="E20109" s="3">
        <v>42323.874247685184</v>
      </c>
      <c r="F20109" s="9">
        <f t="shared" si="1884"/>
        <v>0.13670864583400544</v>
      </c>
      <c r="G20109" s="11">
        <f t="shared" si="1885"/>
        <v>196.86045000096783</v>
      </c>
      <c r="H20109" t="str">
        <f t="shared" si="1886"/>
        <v>Sunday</v>
      </c>
      <c r="I20109">
        <f t="shared" si="1887"/>
        <v>2015</v>
      </c>
      <c r="J20109" t="str">
        <f t="shared" si="1888"/>
        <v>2015-11-1</v>
      </c>
      <c r="K20109" t="str">
        <f t="shared" si="1889"/>
        <v>November</v>
      </c>
    </row>
    <row r="20110" spans="1:11" x14ac:dyDescent="0.3">
      <c r="A20110" s="2">
        <v>42323</v>
      </c>
      <c r="B20110">
        <v>1</v>
      </c>
      <c r="C20110">
        <v>4</v>
      </c>
      <c r="D20110" s="3">
        <v>42323.75742908565</v>
      </c>
      <c r="E20110" s="3">
        <v>42323.874548611115</v>
      </c>
      <c r="F20110" s="9">
        <f t="shared" si="1884"/>
        <v>0.11711952546465909</v>
      </c>
      <c r="G20110" s="11">
        <f t="shared" si="1885"/>
        <v>168.65211666910909</v>
      </c>
      <c r="H20110" t="str">
        <f t="shared" si="1886"/>
        <v>Sunday</v>
      </c>
      <c r="I20110">
        <f t="shared" si="1887"/>
        <v>2015</v>
      </c>
      <c r="J20110" t="str">
        <f t="shared" si="1888"/>
        <v>2015-11-1</v>
      </c>
      <c r="K20110" t="str">
        <f t="shared" si="1889"/>
        <v>November</v>
      </c>
    </row>
    <row r="20111" spans="1:11" x14ac:dyDescent="0.3">
      <c r="A20111" s="2">
        <v>42323</v>
      </c>
      <c r="B20111">
        <v>1</v>
      </c>
      <c r="C20111">
        <v>3</v>
      </c>
      <c r="D20111" s="3">
        <v>42323.763007835645</v>
      </c>
      <c r="E20111" s="3">
        <v>42323.988888888889</v>
      </c>
      <c r="F20111" s="9">
        <f t="shared" si="1884"/>
        <v>0.22588105324393837</v>
      </c>
      <c r="G20111" s="11">
        <f t="shared" si="1885"/>
        <v>325.26871667127125</v>
      </c>
      <c r="H20111" t="str">
        <f t="shared" si="1886"/>
        <v>Sunday</v>
      </c>
      <c r="I20111">
        <f t="shared" si="1887"/>
        <v>2015</v>
      </c>
      <c r="J20111" t="str">
        <f t="shared" si="1888"/>
        <v>2015-11-1</v>
      </c>
      <c r="K20111" t="str">
        <f t="shared" si="1889"/>
        <v>November</v>
      </c>
    </row>
    <row r="20112" spans="1:11" x14ac:dyDescent="0.3">
      <c r="A20112" s="2">
        <v>42323</v>
      </c>
      <c r="B20112">
        <v>1</v>
      </c>
      <c r="C20112">
        <v>4</v>
      </c>
      <c r="D20112" s="3">
        <v>42323.760892673614</v>
      </c>
      <c r="E20112" s="3">
        <v>42323.923263888886</v>
      </c>
      <c r="F20112" s="9">
        <f t="shared" si="1884"/>
        <v>0.16237121527228737</v>
      </c>
      <c r="G20112" s="11">
        <f t="shared" si="1885"/>
        <v>233.81454999209382</v>
      </c>
      <c r="H20112" t="str">
        <f t="shared" si="1886"/>
        <v>Sunday</v>
      </c>
      <c r="I20112">
        <f t="shared" si="1887"/>
        <v>2015</v>
      </c>
      <c r="J20112" t="str">
        <f t="shared" si="1888"/>
        <v>2015-11-1</v>
      </c>
      <c r="K20112" t="str">
        <f t="shared" si="1889"/>
        <v>November</v>
      </c>
    </row>
    <row r="20113" spans="1:11" x14ac:dyDescent="0.3">
      <c r="A20113" s="2">
        <v>42323</v>
      </c>
      <c r="B20113">
        <v>1</v>
      </c>
      <c r="C20113">
        <v>4</v>
      </c>
      <c r="D20113" s="3">
        <v>42323.760834062501</v>
      </c>
      <c r="E20113" s="3">
        <v>42323.882430555554</v>
      </c>
      <c r="F20113" s="9">
        <f t="shared" si="1884"/>
        <v>0.12159649305249332</v>
      </c>
      <c r="G20113" s="11">
        <f t="shared" si="1885"/>
        <v>175.09894999559037</v>
      </c>
      <c r="H20113" t="str">
        <f t="shared" si="1886"/>
        <v>Sunday</v>
      </c>
      <c r="I20113">
        <f t="shared" si="1887"/>
        <v>2015</v>
      </c>
      <c r="J20113" t="str">
        <f t="shared" si="1888"/>
        <v>2015-11-1</v>
      </c>
      <c r="K20113" t="str">
        <f t="shared" si="1889"/>
        <v>November</v>
      </c>
    </row>
    <row r="20114" spans="1:11" x14ac:dyDescent="0.3">
      <c r="A20114" s="2">
        <v>42323</v>
      </c>
      <c r="B20114">
        <v>0</v>
      </c>
      <c r="C20114">
        <v>3</v>
      </c>
      <c r="D20114" s="3">
        <v>42323.773580474539</v>
      </c>
      <c r="E20114" s="3">
        <v>42323.889305555553</v>
      </c>
      <c r="F20114" s="9">
        <f t="shared" si="1884"/>
        <v>0.11572508101380663</v>
      </c>
      <c r="G20114" s="11">
        <f t="shared" si="1885"/>
        <v>166.64411665988155</v>
      </c>
      <c r="H20114" t="str">
        <f t="shared" si="1886"/>
        <v>Sunday</v>
      </c>
      <c r="I20114">
        <f t="shared" si="1887"/>
        <v>2015</v>
      </c>
      <c r="J20114" t="str">
        <f t="shared" si="1888"/>
        <v>2015-11-1</v>
      </c>
      <c r="K20114" t="str">
        <f t="shared" si="1889"/>
        <v>November</v>
      </c>
    </row>
    <row r="20115" spans="1:11" x14ac:dyDescent="0.3">
      <c r="A20115" s="2">
        <v>42323</v>
      </c>
      <c r="B20115">
        <v>1</v>
      </c>
      <c r="C20115">
        <v>3</v>
      </c>
      <c r="D20115" s="3">
        <v>42323.775200115742</v>
      </c>
      <c r="E20115" s="3">
        <v>42325.377118055556</v>
      </c>
      <c r="F20115" s="9">
        <f t="shared" si="1884"/>
        <v>1.6019179398135748</v>
      </c>
      <c r="G20115" s="11">
        <f t="shared" si="1885"/>
        <v>2306.7618333315477</v>
      </c>
      <c r="H20115" t="str">
        <f t="shared" si="1886"/>
        <v>Sunday</v>
      </c>
      <c r="I20115">
        <f t="shared" si="1887"/>
        <v>2015</v>
      </c>
      <c r="J20115" t="str">
        <f t="shared" si="1888"/>
        <v>2015-11-1</v>
      </c>
      <c r="K20115" t="str">
        <f t="shared" si="1889"/>
        <v>November</v>
      </c>
    </row>
    <row r="20116" spans="1:11" x14ac:dyDescent="0.3">
      <c r="A20116" s="2">
        <v>42323</v>
      </c>
      <c r="B20116">
        <v>1</v>
      </c>
      <c r="C20116">
        <v>2</v>
      </c>
      <c r="D20116" s="3">
        <v>42323.778071261571</v>
      </c>
      <c r="E20116" s="3">
        <v>42323.939675925925</v>
      </c>
      <c r="F20116" s="9">
        <f t="shared" si="1884"/>
        <v>0.16160466435394483</v>
      </c>
      <c r="G20116" s="11">
        <f t="shared" si="1885"/>
        <v>232.71071666968055</v>
      </c>
      <c r="H20116" t="str">
        <f t="shared" si="1886"/>
        <v>Sunday</v>
      </c>
      <c r="I20116">
        <f t="shared" si="1887"/>
        <v>2015</v>
      </c>
      <c r="J20116" t="str">
        <f t="shared" si="1888"/>
        <v>2015-11-1</v>
      </c>
      <c r="K20116" t="str">
        <f t="shared" si="1889"/>
        <v>November</v>
      </c>
    </row>
    <row r="20117" spans="1:11" x14ac:dyDescent="0.3">
      <c r="A20117" s="2">
        <v>42323</v>
      </c>
      <c r="B20117">
        <v>1</v>
      </c>
      <c r="C20117">
        <v>3</v>
      </c>
      <c r="D20117" s="3">
        <v>42323.779724189815</v>
      </c>
      <c r="E20117" s="3">
        <v>42324.446782407409</v>
      </c>
      <c r="F20117" s="9">
        <f t="shared" si="1884"/>
        <v>0.66705821759387618</v>
      </c>
      <c r="G20117" s="11">
        <f t="shared" si="1885"/>
        <v>960.5638333351817</v>
      </c>
      <c r="H20117" t="str">
        <f t="shared" si="1886"/>
        <v>Sunday</v>
      </c>
      <c r="I20117">
        <f t="shared" si="1887"/>
        <v>2015</v>
      </c>
      <c r="J20117" t="str">
        <f t="shared" si="1888"/>
        <v>2015-11-1</v>
      </c>
      <c r="K20117" t="str">
        <f t="shared" si="1889"/>
        <v>November</v>
      </c>
    </row>
    <row r="20118" spans="1:11" x14ac:dyDescent="0.3">
      <c r="A20118" s="2">
        <v>42323</v>
      </c>
      <c r="B20118">
        <v>1</v>
      </c>
      <c r="C20118">
        <v>2</v>
      </c>
      <c r="D20118" s="3">
        <v>42323.795434722226</v>
      </c>
      <c r="E20118" s="3">
        <v>42323.898969907408</v>
      </c>
      <c r="F20118" s="9">
        <f t="shared" si="1884"/>
        <v>0.1035351851824089</v>
      </c>
      <c r="G20118" s="11">
        <f t="shared" si="1885"/>
        <v>149.09066666266881</v>
      </c>
      <c r="H20118" t="str">
        <f t="shared" si="1886"/>
        <v>Sunday</v>
      </c>
      <c r="I20118">
        <f t="shared" si="1887"/>
        <v>2015</v>
      </c>
      <c r="J20118" t="str">
        <f t="shared" si="1888"/>
        <v>2015-11-1</v>
      </c>
      <c r="K20118" t="str">
        <f t="shared" si="1889"/>
        <v>November</v>
      </c>
    </row>
    <row r="20119" spans="1:11" x14ac:dyDescent="0.3">
      <c r="A20119" s="2">
        <v>42323</v>
      </c>
      <c r="B20119">
        <v>0</v>
      </c>
      <c r="C20119">
        <v>3</v>
      </c>
      <c r="D20119" s="3">
        <v>42323.800747569447</v>
      </c>
      <c r="E20119" s="3">
        <v>42323.939108796294</v>
      </c>
      <c r="F20119" s="9">
        <f t="shared" si="1884"/>
        <v>0.13836122684733709</v>
      </c>
      <c r="G20119" s="11">
        <f t="shared" si="1885"/>
        <v>199.24016666016541</v>
      </c>
      <c r="H20119" t="str">
        <f t="shared" si="1886"/>
        <v>Sunday</v>
      </c>
      <c r="I20119">
        <f t="shared" si="1887"/>
        <v>2015</v>
      </c>
      <c r="J20119" t="str">
        <f t="shared" si="1888"/>
        <v>2015-11-1</v>
      </c>
      <c r="K20119" t="str">
        <f t="shared" si="1889"/>
        <v>November</v>
      </c>
    </row>
    <row r="20120" spans="1:11" x14ac:dyDescent="0.3">
      <c r="A20120" s="2">
        <v>42323</v>
      </c>
      <c r="B20120">
        <v>1</v>
      </c>
      <c r="C20120">
        <v>3</v>
      </c>
      <c r="D20120" s="3">
        <v>42323.819135879632</v>
      </c>
      <c r="E20120" s="3">
        <v>42324.254490740743</v>
      </c>
      <c r="F20120" s="9">
        <f t="shared" si="1884"/>
        <v>0.43535486111068167</v>
      </c>
      <c r="G20120" s="11">
        <f t="shared" si="1885"/>
        <v>626.9109999993816</v>
      </c>
      <c r="H20120" t="str">
        <f t="shared" si="1886"/>
        <v>Sunday</v>
      </c>
      <c r="I20120">
        <f t="shared" si="1887"/>
        <v>2015</v>
      </c>
      <c r="J20120" t="str">
        <f t="shared" si="1888"/>
        <v>2015-11-1</v>
      </c>
      <c r="K20120" t="str">
        <f t="shared" si="1889"/>
        <v>November</v>
      </c>
    </row>
    <row r="20121" spans="1:11" x14ac:dyDescent="0.3">
      <c r="A20121" s="2">
        <v>42323</v>
      </c>
      <c r="B20121">
        <v>1</v>
      </c>
      <c r="C20121">
        <v>3</v>
      </c>
      <c r="D20121" s="3">
        <v>42323.826257175926</v>
      </c>
      <c r="E20121" s="3">
        <v>42324.034247685187</v>
      </c>
      <c r="F20121" s="9">
        <f t="shared" si="1884"/>
        <v>0.20799050926143536</v>
      </c>
      <c r="G20121" s="11">
        <f t="shared" si="1885"/>
        <v>299.50633333646692</v>
      </c>
      <c r="H20121" t="str">
        <f t="shared" si="1886"/>
        <v>Sunday</v>
      </c>
      <c r="I20121">
        <f t="shared" si="1887"/>
        <v>2015</v>
      </c>
      <c r="J20121" t="str">
        <f t="shared" si="1888"/>
        <v>2015-11-1</v>
      </c>
      <c r="K20121" t="str">
        <f t="shared" si="1889"/>
        <v>November</v>
      </c>
    </row>
    <row r="20122" spans="1:11" x14ac:dyDescent="0.3">
      <c r="A20122" s="2">
        <v>42323</v>
      </c>
      <c r="B20122">
        <v>1</v>
      </c>
      <c r="C20122">
        <v>2</v>
      </c>
      <c r="D20122" s="3">
        <v>42323.838491168979</v>
      </c>
      <c r="E20122" s="3">
        <v>42324.061747685184</v>
      </c>
      <c r="F20122" s="9">
        <f t="shared" si="1884"/>
        <v>0.22325651620485587</v>
      </c>
      <c r="G20122" s="11">
        <f t="shared" si="1885"/>
        <v>321.48938333499245</v>
      </c>
      <c r="H20122" t="str">
        <f t="shared" si="1886"/>
        <v>Sunday</v>
      </c>
      <c r="I20122">
        <f t="shared" si="1887"/>
        <v>2015</v>
      </c>
      <c r="J20122" t="str">
        <f t="shared" si="1888"/>
        <v>2015-11-1</v>
      </c>
      <c r="K20122" t="str">
        <f t="shared" si="1889"/>
        <v>November</v>
      </c>
    </row>
    <row r="20123" spans="1:11" x14ac:dyDescent="0.3">
      <c r="A20123" s="2">
        <v>42323</v>
      </c>
      <c r="B20123">
        <v>1</v>
      </c>
      <c r="C20123">
        <v>3</v>
      </c>
      <c r="D20123" s="3">
        <v>42323.845401076389</v>
      </c>
      <c r="E20123" s="3">
        <v>42324.464756944442</v>
      </c>
      <c r="F20123" s="9">
        <f t="shared" si="1884"/>
        <v>0.61935586805338971</v>
      </c>
      <c r="G20123" s="11">
        <f t="shared" si="1885"/>
        <v>891.87244999688119</v>
      </c>
      <c r="H20123" t="str">
        <f t="shared" si="1886"/>
        <v>Sunday</v>
      </c>
      <c r="I20123">
        <f t="shared" si="1887"/>
        <v>2015</v>
      </c>
      <c r="J20123" t="str">
        <f t="shared" si="1888"/>
        <v>2015-11-1</v>
      </c>
      <c r="K20123" t="str">
        <f t="shared" si="1889"/>
        <v>November</v>
      </c>
    </row>
    <row r="20124" spans="1:11" x14ac:dyDescent="0.3">
      <c r="A20124" s="2">
        <v>42323</v>
      </c>
      <c r="B20124">
        <v>0</v>
      </c>
      <c r="C20124">
        <v>3</v>
      </c>
      <c r="D20124" s="3">
        <v>42323.851741122686</v>
      </c>
      <c r="E20124" s="3">
        <v>42324.011446759258</v>
      </c>
      <c r="F20124" s="9">
        <f t="shared" si="1884"/>
        <v>0.15970563657174353</v>
      </c>
      <c r="G20124" s="11">
        <f t="shared" si="1885"/>
        <v>229.97611666331068</v>
      </c>
      <c r="H20124" t="str">
        <f t="shared" si="1886"/>
        <v>Sunday</v>
      </c>
      <c r="I20124">
        <f t="shared" si="1887"/>
        <v>2015</v>
      </c>
      <c r="J20124" t="str">
        <f t="shared" si="1888"/>
        <v>2015-11-1</v>
      </c>
      <c r="K20124" t="str">
        <f t="shared" si="1889"/>
        <v>November</v>
      </c>
    </row>
    <row r="20125" spans="1:11" x14ac:dyDescent="0.3">
      <c r="A20125" s="2">
        <v>42323</v>
      </c>
      <c r="B20125">
        <v>1</v>
      </c>
      <c r="C20125">
        <v>1</v>
      </c>
      <c r="D20125" s="3">
        <v>42323.851638229164</v>
      </c>
      <c r="E20125" s="3">
        <v>42324.591689814813</v>
      </c>
      <c r="F20125" s="9">
        <f t="shared" si="1884"/>
        <v>0.74005158564978046</v>
      </c>
      <c r="G20125" s="11">
        <f t="shared" si="1885"/>
        <v>1065.6742833356839</v>
      </c>
      <c r="H20125" t="str">
        <f t="shared" si="1886"/>
        <v>Sunday</v>
      </c>
      <c r="I20125">
        <f t="shared" si="1887"/>
        <v>2015</v>
      </c>
      <c r="J20125" t="str">
        <f t="shared" si="1888"/>
        <v>2015-11-1</v>
      </c>
      <c r="K20125" t="str">
        <f t="shared" si="1889"/>
        <v>November</v>
      </c>
    </row>
    <row r="20126" spans="1:11" x14ac:dyDescent="0.3">
      <c r="A20126" s="2">
        <v>42323</v>
      </c>
      <c r="B20126">
        <v>0</v>
      </c>
      <c r="C20126">
        <v>3</v>
      </c>
      <c r="D20126" s="3">
        <v>42323.877336307873</v>
      </c>
      <c r="E20126" s="3">
        <v>42323.955057870371</v>
      </c>
      <c r="F20126" s="9">
        <f t="shared" si="1884"/>
        <v>7.7721562498481944E-2</v>
      </c>
      <c r="G20126" s="11">
        <f t="shared" si="1885"/>
        <v>111.919049997814</v>
      </c>
      <c r="H20126" t="str">
        <f t="shared" si="1886"/>
        <v>Sunday</v>
      </c>
      <c r="I20126">
        <f t="shared" si="1887"/>
        <v>2015</v>
      </c>
      <c r="J20126" t="str">
        <f t="shared" si="1888"/>
        <v>2015-11-1</v>
      </c>
      <c r="K20126" t="str">
        <f t="shared" si="1889"/>
        <v>November</v>
      </c>
    </row>
    <row r="20127" spans="1:11" x14ac:dyDescent="0.3">
      <c r="A20127" s="2">
        <v>42323</v>
      </c>
      <c r="B20127">
        <v>0</v>
      </c>
      <c r="C20127">
        <v>3</v>
      </c>
      <c r="D20127" s="3">
        <v>42323.886418321759</v>
      </c>
      <c r="E20127" s="3">
        <v>42323.991180555553</v>
      </c>
      <c r="F20127" s="9">
        <f t="shared" si="1884"/>
        <v>0.1047622337937355</v>
      </c>
      <c r="G20127" s="11">
        <f t="shared" si="1885"/>
        <v>150.85761666297913</v>
      </c>
      <c r="H20127" t="str">
        <f t="shared" si="1886"/>
        <v>Sunday</v>
      </c>
      <c r="I20127">
        <f t="shared" si="1887"/>
        <v>2015</v>
      </c>
      <c r="J20127" t="str">
        <f t="shared" si="1888"/>
        <v>2015-11-1</v>
      </c>
      <c r="K20127" t="str">
        <f t="shared" si="1889"/>
        <v>November</v>
      </c>
    </row>
    <row r="20128" spans="1:11" x14ac:dyDescent="0.3">
      <c r="A20128" s="2">
        <v>42323</v>
      </c>
      <c r="B20128">
        <v>0</v>
      </c>
      <c r="C20128">
        <v>3</v>
      </c>
      <c r="D20128" s="3">
        <v>42323.894014351848</v>
      </c>
      <c r="E20128" s="3">
        <v>42324.285995370374</v>
      </c>
      <c r="F20128" s="9">
        <f t="shared" si="1884"/>
        <v>0.39198101852525724</v>
      </c>
      <c r="G20128" s="11">
        <f t="shared" si="1885"/>
        <v>564.45266667637043</v>
      </c>
      <c r="H20128" t="str">
        <f t="shared" si="1886"/>
        <v>Sunday</v>
      </c>
      <c r="I20128">
        <f t="shared" si="1887"/>
        <v>2015</v>
      </c>
      <c r="J20128" t="str">
        <f t="shared" si="1888"/>
        <v>2015-11-1</v>
      </c>
      <c r="K20128" t="str">
        <f t="shared" si="1889"/>
        <v>November</v>
      </c>
    </row>
    <row r="20129" spans="1:11" x14ac:dyDescent="0.3">
      <c r="A20129" s="2">
        <v>42323</v>
      </c>
      <c r="B20129">
        <v>1</v>
      </c>
      <c r="C20129">
        <v>1</v>
      </c>
      <c r="D20129" s="3">
        <v>42323.904668634263</v>
      </c>
      <c r="E20129" s="3">
        <v>42323.990972222222</v>
      </c>
      <c r="F20129" s="9">
        <f t="shared" si="1884"/>
        <v>8.6303587959264405E-2</v>
      </c>
      <c r="G20129" s="11">
        <f t="shared" si="1885"/>
        <v>124.27716666134074</v>
      </c>
      <c r="H20129" t="str">
        <f t="shared" si="1886"/>
        <v>Sunday</v>
      </c>
      <c r="I20129">
        <f t="shared" si="1887"/>
        <v>2015</v>
      </c>
      <c r="J20129" t="str">
        <f t="shared" si="1888"/>
        <v>2015-11-1</v>
      </c>
      <c r="K20129" t="str">
        <f t="shared" si="1889"/>
        <v>November</v>
      </c>
    </row>
    <row r="20130" spans="1:11" x14ac:dyDescent="0.3">
      <c r="A20130" s="2">
        <v>42323</v>
      </c>
      <c r="B20130">
        <v>1</v>
      </c>
      <c r="C20130">
        <v>3</v>
      </c>
      <c r="D20130" s="3">
        <v>42323.934443865743</v>
      </c>
      <c r="E20130" s="3">
        <v>42324.063437500001</v>
      </c>
      <c r="F20130" s="9">
        <f t="shared" si="1884"/>
        <v>0.1289936342582223</v>
      </c>
      <c r="G20130" s="11">
        <f t="shared" si="1885"/>
        <v>185.75083333184011</v>
      </c>
      <c r="H20130" t="str">
        <f t="shared" si="1886"/>
        <v>Sunday</v>
      </c>
      <c r="I20130">
        <f t="shared" si="1887"/>
        <v>2015</v>
      </c>
      <c r="J20130" t="str">
        <f t="shared" si="1888"/>
        <v>2015-11-1</v>
      </c>
      <c r="K20130" t="str">
        <f t="shared" si="1889"/>
        <v>November</v>
      </c>
    </row>
    <row r="20131" spans="1:11" x14ac:dyDescent="0.3">
      <c r="A20131" s="2">
        <v>42323</v>
      </c>
      <c r="B20131">
        <v>0</v>
      </c>
      <c r="C20131">
        <v>3</v>
      </c>
      <c r="D20131" s="3">
        <v>42323.934366284724</v>
      </c>
      <c r="E20131" s="3">
        <v>42324.166168981479</v>
      </c>
      <c r="F20131" s="9">
        <f t="shared" si="1884"/>
        <v>0.23180269675503951</v>
      </c>
      <c r="G20131" s="11">
        <f t="shared" si="1885"/>
        <v>333.79588332725689</v>
      </c>
      <c r="H20131" t="str">
        <f t="shared" si="1886"/>
        <v>Sunday</v>
      </c>
      <c r="I20131">
        <f t="shared" si="1887"/>
        <v>2015</v>
      </c>
      <c r="J20131" t="str">
        <f t="shared" si="1888"/>
        <v>2015-11-1</v>
      </c>
      <c r="K20131" t="str">
        <f t="shared" si="1889"/>
        <v>November</v>
      </c>
    </row>
    <row r="20132" spans="1:11" x14ac:dyDescent="0.3">
      <c r="A20132" s="2">
        <v>42323</v>
      </c>
      <c r="B20132">
        <v>0</v>
      </c>
      <c r="C20132">
        <v>3</v>
      </c>
      <c r="D20132" s="3">
        <v>42323.947211886574</v>
      </c>
      <c r="E20132" s="3">
        <v>42324.403541666667</v>
      </c>
      <c r="F20132" s="9">
        <f t="shared" si="1884"/>
        <v>0.45632978009234648</v>
      </c>
      <c r="G20132" s="11">
        <f t="shared" si="1885"/>
        <v>657.11488333297893</v>
      </c>
      <c r="H20132" t="str">
        <f t="shared" si="1886"/>
        <v>Sunday</v>
      </c>
      <c r="I20132">
        <f t="shared" si="1887"/>
        <v>2015</v>
      </c>
      <c r="J20132" t="str">
        <f t="shared" si="1888"/>
        <v>2015-11-1</v>
      </c>
      <c r="K20132" t="str">
        <f t="shared" si="1889"/>
        <v>November</v>
      </c>
    </row>
    <row r="20133" spans="1:11" x14ac:dyDescent="0.3">
      <c r="A20133" s="2">
        <v>42323</v>
      </c>
      <c r="B20133">
        <v>0</v>
      </c>
      <c r="C20133">
        <v>3</v>
      </c>
      <c r="D20133" s="3">
        <v>42323.949250543985</v>
      </c>
      <c r="E20133" s="3">
        <v>42324.402557870373</v>
      </c>
      <c r="F20133" s="9">
        <f t="shared" si="1884"/>
        <v>0.4533073263883125</v>
      </c>
      <c r="G20133" s="11">
        <f t="shared" si="1885"/>
        <v>652.76254999917001</v>
      </c>
      <c r="H20133" t="str">
        <f t="shared" si="1886"/>
        <v>Sunday</v>
      </c>
      <c r="I20133">
        <f t="shared" si="1887"/>
        <v>2015</v>
      </c>
      <c r="J20133" t="str">
        <f t="shared" si="1888"/>
        <v>2015-11-1</v>
      </c>
      <c r="K20133" t="str">
        <f t="shared" si="1889"/>
        <v>November</v>
      </c>
    </row>
    <row r="20134" spans="1:11" x14ac:dyDescent="0.3">
      <c r="A20134" s="2">
        <v>42323</v>
      </c>
      <c r="B20134">
        <v>0</v>
      </c>
      <c r="C20134">
        <v>2</v>
      </c>
      <c r="D20134" s="3">
        <v>42323.956837696758</v>
      </c>
      <c r="E20134" s="3">
        <v>42324.161157407405</v>
      </c>
      <c r="F20134" s="9">
        <f t="shared" si="1884"/>
        <v>0.2043197106468142</v>
      </c>
      <c r="G20134" s="11">
        <f t="shared" si="1885"/>
        <v>294.22038333141245</v>
      </c>
      <c r="H20134" t="str">
        <f t="shared" si="1886"/>
        <v>Sunday</v>
      </c>
      <c r="I20134">
        <f t="shared" si="1887"/>
        <v>2015</v>
      </c>
      <c r="J20134" t="str">
        <f t="shared" si="1888"/>
        <v>2015-11-1</v>
      </c>
      <c r="K20134" t="str">
        <f t="shared" si="1889"/>
        <v>November</v>
      </c>
    </row>
    <row r="20135" spans="1:11" x14ac:dyDescent="0.3">
      <c r="A20135" s="2">
        <v>42323</v>
      </c>
      <c r="B20135">
        <v>1</v>
      </c>
      <c r="C20135">
        <v>3</v>
      </c>
      <c r="D20135" s="3">
        <v>42323.959348182871</v>
      </c>
      <c r="E20135" s="3">
        <v>42324.497685185182</v>
      </c>
      <c r="F20135" s="9">
        <f t="shared" si="1884"/>
        <v>0.53833700231189141</v>
      </c>
      <c r="G20135" s="11">
        <f t="shared" si="1885"/>
        <v>775.20528332912363</v>
      </c>
      <c r="H20135" t="str">
        <f t="shared" si="1886"/>
        <v>Sunday</v>
      </c>
      <c r="I20135">
        <f t="shared" si="1887"/>
        <v>2015</v>
      </c>
      <c r="J20135" t="str">
        <f t="shared" si="1888"/>
        <v>2015-11-1</v>
      </c>
      <c r="K20135" t="str">
        <f t="shared" si="1889"/>
        <v>November</v>
      </c>
    </row>
    <row r="20136" spans="1:11" x14ac:dyDescent="0.3">
      <c r="A20136" s="2">
        <v>42323</v>
      </c>
      <c r="B20136">
        <v>1</v>
      </c>
      <c r="C20136">
        <v>2</v>
      </c>
      <c r="D20136" s="3">
        <v>42323.962673379632</v>
      </c>
      <c r="E20136" s="3">
        <v>42324.31453703704</v>
      </c>
      <c r="F20136" s="9">
        <f t="shared" si="1884"/>
        <v>0.35186365740810288</v>
      </c>
      <c r="G20136" s="11">
        <f t="shared" si="1885"/>
        <v>506.68366666766815</v>
      </c>
      <c r="H20136" t="str">
        <f t="shared" si="1886"/>
        <v>Sunday</v>
      </c>
      <c r="I20136">
        <f t="shared" si="1887"/>
        <v>2015</v>
      </c>
      <c r="J20136" t="str">
        <f t="shared" si="1888"/>
        <v>2015-11-1</v>
      </c>
      <c r="K20136" t="str">
        <f t="shared" si="1889"/>
        <v>November</v>
      </c>
    </row>
    <row r="20137" spans="1:11" x14ac:dyDescent="0.3">
      <c r="A20137" s="2">
        <v>42323</v>
      </c>
      <c r="B20137">
        <v>0</v>
      </c>
      <c r="C20137">
        <v>3</v>
      </c>
      <c r="D20137" s="3">
        <v>42323.964811689817</v>
      </c>
      <c r="E20137" s="3">
        <v>42324.305289351854</v>
      </c>
      <c r="F20137" s="9">
        <f t="shared" si="1884"/>
        <v>0.34047766203730134</v>
      </c>
      <c r="G20137" s="11">
        <f t="shared" si="1885"/>
        <v>490.28783333371393</v>
      </c>
      <c r="H20137" t="str">
        <f t="shared" si="1886"/>
        <v>Sunday</v>
      </c>
      <c r="I20137">
        <f t="shared" si="1887"/>
        <v>2015</v>
      </c>
      <c r="J20137" t="str">
        <f t="shared" si="1888"/>
        <v>2015-11-1</v>
      </c>
      <c r="K20137" t="str">
        <f t="shared" si="1889"/>
        <v>November</v>
      </c>
    </row>
    <row r="20138" spans="1:11" x14ac:dyDescent="0.3">
      <c r="A20138" s="2">
        <v>42323</v>
      </c>
      <c r="B20138">
        <v>0</v>
      </c>
      <c r="C20138">
        <v>3</v>
      </c>
      <c r="D20138" s="3">
        <v>42323.979070601854</v>
      </c>
      <c r="E20138" s="3">
        <v>42324.145254629628</v>
      </c>
      <c r="F20138" s="9">
        <f t="shared" si="1884"/>
        <v>0.16618402777385199</v>
      </c>
      <c r="G20138" s="11">
        <f t="shared" si="1885"/>
        <v>239.30499999434687</v>
      </c>
      <c r="H20138" t="str">
        <f t="shared" si="1886"/>
        <v>Sunday</v>
      </c>
      <c r="I20138">
        <f t="shared" si="1887"/>
        <v>2015</v>
      </c>
      <c r="J20138" t="str">
        <f t="shared" si="1888"/>
        <v>2015-11-1</v>
      </c>
      <c r="K20138" t="str">
        <f t="shared" si="1889"/>
        <v>November</v>
      </c>
    </row>
    <row r="20139" spans="1:11" x14ac:dyDescent="0.3">
      <c r="A20139" s="2">
        <v>42323</v>
      </c>
      <c r="B20139">
        <v>0</v>
      </c>
      <c r="C20139">
        <v>3</v>
      </c>
      <c r="D20139" s="3">
        <v>42323.998351967595</v>
      </c>
      <c r="E20139" s="3">
        <v>42324.406759259262</v>
      </c>
      <c r="F20139" s="9">
        <f t="shared" si="1884"/>
        <v>0.40840729166666279</v>
      </c>
      <c r="G20139" s="11">
        <f t="shared" si="1885"/>
        <v>588.10649999999441</v>
      </c>
      <c r="H20139" t="str">
        <f t="shared" si="1886"/>
        <v>Sunday</v>
      </c>
      <c r="I20139">
        <f t="shared" si="1887"/>
        <v>2015</v>
      </c>
      <c r="J20139" t="str">
        <f t="shared" si="1888"/>
        <v>2015-11-1</v>
      </c>
      <c r="K20139" t="str">
        <f t="shared" si="1889"/>
        <v>November</v>
      </c>
    </row>
    <row r="20140" spans="1:11" x14ac:dyDescent="0.3">
      <c r="A20140" s="2">
        <v>42324</v>
      </c>
      <c r="B20140">
        <v>1</v>
      </c>
      <c r="C20140">
        <v>3</v>
      </c>
      <c r="D20140" s="3">
        <v>42324.005427511576</v>
      </c>
      <c r="E20140" s="3">
        <v>42324.20994212963</v>
      </c>
      <c r="F20140" s="9">
        <f t="shared" si="1884"/>
        <v>0.20451461805350846</v>
      </c>
      <c r="G20140" s="11">
        <f t="shared" si="1885"/>
        <v>294.50104999705218</v>
      </c>
      <c r="H20140" t="str">
        <f t="shared" si="1886"/>
        <v>Monday</v>
      </c>
      <c r="I20140">
        <f t="shared" si="1887"/>
        <v>2015</v>
      </c>
      <c r="J20140" t="str">
        <f t="shared" si="1888"/>
        <v>2015-11-2</v>
      </c>
      <c r="K20140" t="str">
        <f t="shared" si="1889"/>
        <v>November</v>
      </c>
    </row>
    <row r="20141" spans="1:11" x14ac:dyDescent="0.3">
      <c r="A20141" s="2">
        <v>42324</v>
      </c>
      <c r="B20141">
        <v>0</v>
      </c>
      <c r="C20141">
        <v>3</v>
      </c>
      <c r="D20141" s="3">
        <v>42324.043118946756</v>
      </c>
      <c r="E20141" s="3">
        <v>42324.134479166663</v>
      </c>
      <c r="F20141" s="9">
        <f t="shared" si="1884"/>
        <v>9.136021990707377E-2</v>
      </c>
      <c r="G20141" s="11">
        <f t="shared" si="1885"/>
        <v>131.55871666618623</v>
      </c>
      <c r="H20141" t="str">
        <f t="shared" si="1886"/>
        <v>Monday</v>
      </c>
      <c r="I20141">
        <f t="shared" si="1887"/>
        <v>2015</v>
      </c>
      <c r="J20141" t="str">
        <f t="shared" si="1888"/>
        <v>2015-11-2</v>
      </c>
      <c r="K20141" t="str">
        <f t="shared" si="1889"/>
        <v>November</v>
      </c>
    </row>
    <row r="20142" spans="1:11" x14ac:dyDescent="0.3">
      <c r="A20142" s="2">
        <v>42324</v>
      </c>
      <c r="B20142">
        <v>0</v>
      </c>
      <c r="C20142">
        <v>4</v>
      </c>
      <c r="D20142" s="3">
        <v>42324.055395682873</v>
      </c>
      <c r="E20142" s="3">
        <v>42324.567962962959</v>
      </c>
      <c r="F20142" s="9">
        <f t="shared" si="1884"/>
        <v>0.512567280085932</v>
      </c>
      <c r="G20142" s="11">
        <f t="shared" si="1885"/>
        <v>738.09688332374208</v>
      </c>
      <c r="H20142" t="str">
        <f t="shared" si="1886"/>
        <v>Monday</v>
      </c>
      <c r="I20142">
        <f t="shared" si="1887"/>
        <v>2015</v>
      </c>
      <c r="J20142" t="str">
        <f t="shared" si="1888"/>
        <v>2015-11-2</v>
      </c>
      <c r="K20142" t="str">
        <f t="shared" si="1889"/>
        <v>November</v>
      </c>
    </row>
    <row r="20143" spans="1:11" x14ac:dyDescent="0.3">
      <c r="A20143" s="2">
        <v>42324</v>
      </c>
      <c r="B20143">
        <v>1</v>
      </c>
      <c r="C20143">
        <v>3</v>
      </c>
      <c r="D20143" s="3">
        <v>42324.057590243057</v>
      </c>
      <c r="E20143" s="3">
        <v>42324.562395833331</v>
      </c>
      <c r="F20143" s="9">
        <f t="shared" si="1884"/>
        <v>0.50480559027346317</v>
      </c>
      <c r="G20143" s="11">
        <f t="shared" si="1885"/>
        <v>726.92004999378696</v>
      </c>
      <c r="H20143" t="str">
        <f t="shared" si="1886"/>
        <v>Monday</v>
      </c>
      <c r="I20143">
        <f t="shared" si="1887"/>
        <v>2015</v>
      </c>
      <c r="J20143" t="str">
        <f t="shared" si="1888"/>
        <v>2015-11-2</v>
      </c>
      <c r="K20143" t="str">
        <f t="shared" si="1889"/>
        <v>November</v>
      </c>
    </row>
    <row r="20144" spans="1:11" x14ac:dyDescent="0.3">
      <c r="A20144" s="2">
        <v>42324</v>
      </c>
      <c r="B20144">
        <v>0</v>
      </c>
      <c r="C20144">
        <v>3</v>
      </c>
      <c r="D20144" s="3">
        <v>42324.069774039352</v>
      </c>
      <c r="E20144" s="3">
        <v>42324.15898148148</v>
      </c>
      <c r="F20144" s="9">
        <f t="shared" si="1884"/>
        <v>8.9207442128099501E-2</v>
      </c>
      <c r="G20144" s="11">
        <f t="shared" si="1885"/>
        <v>128.45871666446328</v>
      </c>
      <c r="H20144" t="str">
        <f t="shared" si="1886"/>
        <v>Monday</v>
      </c>
      <c r="I20144">
        <f t="shared" si="1887"/>
        <v>2015</v>
      </c>
      <c r="J20144" t="str">
        <f t="shared" si="1888"/>
        <v>2015-11-2</v>
      </c>
      <c r="K20144" t="str">
        <f t="shared" si="1889"/>
        <v>November</v>
      </c>
    </row>
    <row r="20145" spans="1:11" x14ac:dyDescent="0.3">
      <c r="A20145" s="2">
        <v>42324</v>
      </c>
      <c r="B20145">
        <v>0</v>
      </c>
      <c r="C20145">
        <v>3</v>
      </c>
      <c r="D20145" s="3">
        <v>42324.071088425924</v>
      </c>
      <c r="E20145" s="3">
        <v>42324.194398148145</v>
      </c>
      <c r="F20145" s="9">
        <f t="shared" si="1884"/>
        <v>0.12330972222116543</v>
      </c>
      <c r="G20145" s="11">
        <f t="shared" si="1885"/>
        <v>177.56599999847822</v>
      </c>
      <c r="H20145" t="str">
        <f t="shared" si="1886"/>
        <v>Monday</v>
      </c>
      <c r="I20145">
        <f t="shared" si="1887"/>
        <v>2015</v>
      </c>
      <c r="J20145" t="str">
        <f t="shared" si="1888"/>
        <v>2015-11-2</v>
      </c>
      <c r="K20145" t="str">
        <f t="shared" si="1889"/>
        <v>November</v>
      </c>
    </row>
    <row r="20146" spans="1:11" x14ac:dyDescent="0.3">
      <c r="A20146" s="2">
        <v>42324</v>
      </c>
      <c r="B20146">
        <v>1</v>
      </c>
      <c r="C20146">
        <v>3</v>
      </c>
      <c r="D20146" s="3">
        <v>42324.088970289355</v>
      </c>
      <c r="E20146" s="3">
        <v>42324.407893518517</v>
      </c>
      <c r="F20146" s="9">
        <f t="shared" si="1884"/>
        <v>0.31892322916246485</v>
      </c>
      <c r="G20146" s="11">
        <f t="shared" si="1885"/>
        <v>459.24944999394938</v>
      </c>
      <c r="H20146" t="str">
        <f t="shared" si="1886"/>
        <v>Monday</v>
      </c>
      <c r="I20146">
        <f t="shared" si="1887"/>
        <v>2015</v>
      </c>
      <c r="J20146" t="str">
        <f t="shared" si="1888"/>
        <v>2015-11-2</v>
      </c>
      <c r="K20146" t="str">
        <f t="shared" si="1889"/>
        <v>November</v>
      </c>
    </row>
    <row r="20147" spans="1:11" x14ac:dyDescent="0.3">
      <c r="A20147" s="2">
        <v>42324</v>
      </c>
      <c r="B20147">
        <v>1</v>
      </c>
      <c r="C20147">
        <v>3</v>
      </c>
      <c r="D20147" s="3">
        <v>42324.110786307872</v>
      </c>
      <c r="E20147" s="3">
        <v>42324.316770833335</v>
      </c>
      <c r="F20147" s="9">
        <f t="shared" si="1884"/>
        <v>0.2059845254625543</v>
      </c>
      <c r="G20147" s="11">
        <f t="shared" si="1885"/>
        <v>296.61771666607819</v>
      </c>
      <c r="H20147" t="str">
        <f t="shared" si="1886"/>
        <v>Monday</v>
      </c>
      <c r="I20147">
        <f t="shared" si="1887"/>
        <v>2015</v>
      </c>
      <c r="J20147" t="str">
        <f t="shared" si="1888"/>
        <v>2015-11-2</v>
      </c>
      <c r="K20147" t="str">
        <f t="shared" si="1889"/>
        <v>November</v>
      </c>
    </row>
    <row r="20148" spans="1:11" x14ac:dyDescent="0.3">
      <c r="A20148" s="2">
        <v>42324</v>
      </c>
      <c r="B20148">
        <v>1</v>
      </c>
      <c r="C20148">
        <v>3</v>
      </c>
      <c r="D20148" s="3">
        <v>42324.195088043984</v>
      </c>
      <c r="E20148" s="3">
        <v>42324.462361111109</v>
      </c>
      <c r="F20148" s="9">
        <f t="shared" si="1884"/>
        <v>0.26727306712564314</v>
      </c>
      <c r="G20148" s="11">
        <f t="shared" si="1885"/>
        <v>384.87321666092612</v>
      </c>
      <c r="H20148" t="str">
        <f t="shared" si="1886"/>
        <v>Monday</v>
      </c>
      <c r="I20148">
        <f t="shared" si="1887"/>
        <v>2015</v>
      </c>
      <c r="J20148" t="str">
        <f t="shared" si="1888"/>
        <v>2015-11-2</v>
      </c>
      <c r="K20148" t="str">
        <f t="shared" si="1889"/>
        <v>November</v>
      </c>
    </row>
    <row r="20149" spans="1:11" x14ac:dyDescent="0.3">
      <c r="A20149" s="2">
        <v>42324</v>
      </c>
      <c r="B20149">
        <v>1</v>
      </c>
      <c r="C20149">
        <v>3</v>
      </c>
      <c r="D20149" s="3">
        <v>42324.208122719909</v>
      </c>
      <c r="E20149" s="3">
        <v>42324.705347222225</v>
      </c>
      <c r="F20149" s="9">
        <f t="shared" si="1884"/>
        <v>0.49722450231638504</v>
      </c>
      <c r="G20149" s="11">
        <f t="shared" si="1885"/>
        <v>716.00328333559446</v>
      </c>
      <c r="H20149" t="str">
        <f t="shared" si="1886"/>
        <v>Monday</v>
      </c>
      <c r="I20149">
        <f t="shared" si="1887"/>
        <v>2015</v>
      </c>
      <c r="J20149" t="str">
        <f t="shared" si="1888"/>
        <v>2015-11-2</v>
      </c>
      <c r="K20149" t="str">
        <f t="shared" si="1889"/>
        <v>November</v>
      </c>
    </row>
    <row r="20150" spans="1:11" x14ac:dyDescent="0.3">
      <c r="A20150" s="2">
        <v>42324</v>
      </c>
      <c r="B20150">
        <v>1</v>
      </c>
      <c r="C20150">
        <v>3</v>
      </c>
      <c r="D20150" s="3">
        <v>42324.240013113427</v>
      </c>
      <c r="E20150" s="3">
        <v>42324.379525462966</v>
      </c>
      <c r="F20150" s="9">
        <f t="shared" si="1884"/>
        <v>0.13951234953856329</v>
      </c>
      <c r="G20150" s="11">
        <f t="shared" si="1885"/>
        <v>200.89778333553113</v>
      </c>
      <c r="H20150" t="str">
        <f t="shared" si="1886"/>
        <v>Monday</v>
      </c>
      <c r="I20150">
        <f t="shared" si="1887"/>
        <v>2015</v>
      </c>
      <c r="J20150" t="str">
        <f t="shared" si="1888"/>
        <v>2015-11-2</v>
      </c>
      <c r="K20150" t="str">
        <f t="shared" si="1889"/>
        <v>November</v>
      </c>
    </row>
    <row r="20151" spans="1:11" x14ac:dyDescent="0.3">
      <c r="A20151" s="2">
        <v>42324</v>
      </c>
      <c r="B20151">
        <v>0</v>
      </c>
      <c r="C20151">
        <v>3</v>
      </c>
      <c r="D20151" s="3">
        <v>42324.246434953704</v>
      </c>
      <c r="E20151" s="3">
        <v>42324.445833333331</v>
      </c>
      <c r="F20151" s="9">
        <f t="shared" si="1884"/>
        <v>0.19939837962738238</v>
      </c>
      <c r="G20151" s="11">
        <f t="shared" si="1885"/>
        <v>287.13366666343063</v>
      </c>
      <c r="H20151" t="str">
        <f t="shared" si="1886"/>
        <v>Monday</v>
      </c>
      <c r="I20151">
        <f t="shared" si="1887"/>
        <v>2015</v>
      </c>
      <c r="J20151" t="str">
        <f t="shared" si="1888"/>
        <v>2015-11-2</v>
      </c>
      <c r="K20151" t="str">
        <f t="shared" si="1889"/>
        <v>November</v>
      </c>
    </row>
    <row r="20152" spans="1:11" x14ac:dyDescent="0.3">
      <c r="A20152" s="2">
        <v>42324</v>
      </c>
      <c r="B20152">
        <v>0</v>
      </c>
      <c r="C20152">
        <v>4</v>
      </c>
      <c r="D20152" s="3">
        <v>42324.255584837963</v>
      </c>
      <c r="E20152" s="3">
        <v>42324.377071759256</v>
      </c>
      <c r="F20152" s="9">
        <f t="shared" si="1884"/>
        <v>0.12148692129267147</v>
      </c>
      <c r="G20152" s="11">
        <f t="shared" si="1885"/>
        <v>174.94116666144691</v>
      </c>
      <c r="H20152" t="str">
        <f t="shared" si="1886"/>
        <v>Monday</v>
      </c>
      <c r="I20152">
        <f t="shared" si="1887"/>
        <v>2015</v>
      </c>
      <c r="J20152" t="str">
        <f t="shared" si="1888"/>
        <v>2015-11-2</v>
      </c>
      <c r="K20152" t="str">
        <f t="shared" si="1889"/>
        <v>November</v>
      </c>
    </row>
    <row r="20153" spans="1:11" x14ac:dyDescent="0.3">
      <c r="A20153" s="2">
        <v>42324</v>
      </c>
      <c r="B20153">
        <v>1</v>
      </c>
      <c r="C20153">
        <v>3</v>
      </c>
      <c r="D20153" s="3">
        <v>42324.269875150465</v>
      </c>
      <c r="E20153" s="3">
        <v>42324.618506944447</v>
      </c>
      <c r="F20153" s="9">
        <f t="shared" si="1884"/>
        <v>0.34863179398234934</v>
      </c>
      <c r="G20153" s="11">
        <f t="shared" si="1885"/>
        <v>502.02978333458304</v>
      </c>
      <c r="H20153" t="str">
        <f t="shared" si="1886"/>
        <v>Monday</v>
      </c>
      <c r="I20153">
        <f t="shared" si="1887"/>
        <v>2015</v>
      </c>
      <c r="J20153" t="str">
        <f t="shared" si="1888"/>
        <v>2015-11-2</v>
      </c>
      <c r="K20153" t="str">
        <f t="shared" si="1889"/>
        <v>November</v>
      </c>
    </row>
    <row r="20154" spans="1:11" x14ac:dyDescent="0.3">
      <c r="A20154" s="2">
        <v>42324</v>
      </c>
      <c r="B20154">
        <v>1</v>
      </c>
      <c r="C20154">
        <v>3</v>
      </c>
      <c r="D20154" s="3">
        <v>42324.276596840275</v>
      </c>
      <c r="E20154" s="3">
        <v>42324.446192129632</v>
      </c>
      <c r="F20154" s="9">
        <f t="shared" si="1884"/>
        <v>0.16959528935694834</v>
      </c>
      <c r="G20154" s="11">
        <f t="shared" si="1885"/>
        <v>244.21721667400561</v>
      </c>
      <c r="H20154" t="str">
        <f t="shared" si="1886"/>
        <v>Monday</v>
      </c>
      <c r="I20154">
        <f t="shared" si="1887"/>
        <v>2015</v>
      </c>
      <c r="J20154" t="str">
        <f t="shared" si="1888"/>
        <v>2015-11-2</v>
      </c>
      <c r="K20154" t="str">
        <f t="shared" si="1889"/>
        <v>November</v>
      </c>
    </row>
    <row r="20155" spans="1:11" x14ac:dyDescent="0.3">
      <c r="A20155" s="2">
        <v>42324</v>
      </c>
      <c r="B20155">
        <v>1</v>
      </c>
      <c r="C20155">
        <v>3</v>
      </c>
      <c r="D20155" s="3">
        <v>42324.281921331021</v>
      </c>
      <c r="E20155" s="3">
        <v>42324.491261574076</v>
      </c>
      <c r="F20155" s="9">
        <f t="shared" si="1884"/>
        <v>0.20934024305461207</v>
      </c>
      <c r="G20155" s="11">
        <f t="shared" si="1885"/>
        <v>301.44994999864139</v>
      </c>
      <c r="H20155" t="str">
        <f t="shared" si="1886"/>
        <v>Monday</v>
      </c>
      <c r="I20155">
        <f t="shared" si="1887"/>
        <v>2015</v>
      </c>
      <c r="J20155" t="str">
        <f t="shared" si="1888"/>
        <v>2015-11-2</v>
      </c>
      <c r="K20155" t="str">
        <f t="shared" si="1889"/>
        <v>November</v>
      </c>
    </row>
    <row r="20156" spans="1:11" x14ac:dyDescent="0.3">
      <c r="A20156" s="2">
        <v>42324</v>
      </c>
      <c r="B20156">
        <v>1</v>
      </c>
      <c r="C20156">
        <v>2</v>
      </c>
      <c r="D20156" s="3">
        <v>42324.305637812497</v>
      </c>
      <c r="E20156" s="3">
        <v>42324.727581018517</v>
      </c>
      <c r="F20156" s="9">
        <f t="shared" si="1884"/>
        <v>0.4219432060199324</v>
      </c>
      <c r="G20156" s="11">
        <f t="shared" si="1885"/>
        <v>607.59821666870266</v>
      </c>
      <c r="H20156" t="str">
        <f t="shared" si="1886"/>
        <v>Monday</v>
      </c>
      <c r="I20156">
        <f t="shared" si="1887"/>
        <v>2015</v>
      </c>
      <c r="J20156" t="str">
        <f t="shared" si="1888"/>
        <v>2015-11-2</v>
      </c>
      <c r="K20156" t="str">
        <f t="shared" si="1889"/>
        <v>November</v>
      </c>
    </row>
    <row r="20157" spans="1:11" x14ac:dyDescent="0.3">
      <c r="A20157" s="2">
        <v>42324</v>
      </c>
      <c r="B20157">
        <v>1</v>
      </c>
      <c r="C20157">
        <v>3</v>
      </c>
      <c r="D20157" s="3">
        <v>42324.314685335645</v>
      </c>
      <c r="E20157" s="3">
        <v>42324.548703703702</v>
      </c>
      <c r="F20157" s="9">
        <f t="shared" si="1884"/>
        <v>0.23401836805714993</v>
      </c>
      <c r="G20157" s="11">
        <f t="shared" si="1885"/>
        <v>336.9864500022959</v>
      </c>
      <c r="H20157" t="str">
        <f t="shared" si="1886"/>
        <v>Monday</v>
      </c>
      <c r="I20157">
        <f t="shared" si="1887"/>
        <v>2015</v>
      </c>
      <c r="J20157" t="str">
        <f t="shared" si="1888"/>
        <v>2015-11-2</v>
      </c>
      <c r="K20157" t="str">
        <f t="shared" si="1889"/>
        <v>November</v>
      </c>
    </row>
    <row r="20158" spans="1:11" x14ac:dyDescent="0.3">
      <c r="A20158" s="2">
        <v>42324</v>
      </c>
      <c r="B20158">
        <v>0</v>
      </c>
      <c r="C20158">
        <v>3</v>
      </c>
      <c r="D20158" s="3">
        <v>42324.316351122689</v>
      </c>
      <c r="E20158" s="3">
        <v>42324.642546296294</v>
      </c>
      <c r="F20158" s="9">
        <f t="shared" si="1884"/>
        <v>0.32619517360581085</v>
      </c>
      <c r="G20158" s="11">
        <f t="shared" si="1885"/>
        <v>469.72104999236763</v>
      </c>
      <c r="H20158" t="str">
        <f t="shared" si="1886"/>
        <v>Monday</v>
      </c>
      <c r="I20158">
        <f t="shared" si="1887"/>
        <v>2015</v>
      </c>
      <c r="J20158" t="str">
        <f t="shared" si="1888"/>
        <v>2015-11-2</v>
      </c>
      <c r="K20158" t="str">
        <f t="shared" si="1889"/>
        <v>November</v>
      </c>
    </row>
    <row r="20159" spans="1:11" x14ac:dyDescent="0.3">
      <c r="A20159" s="2">
        <v>42324</v>
      </c>
      <c r="B20159">
        <v>1</v>
      </c>
      <c r="C20159">
        <v>3</v>
      </c>
      <c r="D20159" s="3">
        <v>42324.323897997689</v>
      </c>
      <c r="E20159" s="3">
        <v>42324.806944444441</v>
      </c>
      <c r="F20159" s="9">
        <f t="shared" si="1884"/>
        <v>0.48304644675226882</v>
      </c>
      <c r="G20159" s="11">
        <f t="shared" si="1885"/>
        <v>695.5868833232671</v>
      </c>
      <c r="H20159" t="str">
        <f t="shared" si="1886"/>
        <v>Monday</v>
      </c>
      <c r="I20159">
        <f t="shared" si="1887"/>
        <v>2015</v>
      </c>
      <c r="J20159" t="str">
        <f t="shared" si="1888"/>
        <v>2015-11-2</v>
      </c>
      <c r="K20159" t="str">
        <f t="shared" si="1889"/>
        <v>November</v>
      </c>
    </row>
    <row r="20160" spans="1:11" x14ac:dyDescent="0.3">
      <c r="A20160" s="2">
        <v>42324</v>
      </c>
      <c r="B20160">
        <v>0</v>
      </c>
      <c r="C20160">
        <v>4</v>
      </c>
      <c r="D20160" s="3">
        <v>42324.363988159719</v>
      </c>
      <c r="E20160" s="3">
        <v>42324.749120370368</v>
      </c>
      <c r="F20160" s="9">
        <f t="shared" si="1884"/>
        <v>0.38513221064931713</v>
      </c>
      <c r="G20160" s="11">
        <f t="shared" si="1885"/>
        <v>554.59038333501667</v>
      </c>
      <c r="H20160" t="str">
        <f t="shared" si="1886"/>
        <v>Monday</v>
      </c>
      <c r="I20160">
        <f t="shared" si="1887"/>
        <v>2015</v>
      </c>
      <c r="J20160" t="str">
        <f t="shared" si="1888"/>
        <v>2015-11-2</v>
      </c>
      <c r="K20160" t="str">
        <f t="shared" si="1889"/>
        <v>November</v>
      </c>
    </row>
    <row r="20161" spans="1:11" x14ac:dyDescent="0.3">
      <c r="A20161" s="2">
        <v>42324</v>
      </c>
      <c r="B20161">
        <v>0</v>
      </c>
      <c r="C20161">
        <v>3</v>
      </c>
      <c r="D20161" s="3">
        <v>42324.380632141205</v>
      </c>
      <c r="E20161" s="3">
        <v>42324.549525462964</v>
      </c>
      <c r="F20161" s="9">
        <f t="shared" si="1884"/>
        <v>0.1688933217592421</v>
      </c>
      <c r="G20161" s="11">
        <f t="shared" si="1885"/>
        <v>243.20638333330862</v>
      </c>
      <c r="H20161" t="str">
        <f t="shared" si="1886"/>
        <v>Monday</v>
      </c>
      <c r="I20161">
        <f t="shared" si="1887"/>
        <v>2015</v>
      </c>
      <c r="J20161" t="str">
        <f t="shared" si="1888"/>
        <v>2015-11-2</v>
      </c>
      <c r="K20161" t="str">
        <f t="shared" si="1889"/>
        <v>November</v>
      </c>
    </row>
    <row r="20162" spans="1:11" x14ac:dyDescent="0.3">
      <c r="A20162" s="2">
        <v>42324</v>
      </c>
      <c r="B20162">
        <v>1</v>
      </c>
      <c r="C20162">
        <v>3</v>
      </c>
      <c r="D20162" s="3">
        <v>42324.389574421293</v>
      </c>
      <c r="E20162" s="3">
        <v>42325.618750000001</v>
      </c>
      <c r="F20162" s="9">
        <f t="shared" si="1884"/>
        <v>1.2291755787082366</v>
      </c>
      <c r="G20162" s="11">
        <f t="shared" si="1885"/>
        <v>1770.0128333398607</v>
      </c>
      <c r="H20162" t="str">
        <f t="shared" si="1886"/>
        <v>Monday</v>
      </c>
      <c r="I20162">
        <f t="shared" si="1887"/>
        <v>2015</v>
      </c>
      <c r="J20162" t="str">
        <f t="shared" si="1888"/>
        <v>2015-11-2</v>
      </c>
      <c r="K20162" t="str">
        <f t="shared" si="1889"/>
        <v>November</v>
      </c>
    </row>
    <row r="20163" spans="1:11" x14ac:dyDescent="0.3">
      <c r="A20163" s="2">
        <v>42324</v>
      </c>
      <c r="B20163">
        <v>0</v>
      </c>
      <c r="C20163">
        <v>3</v>
      </c>
      <c r="D20163" s="3">
        <v>42324.394126701387</v>
      </c>
      <c r="E20163" s="3">
        <v>42324.806354166663</v>
      </c>
      <c r="F20163" s="9">
        <f t="shared" ref="F20163:F20226" si="1890">E20163-D20163</f>
        <v>0.41222746527637355</v>
      </c>
      <c r="G20163" s="11">
        <f t="shared" ref="G20163:G20226" si="1891">F20163*1440</f>
        <v>593.60754999797791</v>
      </c>
      <c r="H20163" t="str">
        <f t="shared" ref="H20163:H20226" si="1892">TEXT(A20163,"dddd")</f>
        <v>Monday</v>
      </c>
      <c r="I20163">
        <f t="shared" ref="I20163:I20226" si="1893">YEAR(A20163)</f>
        <v>2015</v>
      </c>
      <c r="J20163" t="str">
        <f t="shared" ref="J20163:J20226" si="1894">I20163&amp;"-"&amp;TEXT(A20163,"mm")&amp;"-"&amp;WEEKDAY(A20163)</f>
        <v>2015-11-2</v>
      </c>
      <c r="K20163" t="str">
        <f t="shared" ref="K20163:K20226" si="1895">TEXT(A20163,"mmmm")</f>
        <v>November</v>
      </c>
    </row>
    <row r="20164" spans="1:11" x14ac:dyDescent="0.3">
      <c r="A20164" s="2">
        <v>42324</v>
      </c>
      <c r="B20164">
        <v>0</v>
      </c>
      <c r="C20164">
        <v>2</v>
      </c>
      <c r="D20164" s="3">
        <v>42324.396725810184</v>
      </c>
      <c r="E20164" s="3">
        <v>42324.873020833336</v>
      </c>
      <c r="F20164" s="9">
        <f t="shared" si="1890"/>
        <v>0.47629502315248828</v>
      </c>
      <c r="G20164" s="11">
        <f t="shared" si="1891"/>
        <v>685.86483333958313</v>
      </c>
      <c r="H20164" t="str">
        <f t="shared" si="1892"/>
        <v>Monday</v>
      </c>
      <c r="I20164">
        <f t="shared" si="1893"/>
        <v>2015</v>
      </c>
      <c r="J20164" t="str">
        <f t="shared" si="1894"/>
        <v>2015-11-2</v>
      </c>
      <c r="K20164" t="str">
        <f t="shared" si="1895"/>
        <v>November</v>
      </c>
    </row>
    <row r="20165" spans="1:11" x14ac:dyDescent="0.3">
      <c r="A20165" s="2">
        <v>42324</v>
      </c>
      <c r="B20165">
        <v>0</v>
      </c>
      <c r="C20165">
        <v>2</v>
      </c>
      <c r="D20165" s="3">
        <v>42324.399581018515</v>
      </c>
      <c r="E20165" s="3">
        <v>42325.630648148152</v>
      </c>
      <c r="F20165" s="9">
        <f t="shared" si="1890"/>
        <v>1.231067129636358</v>
      </c>
      <c r="G20165" s="11">
        <f t="shared" si="1891"/>
        <v>1772.7366666763555</v>
      </c>
      <c r="H20165" t="str">
        <f t="shared" si="1892"/>
        <v>Monday</v>
      </c>
      <c r="I20165">
        <f t="shared" si="1893"/>
        <v>2015</v>
      </c>
      <c r="J20165" t="str">
        <f t="shared" si="1894"/>
        <v>2015-11-2</v>
      </c>
      <c r="K20165" t="str">
        <f t="shared" si="1895"/>
        <v>November</v>
      </c>
    </row>
    <row r="20166" spans="1:11" x14ac:dyDescent="0.3">
      <c r="A20166" s="2">
        <v>42324</v>
      </c>
      <c r="B20166">
        <v>1</v>
      </c>
      <c r="C20166">
        <v>4</v>
      </c>
      <c r="D20166" s="3">
        <v>42324.401525810186</v>
      </c>
      <c r="E20166" s="3">
        <v>42324.667361111111</v>
      </c>
      <c r="F20166" s="9">
        <f t="shared" si="1890"/>
        <v>0.2658353009246639</v>
      </c>
      <c r="G20166" s="11">
        <f t="shared" si="1891"/>
        <v>382.80283333151601</v>
      </c>
      <c r="H20166" t="str">
        <f t="shared" si="1892"/>
        <v>Monday</v>
      </c>
      <c r="I20166">
        <f t="shared" si="1893"/>
        <v>2015</v>
      </c>
      <c r="J20166" t="str">
        <f t="shared" si="1894"/>
        <v>2015-11-2</v>
      </c>
      <c r="K20166" t="str">
        <f t="shared" si="1895"/>
        <v>November</v>
      </c>
    </row>
    <row r="20167" spans="1:11" x14ac:dyDescent="0.3">
      <c r="A20167" s="2">
        <v>42324</v>
      </c>
      <c r="B20167">
        <v>0</v>
      </c>
      <c r="C20167">
        <v>2</v>
      </c>
      <c r="D20167" s="3">
        <v>42324.412256678239</v>
      </c>
      <c r="E20167" s="3">
        <v>42324.561331018522</v>
      </c>
      <c r="F20167" s="9">
        <f t="shared" si="1890"/>
        <v>0.14907434028282296</v>
      </c>
      <c r="G20167" s="11">
        <f t="shared" si="1891"/>
        <v>214.66705000726506</v>
      </c>
      <c r="H20167" t="str">
        <f t="shared" si="1892"/>
        <v>Monday</v>
      </c>
      <c r="I20167">
        <f t="shared" si="1893"/>
        <v>2015</v>
      </c>
      <c r="J20167" t="str">
        <f t="shared" si="1894"/>
        <v>2015-11-2</v>
      </c>
      <c r="K20167" t="str">
        <f t="shared" si="1895"/>
        <v>November</v>
      </c>
    </row>
    <row r="20168" spans="1:11" x14ac:dyDescent="0.3">
      <c r="A20168" s="2">
        <v>42324</v>
      </c>
      <c r="B20168">
        <v>1</v>
      </c>
      <c r="C20168">
        <v>2</v>
      </c>
      <c r="D20168" s="3">
        <v>42324.422997141206</v>
      </c>
      <c r="E20168" s="3">
        <v>42324.549247685187</v>
      </c>
      <c r="F20168" s="9">
        <f t="shared" si="1890"/>
        <v>0.12625054398085922</v>
      </c>
      <c r="G20168" s="11">
        <f t="shared" si="1891"/>
        <v>181.80078333243728</v>
      </c>
      <c r="H20168" t="str">
        <f t="shared" si="1892"/>
        <v>Monday</v>
      </c>
      <c r="I20168">
        <f t="shared" si="1893"/>
        <v>2015</v>
      </c>
      <c r="J20168" t="str">
        <f t="shared" si="1894"/>
        <v>2015-11-2</v>
      </c>
      <c r="K20168" t="str">
        <f t="shared" si="1895"/>
        <v>November</v>
      </c>
    </row>
    <row r="20169" spans="1:11" x14ac:dyDescent="0.3">
      <c r="A20169" s="2">
        <v>42324</v>
      </c>
      <c r="B20169">
        <v>1</v>
      </c>
      <c r="C20169">
        <v>3</v>
      </c>
      <c r="D20169" s="3">
        <v>42324.448533680552</v>
      </c>
      <c r="E20169" s="3">
        <v>42324.550335648149</v>
      </c>
      <c r="F20169" s="9">
        <f t="shared" si="1890"/>
        <v>0.10180196759756655</v>
      </c>
      <c r="G20169" s="11">
        <f t="shared" si="1891"/>
        <v>146.59483334049582</v>
      </c>
      <c r="H20169" t="str">
        <f t="shared" si="1892"/>
        <v>Monday</v>
      </c>
      <c r="I20169">
        <f t="shared" si="1893"/>
        <v>2015</v>
      </c>
      <c r="J20169" t="str">
        <f t="shared" si="1894"/>
        <v>2015-11-2</v>
      </c>
      <c r="K20169" t="str">
        <f t="shared" si="1895"/>
        <v>November</v>
      </c>
    </row>
    <row r="20170" spans="1:11" x14ac:dyDescent="0.3">
      <c r="A20170" s="2">
        <v>42324</v>
      </c>
      <c r="B20170">
        <v>1</v>
      </c>
      <c r="C20170">
        <v>3</v>
      </c>
      <c r="D20170" s="3">
        <v>42324.454128506943</v>
      </c>
      <c r="E20170" s="3">
        <v>42324.913055555553</v>
      </c>
      <c r="F20170" s="9">
        <f t="shared" si="1890"/>
        <v>0.45892704861034872</v>
      </c>
      <c r="G20170" s="11">
        <f t="shared" si="1891"/>
        <v>660.85494999890216</v>
      </c>
      <c r="H20170" t="str">
        <f t="shared" si="1892"/>
        <v>Monday</v>
      </c>
      <c r="I20170">
        <f t="shared" si="1893"/>
        <v>2015</v>
      </c>
      <c r="J20170" t="str">
        <f t="shared" si="1894"/>
        <v>2015-11-2</v>
      </c>
      <c r="K20170" t="str">
        <f t="shared" si="1895"/>
        <v>November</v>
      </c>
    </row>
    <row r="20171" spans="1:11" x14ac:dyDescent="0.3">
      <c r="A20171" s="2">
        <v>42324</v>
      </c>
      <c r="B20171">
        <v>1</v>
      </c>
      <c r="C20171">
        <v>3</v>
      </c>
      <c r="D20171" s="3">
        <v>42324.457668599534</v>
      </c>
      <c r="E20171" s="3">
        <v>42324.782442129632</v>
      </c>
      <c r="F20171" s="9">
        <f t="shared" si="1890"/>
        <v>0.32477353009744547</v>
      </c>
      <c r="G20171" s="11">
        <f t="shared" si="1891"/>
        <v>467.67388334032148</v>
      </c>
      <c r="H20171" t="str">
        <f t="shared" si="1892"/>
        <v>Monday</v>
      </c>
      <c r="I20171">
        <f t="shared" si="1893"/>
        <v>2015</v>
      </c>
      <c r="J20171" t="str">
        <f t="shared" si="1894"/>
        <v>2015-11-2</v>
      </c>
      <c r="K20171" t="str">
        <f t="shared" si="1895"/>
        <v>November</v>
      </c>
    </row>
    <row r="20172" spans="1:11" x14ac:dyDescent="0.3">
      <c r="A20172" s="2">
        <v>42324</v>
      </c>
      <c r="B20172">
        <v>1</v>
      </c>
      <c r="C20172">
        <v>3</v>
      </c>
      <c r="D20172" s="3">
        <v>42324.471328587962</v>
      </c>
      <c r="E20172" s="3">
        <v>42324.563935185186</v>
      </c>
      <c r="F20172" s="9">
        <f t="shared" si="1890"/>
        <v>9.2606597223493736E-2</v>
      </c>
      <c r="G20172" s="11">
        <f t="shared" si="1891"/>
        <v>133.35350000183098</v>
      </c>
      <c r="H20172" t="str">
        <f t="shared" si="1892"/>
        <v>Monday</v>
      </c>
      <c r="I20172">
        <f t="shared" si="1893"/>
        <v>2015</v>
      </c>
      <c r="J20172" t="str">
        <f t="shared" si="1894"/>
        <v>2015-11-2</v>
      </c>
      <c r="K20172" t="str">
        <f t="shared" si="1895"/>
        <v>November</v>
      </c>
    </row>
    <row r="20173" spans="1:11" x14ac:dyDescent="0.3">
      <c r="A20173" s="2">
        <v>42324</v>
      </c>
      <c r="B20173">
        <v>0</v>
      </c>
      <c r="C20173">
        <v>4</v>
      </c>
      <c r="D20173" s="3">
        <v>42324.476208368054</v>
      </c>
      <c r="E20173" s="3">
        <v>42324.874502314815</v>
      </c>
      <c r="F20173" s="9">
        <f t="shared" si="1890"/>
        <v>0.39829394676053198</v>
      </c>
      <c r="G20173" s="11">
        <f t="shared" si="1891"/>
        <v>573.54328333516605</v>
      </c>
      <c r="H20173" t="str">
        <f t="shared" si="1892"/>
        <v>Monday</v>
      </c>
      <c r="I20173">
        <f t="shared" si="1893"/>
        <v>2015</v>
      </c>
      <c r="J20173" t="str">
        <f t="shared" si="1894"/>
        <v>2015-11-2</v>
      </c>
      <c r="K20173" t="str">
        <f t="shared" si="1895"/>
        <v>November</v>
      </c>
    </row>
    <row r="20174" spans="1:11" x14ac:dyDescent="0.3">
      <c r="A20174" s="2">
        <v>42324</v>
      </c>
      <c r="B20174">
        <v>1</v>
      </c>
      <c r="C20174">
        <v>3</v>
      </c>
      <c r="D20174" s="3">
        <v>42324.481970289351</v>
      </c>
      <c r="E20174" s="3">
        <v>42324.645833333336</v>
      </c>
      <c r="F20174" s="9">
        <f t="shared" si="1890"/>
        <v>0.16386304398474749</v>
      </c>
      <c r="G20174" s="11">
        <f t="shared" si="1891"/>
        <v>235.96278333803639</v>
      </c>
      <c r="H20174" t="str">
        <f t="shared" si="1892"/>
        <v>Monday</v>
      </c>
      <c r="I20174">
        <f t="shared" si="1893"/>
        <v>2015</v>
      </c>
      <c r="J20174" t="str">
        <f t="shared" si="1894"/>
        <v>2015-11-2</v>
      </c>
      <c r="K20174" t="str">
        <f t="shared" si="1895"/>
        <v>November</v>
      </c>
    </row>
    <row r="20175" spans="1:11" x14ac:dyDescent="0.3">
      <c r="A20175" s="2">
        <v>42324</v>
      </c>
      <c r="B20175">
        <v>1</v>
      </c>
      <c r="C20175">
        <v>4</v>
      </c>
      <c r="D20175" s="3">
        <v>42324.487833333333</v>
      </c>
      <c r="E20175" s="3">
        <v>42324.788761574076</v>
      </c>
      <c r="F20175" s="9">
        <f t="shared" si="1890"/>
        <v>0.30092824074381497</v>
      </c>
      <c r="G20175" s="11">
        <f t="shared" si="1891"/>
        <v>433.33666667109355</v>
      </c>
      <c r="H20175" t="str">
        <f t="shared" si="1892"/>
        <v>Monday</v>
      </c>
      <c r="I20175">
        <f t="shared" si="1893"/>
        <v>2015</v>
      </c>
      <c r="J20175" t="str">
        <f t="shared" si="1894"/>
        <v>2015-11-2</v>
      </c>
      <c r="K20175" t="str">
        <f t="shared" si="1895"/>
        <v>November</v>
      </c>
    </row>
    <row r="20176" spans="1:11" x14ac:dyDescent="0.3">
      <c r="A20176" s="2">
        <v>42324</v>
      </c>
      <c r="B20176">
        <v>0</v>
      </c>
      <c r="C20176">
        <v>3</v>
      </c>
      <c r="D20176" s="3">
        <v>42324.508975775461</v>
      </c>
      <c r="E20176" s="3">
        <v>42324.669409722221</v>
      </c>
      <c r="F20176" s="9">
        <f t="shared" si="1890"/>
        <v>0.16043394675944</v>
      </c>
      <c r="G20176" s="11">
        <f t="shared" si="1891"/>
        <v>231.02488333359361</v>
      </c>
      <c r="H20176" t="str">
        <f t="shared" si="1892"/>
        <v>Monday</v>
      </c>
      <c r="I20176">
        <f t="shared" si="1893"/>
        <v>2015</v>
      </c>
      <c r="J20176" t="str">
        <f t="shared" si="1894"/>
        <v>2015-11-2</v>
      </c>
      <c r="K20176" t="str">
        <f t="shared" si="1895"/>
        <v>November</v>
      </c>
    </row>
    <row r="20177" spans="1:11" x14ac:dyDescent="0.3">
      <c r="A20177" s="2">
        <v>42324</v>
      </c>
      <c r="B20177">
        <v>1</v>
      </c>
      <c r="C20177">
        <v>3</v>
      </c>
      <c r="D20177" s="3">
        <v>42324.510398576385</v>
      </c>
      <c r="E20177" s="3">
        <v>42325.329340277778</v>
      </c>
      <c r="F20177" s="9">
        <f t="shared" si="1890"/>
        <v>0.81894170139275957</v>
      </c>
      <c r="G20177" s="11">
        <f t="shared" si="1891"/>
        <v>1179.2760500055738</v>
      </c>
      <c r="H20177" t="str">
        <f t="shared" si="1892"/>
        <v>Monday</v>
      </c>
      <c r="I20177">
        <f t="shared" si="1893"/>
        <v>2015</v>
      </c>
      <c r="J20177" t="str">
        <f t="shared" si="1894"/>
        <v>2015-11-2</v>
      </c>
      <c r="K20177" t="str">
        <f t="shared" si="1895"/>
        <v>November</v>
      </c>
    </row>
    <row r="20178" spans="1:11" x14ac:dyDescent="0.3">
      <c r="A20178" s="2">
        <v>42324</v>
      </c>
      <c r="B20178">
        <v>0</v>
      </c>
      <c r="C20178">
        <v>3</v>
      </c>
      <c r="D20178" s="3">
        <v>42324.520469363422</v>
      </c>
      <c r="E20178" s="3">
        <v>42324.651643518519</v>
      </c>
      <c r="F20178" s="9">
        <f t="shared" si="1890"/>
        <v>0.13117415509623243</v>
      </c>
      <c r="G20178" s="11">
        <f t="shared" si="1891"/>
        <v>188.89078333857469</v>
      </c>
      <c r="H20178" t="str">
        <f t="shared" si="1892"/>
        <v>Monday</v>
      </c>
      <c r="I20178">
        <f t="shared" si="1893"/>
        <v>2015</v>
      </c>
      <c r="J20178" t="str">
        <f t="shared" si="1894"/>
        <v>2015-11-2</v>
      </c>
      <c r="K20178" t="str">
        <f t="shared" si="1895"/>
        <v>November</v>
      </c>
    </row>
    <row r="20179" spans="1:11" x14ac:dyDescent="0.3">
      <c r="A20179" s="2">
        <v>42324</v>
      </c>
      <c r="B20179">
        <v>1</v>
      </c>
      <c r="C20179">
        <v>3</v>
      </c>
      <c r="D20179" s="3">
        <v>42324.534516585649</v>
      </c>
      <c r="E20179" s="3">
        <v>42324.732951388891</v>
      </c>
      <c r="F20179" s="9">
        <f t="shared" si="1890"/>
        <v>0.19843480324198026</v>
      </c>
      <c r="G20179" s="11">
        <f t="shared" si="1891"/>
        <v>285.74611666845158</v>
      </c>
      <c r="H20179" t="str">
        <f t="shared" si="1892"/>
        <v>Monday</v>
      </c>
      <c r="I20179">
        <f t="shared" si="1893"/>
        <v>2015</v>
      </c>
      <c r="J20179" t="str">
        <f t="shared" si="1894"/>
        <v>2015-11-2</v>
      </c>
      <c r="K20179" t="str">
        <f t="shared" si="1895"/>
        <v>November</v>
      </c>
    </row>
    <row r="20180" spans="1:11" x14ac:dyDescent="0.3">
      <c r="A20180" s="2">
        <v>42324</v>
      </c>
      <c r="B20180">
        <v>0</v>
      </c>
      <c r="C20180">
        <v>3</v>
      </c>
      <c r="D20180" s="3">
        <v>42324.536790891201</v>
      </c>
      <c r="E20180" s="3">
        <v>42324.770567129628</v>
      </c>
      <c r="F20180" s="9">
        <f t="shared" si="1890"/>
        <v>0.23377623842679895</v>
      </c>
      <c r="G20180" s="11">
        <f t="shared" si="1891"/>
        <v>336.63778333459049</v>
      </c>
      <c r="H20180" t="str">
        <f t="shared" si="1892"/>
        <v>Monday</v>
      </c>
      <c r="I20180">
        <f t="shared" si="1893"/>
        <v>2015</v>
      </c>
      <c r="J20180" t="str">
        <f t="shared" si="1894"/>
        <v>2015-11-2</v>
      </c>
      <c r="K20180" t="str">
        <f t="shared" si="1895"/>
        <v>November</v>
      </c>
    </row>
    <row r="20181" spans="1:11" x14ac:dyDescent="0.3">
      <c r="A20181" s="2">
        <v>42324</v>
      </c>
      <c r="B20181">
        <v>1</v>
      </c>
      <c r="C20181">
        <v>3</v>
      </c>
      <c r="D20181" s="3">
        <v>42324.558893715279</v>
      </c>
      <c r="E20181" s="3">
        <v>42324.662581018521</v>
      </c>
      <c r="F20181" s="9">
        <f t="shared" si="1890"/>
        <v>0.10368730324262287</v>
      </c>
      <c r="G20181" s="11">
        <f t="shared" si="1891"/>
        <v>149.30971666937694</v>
      </c>
      <c r="H20181" t="str">
        <f t="shared" si="1892"/>
        <v>Monday</v>
      </c>
      <c r="I20181">
        <f t="shared" si="1893"/>
        <v>2015</v>
      </c>
      <c r="J20181" t="str">
        <f t="shared" si="1894"/>
        <v>2015-11-2</v>
      </c>
      <c r="K20181" t="str">
        <f t="shared" si="1895"/>
        <v>November</v>
      </c>
    </row>
    <row r="20182" spans="1:11" x14ac:dyDescent="0.3">
      <c r="A20182" s="2">
        <v>42324</v>
      </c>
      <c r="B20182">
        <v>0</v>
      </c>
      <c r="C20182">
        <v>5</v>
      </c>
      <c r="D20182" s="3">
        <v>42324.570238576387</v>
      </c>
      <c r="E20182" s="3">
        <v>42324.661423611113</v>
      </c>
      <c r="F20182" s="9">
        <f t="shared" si="1890"/>
        <v>9.1185034725640435E-2</v>
      </c>
      <c r="G20182" s="11">
        <f t="shared" si="1891"/>
        <v>131.30645000492223</v>
      </c>
      <c r="H20182" t="str">
        <f t="shared" si="1892"/>
        <v>Monday</v>
      </c>
      <c r="I20182">
        <f t="shared" si="1893"/>
        <v>2015</v>
      </c>
      <c r="J20182" t="str">
        <f t="shared" si="1894"/>
        <v>2015-11-2</v>
      </c>
      <c r="K20182" t="str">
        <f t="shared" si="1895"/>
        <v>November</v>
      </c>
    </row>
    <row r="20183" spans="1:11" x14ac:dyDescent="0.3">
      <c r="A20183" s="2">
        <v>42324</v>
      </c>
      <c r="B20183">
        <v>0</v>
      </c>
      <c r="C20183">
        <v>4</v>
      </c>
      <c r="D20183" s="3">
        <v>42324.583177002314</v>
      </c>
      <c r="E20183" s="3">
        <v>42324.904004629629</v>
      </c>
      <c r="F20183" s="9">
        <f t="shared" si="1890"/>
        <v>0.32082762731442926</v>
      </c>
      <c r="G20183" s="11">
        <f t="shared" si="1891"/>
        <v>461.99178333277814</v>
      </c>
      <c r="H20183" t="str">
        <f t="shared" si="1892"/>
        <v>Monday</v>
      </c>
      <c r="I20183">
        <f t="shared" si="1893"/>
        <v>2015</v>
      </c>
      <c r="J20183" t="str">
        <f t="shared" si="1894"/>
        <v>2015-11-2</v>
      </c>
      <c r="K20183" t="str">
        <f t="shared" si="1895"/>
        <v>November</v>
      </c>
    </row>
    <row r="20184" spans="1:11" x14ac:dyDescent="0.3">
      <c r="A20184" s="2">
        <v>42324</v>
      </c>
      <c r="B20184">
        <v>1</v>
      </c>
      <c r="C20184">
        <v>3</v>
      </c>
      <c r="D20184" s="3">
        <v>42324.586128240742</v>
      </c>
      <c r="E20184" s="3">
        <v>42324.691793981481</v>
      </c>
      <c r="F20184" s="9">
        <f t="shared" si="1890"/>
        <v>0.10566574073891388</v>
      </c>
      <c r="G20184" s="11">
        <f t="shared" si="1891"/>
        <v>152.15866666403599</v>
      </c>
      <c r="H20184" t="str">
        <f t="shared" si="1892"/>
        <v>Monday</v>
      </c>
      <c r="I20184">
        <f t="shared" si="1893"/>
        <v>2015</v>
      </c>
      <c r="J20184" t="str">
        <f t="shared" si="1894"/>
        <v>2015-11-2</v>
      </c>
      <c r="K20184" t="str">
        <f t="shared" si="1895"/>
        <v>November</v>
      </c>
    </row>
    <row r="20185" spans="1:11" x14ac:dyDescent="0.3">
      <c r="A20185" s="2">
        <v>42324</v>
      </c>
      <c r="B20185">
        <v>1</v>
      </c>
      <c r="C20185">
        <v>3</v>
      </c>
      <c r="D20185" s="3">
        <v>42324.588384641203</v>
      </c>
      <c r="E20185" s="3">
        <v>42324.812858796293</v>
      </c>
      <c r="F20185" s="9">
        <f t="shared" si="1890"/>
        <v>0.22447415508941049</v>
      </c>
      <c r="G20185" s="11">
        <f t="shared" si="1891"/>
        <v>323.2427833287511</v>
      </c>
      <c r="H20185" t="str">
        <f t="shared" si="1892"/>
        <v>Monday</v>
      </c>
      <c r="I20185">
        <f t="shared" si="1893"/>
        <v>2015</v>
      </c>
      <c r="J20185" t="str">
        <f t="shared" si="1894"/>
        <v>2015-11-2</v>
      </c>
      <c r="K20185" t="str">
        <f t="shared" si="1895"/>
        <v>November</v>
      </c>
    </row>
    <row r="20186" spans="1:11" x14ac:dyDescent="0.3">
      <c r="A20186" s="2">
        <v>42324</v>
      </c>
      <c r="B20186">
        <v>1</v>
      </c>
      <c r="C20186">
        <v>3</v>
      </c>
      <c r="D20186" s="3">
        <v>42324.587316747682</v>
      </c>
      <c r="E20186" s="3">
        <v>42326.327164351853</v>
      </c>
      <c r="F20186" s="9">
        <f t="shared" si="1890"/>
        <v>1.7398476041707909</v>
      </c>
      <c r="G20186" s="11">
        <f t="shared" si="1891"/>
        <v>2505.3805500059389</v>
      </c>
      <c r="H20186" t="str">
        <f t="shared" si="1892"/>
        <v>Monday</v>
      </c>
      <c r="I20186">
        <f t="shared" si="1893"/>
        <v>2015</v>
      </c>
      <c r="J20186" t="str">
        <f t="shared" si="1894"/>
        <v>2015-11-2</v>
      </c>
      <c r="K20186" t="str">
        <f t="shared" si="1895"/>
        <v>November</v>
      </c>
    </row>
    <row r="20187" spans="1:11" x14ac:dyDescent="0.3">
      <c r="A20187" s="2">
        <v>42324</v>
      </c>
      <c r="B20187">
        <v>1</v>
      </c>
      <c r="C20187">
        <v>3</v>
      </c>
      <c r="D20187" s="3">
        <v>42324.613623344907</v>
      </c>
      <c r="E20187" s="3">
        <v>42324.773726851854</v>
      </c>
      <c r="F20187" s="9">
        <f t="shared" si="1890"/>
        <v>0.16010350694705267</v>
      </c>
      <c r="G20187" s="11">
        <f t="shared" si="1891"/>
        <v>230.54905000375584</v>
      </c>
      <c r="H20187" t="str">
        <f t="shared" si="1892"/>
        <v>Monday</v>
      </c>
      <c r="I20187">
        <f t="shared" si="1893"/>
        <v>2015</v>
      </c>
      <c r="J20187" t="str">
        <f t="shared" si="1894"/>
        <v>2015-11-2</v>
      </c>
      <c r="K20187" t="str">
        <f t="shared" si="1895"/>
        <v>November</v>
      </c>
    </row>
    <row r="20188" spans="1:11" x14ac:dyDescent="0.3">
      <c r="A20188" s="2">
        <v>42324</v>
      </c>
      <c r="B20188">
        <v>1</v>
      </c>
      <c r="C20188">
        <v>3</v>
      </c>
      <c r="D20188" s="3">
        <v>42324.735404317129</v>
      </c>
      <c r="E20188" s="3">
        <v>42324.909502314818</v>
      </c>
      <c r="F20188" s="9">
        <f t="shared" si="1890"/>
        <v>0.17409799768938683</v>
      </c>
      <c r="G20188" s="11">
        <f t="shared" si="1891"/>
        <v>250.70111667271703</v>
      </c>
      <c r="H20188" t="str">
        <f t="shared" si="1892"/>
        <v>Monday</v>
      </c>
      <c r="I20188">
        <f t="shared" si="1893"/>
        <v>2015</v>
      </c>
      <c r="J20188" t="str">
        <f t="shared" si="1894"/>
        <v>2015-11-2</v>
      </c>
      <c r="K20188" t="str">
        <f t="shared" si="1895"/>
        <v>November</v>
      </c>
    </row>
    <row r="20189" spans="1:11" x14ac:dyDescent="0.3">
      <c r="A20189" s="2">
        <v>42324</v>
      </c>
      <c r="B20189">
        <v>1</v>
      </c>
      <c r="C20189">
        <v>3</v>
      </c>
      <c r="D20189" s="3">
        <v>42324.737090011571</v>
      </c>
      <c r="E20189" s="3">
        <v>42324.982939814814</v>
      </c>
      <c r="F20189" s="9">
        <f t="shared" si="1890"/>
        <v>0.24584980324289063</v>
      </c>
      <c r="G20189" s="11">
        <f t="shared" si="1891"/>
        <v>354.02371666976251</v>
      </c>
      <c r="H20189" t="str">
        <f t="shared" si="1892"/>
        <v>Monday</v>
      </c>
      <c r="I20189">
        <f t="shared" si="1893"/>
        <v>2015</v>
      </c>
      <c r="J20189" t="str">
        <f t="shared" si="1894"/>
        <v>2015-11-2</v>
      </c>
      <c r="K20189" t="str">
        <f t="shared" si="1895"/>
        <v>November</v>
      </c>
    </row>
    <row r="20190" spans="1:11" x14ac:dyDescent="0.3">
      <c r="A20190" s="2">
        <v>42324</v>
      </c>
      <c r="B20190">
        <v>1</v>
      </c>
      <c r="C20190">
        <v>3</v>
      </c>
      <c r="D20190" s="3">
        <v>42324.744180752314</v>
      </c>
      <c r="E20190" s="3">
        <v>42325.445243055554</v>
      </c>
      <c r="F20190" s="9">
        <f t="shared" si="1890"/>
        <v>0.70106230324017815</v>
      </c>
      <c r="G20190" s="11">
        <f t="shared" si="1891"/>
        <v>1009.5297166658565</v>
      </c>
      <c r="H20190" t="str">
        <f t="shared" si="1892"/>
        <v>Monday</v>
      </c>
      <c r="I20190">
        <f t="shared" si="1893"/>
        <v>2015</v>
      </c>
      <c r="J20190" t="str">
        <f t="shared" si="1894"/>
        <v>2015-11-2</v>
      </c>
      <c r="K20190" t="str">
        <f t="shared" si="1895"/>
        <v>November</v>
      </c>
    </row>
    <row r="20191" spans="1:11" x14ac:dyDescent="0.3">
      <c r="A20191" s="2">
        <v>42324</v>
      </c>
      <c r="B20191">
        <v>1</v>
      </c>
      <c r="C20191">
        <v>1</v>
      </c>
      <c r="D20191" s="3">
        <v>42324.772137037035</v>
      </c>
      <c r="E20191" s="3">
        <v>42324.831643518519</v>
      </c>
      <c r="F20191" s="9">
        <f t="shared" si="1890"/>
        <v>5.9506481484277174E-2</v>
      </c>
      <c r="G20191" s="11">
        <f t="shared" si="1891"/>
        <v>85.68933333735913</v>
      </c>
      <c r="H20191" t="str">
        <f t="shared" si="1892"/>
        <v>Monday</v>
      </c>
      <c r="I20191">
        <f t="shared" si="1893"/>
        <v>2015</v>
      </c>
      <c r="J20191" t="str">
        <f t="shared" si="1894"/>
        <v>2015-11-2</v>
      </c>
      <c r="K20191" t="str">
        <f t="shared" si="1895"/>
        <v>November</v>
      </c>
    </row>
    <row r="20192" spans="1:11" x14ac:dyDescent="0.3">
      <c r="A20192" s="2">
        <v>42324</v>
      </c>
      <c r="B20192">
        <v>0</v>
      </c>
      <c r="C20192">
        <v>3</v>
      </c>
      <c r="D20192" s="3">
        <v>42324.783358796296</v>
      </c>
      <c r="E20192" s="3">
        <v>42324.873518518521</v>
      </c>
      <c r="F20192" s="9">
        <f t="shared" si="1890"/>
        <v>9.0159722225507721E-2</v>
      </c>
      <c r="G20192" s="11">
        <f t="shared" si="1891"/>
        <v>129.83000000473112</v>
      </c>
      <c r="H20192" t="str">
        <f t="shared" si="1892"/>
        <v>Monday</v>
      </c>
      <c r="I20192">
        <f t="shared" si="1893"/>
        <v>2015</v>
      </c>
      <c r="J20192" t="str">
        <f t="shared" si="1894"/>
        <v>2015-11-2</v>
      </c>
      <c r="K20192" t="str">
        <f t="shared" si="1895"/>
        <v>November</v>
      </c>
    </row>
    <row r="20193" spans="1:11" x14ac:dyDescent="0.3">
      <c r="A20193" s="2">
        <v>42324</v>
      </c>
      <c r="B20193">
        <v>0</v>
      </c>
      <c r="C20193">
        <v>3</v>
      </c>
      <c r="D20193" s="3">
        <v>42324.788992858797</v>
      </c>
      <c r="E20193" s="3">
        <v>42324.906747685185</v>
      </c>
      <c r="F20193" s="9">
        <f t="shared" si="1890"/>
        <v>0.11775482638768153</v>
      </c>
      <c r="G20193" s="11">
        <f t="shared" si="1891"/>
        <v>169.56694999826141</v>
      </c>
      <c r="H20193" t="str">
        <f t="shared" si="1892"/>
        <v>Monday</v>
      </c>
      <c r="I20193">
        <f t="shared" si="1893"/>
        <v>2015</v>
      </c>
      <c r="J20193" t="str">
        <f t="shared" si="1894"/>
        <v>2015-11-2</v>
      </c>
      <c r="K20193" t="str">
        <f t="shared" si="1895"/>
        <v>November</v>
      </c>
    </row>
    <row r="20194" spans="1:11" x14ac:dyDescent="0.3">
      <c r="A20194" s="2">
        <v>42324</v>
      </c>
      <c r="B20194">
        <v>0</v>
      </c>
      <c r="C20194">
        <v>3</v>
      </c>
      <c r="D20194" s="3">
        <v>42324.851662303241</v>
      </c>
      <c r="E20194" s="3">
        <v>42324.973391203705</v>
      </c>
      <c r="F20194" s="9">
        <f t="shared" si="1890"/>
        <v>0.12172890046349494</v>
      </c>
      <c r="G20194" s="11">
        <f t="shared" si="1891"/>
        <v>175.28961666743271</v>
      </c>
      <c r="H20194" t="str">
        <f t="shared" si="1892"/>
        <v>Monday</v>
      </c>
      <c r="I20194">
        <f t="shared" si="1893"/>
        <v>2015</v>
      </c>
      <c r="J20194" t="str">
        <f t="shared" si="1894"/>
        <v>2015-11-2</v>
      </c>
      <c r="K20194" t="str">
        <f t="shared" si="1895"/>
        <v>November</v>
      </c>
    </row>
    <row r="20195" spans="1:11" x14ac:dyDescent="0.3">
      <c r="A20195" s="2">
        <v>42324</v>
      </c>
      <c r="B20195">
        <v>1</v>
      </c>
      <c r="C20195">
        <v>3</v>
      </c>
      <c r="D20195" s="3">
        <v>42324.854461423609</v>
      </c>
      <c r="E20195" s="3">
        <v>42325.602685185186</v>
      </c>
      <c r="F20195" s="9">
        <f t="shared" si="1890"/>
        <v>0.74822376157680992</v>
      </c>
      <c r="G20195" s="11">
        <f t="shared" si="1891"/>
        <v>1077.4422166706063</v>
      </c>
      <c r="H20195" t="str">
        <f t="shared" si="1892"/>
        <v>Monday</v>
      </c>
      <c r="I20195">
        <f t="shared" si="1893"/>
        <v>2015</v>
      </c>
      <c r="J20195" t="str">
        <f t="shared" si="1894"/>
        <v>2015-11-2</v>
      </c>
      <c r="K20195" t="str">
        <f t="shared" si="1895"/>
        <v>November</v>
      </c>
    </row>
    <row r="20196" spans="1:11" x14ac:dyDescent="0.3">
      <c r="A20196" s="2">
        <v>42324</v>
      </c>
      <c r="B20196">
        <v>0</v>
      </c>
      <c r="C20196">
        <v>3</v>
      </c>
      <c r="D20196" s="3">
        <v>42324.870982673609</v>
      </c>
      <c r="E20196" s="3">
        <v>42325.026747685188</v>
      </c>
      <c r="F20196" s="9">
        <f t="shared" si="1890"/>
        <v>0.15576501157920575</v>
      </c>
      <c r="G20196" s="11">
        <f t="shared" si="1891"/>
        <v>224.30161667405628</v>
      </c>
      <c r="H20196" t="str">
        <f t="shared" si="1892"/>
        <v>Monday</v>
      </c>
      <c r="I20196">
        <f t="shared" si="1893"/>
        <v>2015</v>
      </c>
      <c r="J20196" t="str">
        <f t="shared" si="1894"/>
        <v>2015-11-2</v>
      </c>
      <c r="K20196" t="str">
        <f t="shared" si="1895"/>
        <v>November</v>
      </c>
    </row>
    <row r="20197" spans="1:11" x14ac:dyDescent="0.3">
      <c r="A20197" s="2">
        <v>42324</v>
      </c>
      <c r="B20197">
        <v>0</v>
      </c>
      <c r="C20197">
        <v>3</v>
      </c>
      <c r="D20197" s="3">
        <v>42324.87399644676</v>
      </c>
      <c r="E20197" s="3">
        <v>42325.108726851853</v>
      </c>
      <c r="F20197" s="9">
        <f t="shared" si="1890"/>
        <v>0.23473040509270504</v>
      </c>
      <c r="G20197" s="11">
        <f t="shared" si="1891"/>
        <v>338.01178333349526</v>
      </c>
      <c r="H20197" t="str">
        <f t="shared" si="1892"/>
        <v>Monday</v>
      </c>
      <c r="I20197">
        <f t="shared" si="1893"/>
        <v>2015</v>
      </c>
      <c r="J20197" t="str">
        <f t="shared" si="1894"/>
        <v>2015-11-2</v>
      </c>
      <c r="K20197" t="str">
        <f t="shared" si="1895"/>
        <v>November</v>
      </c>
    </row>
    <row r="20198" spans="1:11" x14ac:dyDescent="0.3">
      <c r="A20198" s="2">
        <v>42324</v>
      </c>
      <c r="B20198">
        <v>1</v>
      </c>
      <c r="C20198">
        <v>3</v>
      </c>
      <c r="D20198" s="3">
        <v>42324.882818252314</v>
      </c>
      <c r="E20198" s="3">
        <v>42325.024826388886</v>
      </c>
      <c r="F20198" s="9">
        <f t="shared" si="1890"/>
        <v>0.14200813657225808</v>
      </c>
      <c r="G20198" s="11">
        <f t="shared" si="1891"/>
        <v>204.49171666405164</v>
      </c>
      <c r="H20198" t="str">
        <f t="shared" si="1892"/>
        <v>Monday</v>
      </c>
      <c r="I20198">
        <f t="shared" si="1893"/>
        <v>2015</v>
      </c>
      <c r="J20198" t="str">
        <f t="shared" si="1894"/>
        <v>2015-11-2</v>
      </c>
      <c r="K20198" t="str">
        <f t="shared" si="1895"/>
        <v>November</v>
      </c>
    </row>
    <row r="20199" spans="1:11" x14ac:dyDescent="0.3">
      <c r="A20199" s="2">
        <v>42324</v>
      </c>
      <c r="B20199">
        <v>1</v>
      </c>
      <c r="C20199">
        <v>3</v>
      </c>
      <c r="D20199" s="3">
        <v>42324.900252627318</v>
      </c>
      <c r="E20199" s="3">
        <v>42325.442384259259</v>
      </c>
      <c r="F20199" s="9">
        <f t="shared" si="1890"/>
        <v>0.54213163194071967</v>
      </c>
      <c r="G20199" s="11">
        <f t="shared" si="1891"/>
        <v>780.66954999463633</v>
      </c>
      <c r="H20199" t="str">
        <f t="shared" si="1892"/>
        <v>Monday</v>
      </c>
      <c r="I20199">
        <f t="shared" si="1893"/>
        <v>2015</v>
      </c>
      <c r="J20199" t="str">
        <f t="shared" si="1894"/>
        <v>2015-11-2</v>
      </c>
      <c r="K20199" t="str">
        <f t="shared" si="1895"/>
        <v>November</v>
      </c>
    </row>
    <row r="20200" spans="1:11" x14ac:dyDescent="0.3">
      <c r="A20200" s="2">
        <v>42324</v>
      </c>
      <c r="B20200">
        <v>1</v>
      </c>
      <c r="C20200">
        <v>3</v>
      </c>
      <c r="D20200" s="3">
        <v>42324.940700925923</v>
      </c>
      <c r="E20200" s="3">
        <v>42325.801388888889</v>
      </c>
      <c r="F20200" s="9">
        <f t="shared" si="1890"/>
        <v>0.86068796296603978</v>
      </c>
      <c r="G20200" s="11">
        <f t="shared" si="1891"/>
        <v>1239.3906666710973</v>
      </c>
      <c r="H20200" t="str">
        <f t="shared" si="1892"/>
        <v>Monday</v>
      </c>
      <c r="I20200">
        <f t="shared" si="1893"/>
        <v>2015</v>
      </c>
      <c r="J20200" t="str">
        <f t="shared" si="1894"/>
        <v>2015-11-2</v>
      </c>
      <c r="K20200" t="str">
        <f t="shared" si="1895"/>
        <v>November</v>
      </c>
    </row>
    <row r="20201" spans="1:11" x14ac:dyDescent="0.3">
      <c r="A20201" s="2">
        <v>42324</v>
      </c>
      <c r="B20201">
        <v>0</v>
      </c>
      <c r="C20201">
        <v>3</v>
      </c>
      <c r="D20201" s="3">
        <v>42324.95870023148</v>
      </c>
      <c r="E20201" s="3">
        <v>42325.093738425923</v>
      </c>
      <c r="F20201" s="9">
        <f t="shared" si="1890"/>
        <v>0.13503819444304099</v>
      </c>
      <c r="G20201" s="11">
        <f t="shared" si="1891"/>
        <v>194.45499999797903</v>
      </c>
      <c r="H20201" t="str">
        <f t="shared" si="1892"/>
        <v>Monday</v>
      </c>
      <c r="I20201">
        <f t="shared" si="1893"/>
        <v>2015</v>
      </c>
      <c r="J20201" t="str">
        <f t="shared" si="1894"/>
        <v>2015-11-2</v>
      </c>
      <c r="K20201" t="str">
        <f t="shared" si="1895"/>
        <v>November</v>
      </c>
    </row>
    <row r="20202" spans="1:11" x14ac:dyDescent="0.3">
      <c r="A20202" s="2">
        <v>42324</v>
      </c>
      <c r="B20202">
        <v>1</v>
      </c>
      <c r="C20202">
        <v>3</v>
      </c>
      <c r="D20202" s="3">
        <v>42324.975146261575</v>
      </c>
      <c r="E20202" s="3">
        <v>42325.335752314815</v>
      </c>
      <c r="F20202" s="9">
        <f t="shared" si="1890"/>
        <v>0.36060605324018979</v>
      </c>
      <c r="G20202" s="11">
        <f t="shared" si="1891"/>
        <v>519.2727166658733</v>
      </c>
      <c r="H20202" t="str">
        <f t="shared" si="1892"/>
        <v>Monday</v>
      </c>
      <c r="I20202">
        <f t="shared" si="1893"/>
        <v>2015</v>
      </c>
      <c r="J20202" t="str">
        <f t="shared" si="1894"/>
        <v>2015-11-2</v>
      </c>
      <c r="K20202" t="str">
        <f t="shared" si="1895"/>
        <v>November</v>
      </c>
    </row>
    <row r="20203" spans="1:11" x14ac:dyDescent="0.3">
      <c r="A20203" s="2">
        <v>42324</v>
      </c>
      <c r="B20203">
        <v>0</v>
      </c>
      <c r="C20203">
        <v>4</v>
      </c>
      <c r="D20203" s="3">
        <v>42324.993039236113</v>
      </c>
      <c r="E20203" s="3">
        <v>42325.078483796293</v>
      </c>
      <c r="F20203" s="9">
        <f t="shared" si="1890"/>
        <v>8.5444560179894324E-2</v>
      </c>
      <c r="G20203" s="11">
        <f t="shared" si="1891"/>
        <v>123.04016665904783</v>
      </c>
      <c r="H20203" t="str">
        <f t="shared" si="1892"/>
        <v>Monday</v>
      </c>
      <c r="I20203">
        <f t="shared" si="1893"/>
        <v>2015</v>
      </c>
      <c r="J20203" t="str">
        <f t="shared" si="1894"/>
        <v>2015-11-2</v>
      </c>
      <c r="K20203" t="str">
        <f t="shared" si="1895"/>
        <v>November</v>
      </c>
    </row>
    <row r="20204" spans="1:11" x14ac:dyDescent="0.3">
      <c r="A20204" s="2">
        <v>42324</v>
      </c>
      <c r="B20204">
        <v>0</v>
      </c>
      <c r="C20204">
        <v>3</v>
      </c>
      <c r="D20204" s="3">
        <v>42325.00061628472</v>
      </c>
      <c r="E20204" s="3">
        <v>42325.340902777774</v>
      </c>
      <c r="F20204" s="9">
        <f t="shared" si="1890"/>
        <v>0.34028649305400904</v>
      </c>
      <c r="G20204" s="11">
        <f t="shared" si="1891"/>
        <v>490.01254999777302</v>
      </c>
      <c r="H20204" t="str">
        <f t="shared" si="1892"/>
        <v>Monday</v>
      </c>
      <c r="I20204">
        <f t="shared" si="1893"/>
        <v>2015</v>
      </c>
      <c r="J20204" t="str">
        <f t="shared" si="1894"/>
        <v>2015-11-2</v>
      </c>
      <c r="K20204" t="str">
        <f t="shared" si="1895"/>
        <v>November</v>
      </c>
    </row>
    <row r="20205" spans="1:11" x14ac:dyDescent="0.3">
      <c r="A20205" s="2">
        <v>42325</v>
      </c>
      <c r="B20205">
        <v>1</v>
      </c>
      <c r="C20205">
        <v>3</v>
      </c>
      <c r="D20205" s="3">
        <v>42325.031179247686</v>
      </c>
      <c r="E20205" s="3">
        <v>42325.334305555552</v>
      </c>
      <c r="F20205" s="9">
        <f t="shared" si="1890"/>
        <v>0.30312630786647787</v>
      </c>
      <c r="G20205" s="11">
        <f t="shared" si="1891"/>
        <v>436.50188332772814</v>
      </c>
      <c r="H20205" t="str">
        <f t="shared" si="1892"/>
        <v>Tuesday</v>
      </c>
      <c r="I20205">
        <f t="shared" si="1893"/>
        <v>2015</v>
      </c>
      <c r="J20205" t="str">
        <f t="shared" si="1894"/>
        <v>2015-11-3</v>
      </c>
      <c r="K20205" t="str">
        <f t="shared" si="1895"/>
        <v>November</v>
      </c>
    </row>
    <row r="20206" spans="1:11" x14ac:dyDescent="0.3">
      <c r="A20206" s="2">
        <v>42325</v>
      </c>
      <c r="B20206">
        <v>0</v>
      </c>
      <c r="C20206">
        <v>2</v>
      </c>
      <c r="D20206" s="3">
        <v>42325.006566122684</v>
      </c>
      <c r="E20206" s="3">
        <v>42325.631018518521</v>
      </c>
      <c r="F20206" s="9">
        <f t="shared" si="1890"/>
        <v>0.62445239583757939</v>
      </c>
      <c r="G20206" s="11">
        <f t="shared" si="1891"/>
        <v>899.21145000611432</v>
      </c>
      <c r="H20206" t="str">
        <f t="shared" si="1892"/>
        <v>Tuesday</v>
      </c>
      <c r="I20206">
        <f t="shared" si="1893"/>
        <v>2015</v>
      </c>
      <c r="J20206" t="str">
        <f t="shared" si="1894"/>
        <v>2015-11-3</v>
      </c>
      <c r="K20206" t="str">
        <f t="shared" si="1895"/>
        <v>November</v>
      </c>
    </row>
    <row r="20207" spans="1:11" x14ac:dyDescent="0.3">
      <c r="A20207" s="2">
        <v>42325</v>
      </c>
      <c r="B20207">
        <v>0</v>
      </c>
      <c r="C20207">
        <v>3</v>
      </c>
      <c r="D20207" s="3">
        <v>42325.038979710647</v>
      </c>
      <c r="E20207" s="3">
        <v>42325.479166666664</v>
      </c>
      <c r="F20207" s="9">
        <f t="shared" si="1890"/>
        <v>0.4401869560169871</v>
      </c>
      <c r="G20207" s="11">
        <f t="shared" si="1891"/>
        <v>633.86921666446142</v>
      </c>
      <c r="H20207" t="str">
        <f t="shared" si="1892"/>
        <v>Tuesday</v>
      </c>
      <c r="I20207">
        <f t="shared" si="1893"/>
        <v>2015</v>
      </c>
      <c r="J20207" t="str">
        <f t="shared" si="1894"/>
        <v>2015-11-3</v>
      </c>
      <c r="K20207" t="str">
        <f t="shared" si="1895"/>
        <v>November</v>
      </c>
    </row>
    <row r="20208" spans="1:11" x14ac:dyDescent="0.3">
      <c r="A20208" s="2">
        <v>42325</v>
      </c>
      <c r="B20208">
        <v>0</v>
      </c>
      <c r="C20208">
        <v>3</v>
      </c>
      <c r="D20208" s="3">
        <v>42325.044047106479</v>
      </c>
      <c r="E20208" s="3">
        <v>42326.704513888886</v>
      </c>
      <c r="F20208" s="9">
        <f t="shared" si="1890"/>
        <v>1.6604667824067292</v>
      </c>
      <c r="G20208" s="11">
        <f t="shared" si="1891"/>
        <v>2391.07216666569</v>
      </c>
      <c r="H20208" t="str">
        <f t="shared" si="1892"/>
        <v>Tuesday</v>
      </c>
      <c r="I20208">
        <f t="shared" si="1893"/>
        <v>2015</v>
      </c>
      <c r="J20208" t="str">
        <f t="shared" si="1894"/>
        <v>2015-11-3</v>
      </c>
      <c r="K20208" t="str">
        <f t="shared" si="1895"/>
        <v>November</v>
      </c>
    </row>
    <row r="20209" spans="1:11" x14ac:dyDescent="0.3">
      <c r="A20209" s="2">
        <v>42325</v>
      </c>
      <c r="B20209">
        <v>0</v>
      </c>
      <c r="C20209">
        <v>3</v>
      </c>
      <c r="D20209" s="3">
        <v>42325.11390300926</v>
      </c>
      <c r="E20209" s="3">
        <v>42325.630555555559</v>
      </c>
      <c r="F20209" s="9">
        <f t="shared" si="1890"/>
        <v>0.5166525462991558</v>
      </c>
      <c r="G20209" s="11">
        <f t="shared" si="1891"/>
        <v>743.97966667078435</v>
      </c>
      <c r="H20209" t="str">
        <f t="shared" si="1892"/>
        <v>Tuesday</v>
      </c>
      <c r="I20209">
        <f t="shared" si="1893"/>
        <v>2015</v>
      </c>
      <c r="J20209" t="str">
        <f t="shared" si="1894"/>
        <v>2015-11-3</v>
      </c>
      <c r="K20209" t="str">
        <f t="shared" si="1895"/>
        <v>November</v>
      </c>
    </row>
    <row r="20210" spans="1:11" x14ac:dyDescent="0.3">
      <c r="A20210" s="2">
        <v>42325</v>
      </c>
      <c r="B20210">
        <v>1</v>
      </c>
      <c r="C20210">
        <v>2</v>
      </c>
      <c r="D20210" s="3">
        <v>42325.157144560188</v>
      </c>
      <c r="E20210" s="3">
        <v>42325.504224537035</v>
      </c>
      <c r="F20210" s="9">
        <f t="shared" si="1890"/>
        <v>0.34707997684745351</v>
      </c>
      <c r="G20210" s="11">
        <f t="shared" si="1891"/>
        <v>499.79516666033305</v>
      </c>
      <c r="H20210" t="str">
        <f t="shared" si="1892"/>
        <v>Tuesday</v>
      </c>
      <c r="I20210">
        <f t="shared" si="1893"/>
        <v>2015</v>
      </c>
      <c r="J20210" t="str">
        <f t="shared" si="1894"/>
        <v>2015-11-3</v>
      </c>
      <c r="K20210" t="str">
        <f t="shared" si="1895"/>
        <v>November</v>
      </c>
    </row>
    <row r="20211" spans="1:11" x14ac:dyDescent="0.3">
      <c r="A20211" s="2">
        <v>42325</v>
      </c>
      <c r="B20211">
        <v>1</v>
      </c>
      <c r="C20211">
        <v>3</v>
      </c>
      <c r="D20211" s="3">
        <v>42325.179551238427</v>
      </c>
      <c r="E20211" s="3">
        <v>42325.488113425927</v>
      </c>
      <c r="F20211" s="9">
        <f t="shared" si="1890"/>
        <v>0.30856218749977415</v>
      </c>
      <c r="G20211" s="11">
        <f t="shared" si="1891"/>
        <v>444.32954999967478</v>
      </c>
      <c r="H20211" t="str">
        <f t="shared" si="1892"/>
        <v>Tuesday</v>
      </c>
      <c r="I20211">
        <f t="shared" si="1893"/>
        <v>2015</v>
      </c>
      <c r="J20211" t="str">
        <f t="shared" si="1894"/>
        <v>2015-11-3</v>
      </c>
      <c r="K20211" t="str">
        <f t="shared" si="1895"/>
        <v>November</v>
      </c>
    </row>
    <row r="20212" spans="1:11" x14ac:dyDescent="0.3">
      <c r="A20212" s="2">
        <v>42325</v>
      </c>
      <c r="B20212">
        <v>1</v>
      </c>
      <c r="C20212">
        <v>3</v>
      </c>
      <c r="D20212" s="3">
        <v>42325.18176767361</v>
      </c>
      <c r="E20212" s="3">
        <v>42325.307083333333</v>
      </c>
      <c r="F20212" s="9">
        <f t="shared" si="1890"/>
        <v>0.12531565972312819</v>
      </c>
      <c r="G20212" s="11">
        <f t="shared" si="1891"/>
        <v>180.4545500013046</v>
      </c>
      <c r="H20212" t="str">
        <f t="shared" si="1892"/>
        <v>Tuesday</v>
      </c>
      <c r="I20212">
        <f t="shared" si="1893"/>
        <v>2015</v>
      </c>
      <c r="J20212" t="str">
        <f t="shared" si="1894"/>
        <v>2015-11-3</v>
      </c>
      <c r="K20212" t="str">
        <f t="shared" si="1895"/>
        <v>November</v>
      </c>
    </row>
    <row r="20213" spans="1:11" x14ac:dyDescent="0.3">
      <c r="A20213" s="2">
        <v>42325</v>
      </c>
      <c r="B20213">
        <v>0</v>
      </c>
      <c r="C20213">
        <v>3</v>
      </c>
      <c r="D20213" s="3">
        <v>42325.18987642361</v>
      </c>
      <c r="E20213" s="3">
        <v>42327.646493055552</v>
      </c>
      <c r="F20213" s="9">
        <f t="shared" si="1890"/>
        <v>2.4566166319418699</v>
      </c>
      <c r="G20213" s="11">
        <f t="shared" si="1891"/>
        <v>3537.5279499962926</v>
      </c>
      <c r="H20213" t="str">
        <f t="shared" si="1892"/>
        <v>Tuesday</v>
      </c>
      <c r="I20213">
        <f t="shared" si="1893"/>
        <v>2015</v>
      </c>
      <c r="J20213" t="str">
        <f t="shared" si="1894"/>
        <v>2015-11-3</v>
      </c>
      <c r="K20213" t="str">
        <f t="shared" si="1895"/>
        <v>November</v>
      </c>
    </row>
    <row r="20214" spans="1:11" x14ac:dyDescent="0.3">
      <c r="A20214" s="2">
        <v>42325</v>
      </c>
      <c r="B20214">
        <v>0</v>
      </c>
      <c r="C20214">
        <v>3</v>
      </c>
      <c r="D20214" s="3">
        <v>42325.200669791666</v>
      </c>
      <c r="E20214" s="3">
        <v>42325.368101851855</v>
      </c>
      <c r="F20214" s="9">
        <f t="shared" si="1890"/>
        <v>0.16743206018873025</v>
      </c>
      <c r="G20214" s="11">
        <f t="shared" si="1891"/>
        <v>241.10216667177156</v>
      </c>
      <c r="H20214" t="str">
        <f t="shared" si="1892"/>
        <v>Tuesday</v>
      </c>
      <c r="I20214">
        <f t="shared" si="1893"/>
        <v>2015</v>
      </c>
      <c r="J20214" t="str">
        <f t="shared" si="1894"/>
        <v>2015-11-3</v>
      </c>
      <c r="K20214" t="str">
        <f t="shared" si="1895"/>
        <v>November</v>
      </c>
    </row>
    <row r="20215" spans="1:11" x14ac:dyDescent="0.3">
      <c r="A20215" s="2">
        <v>42325</v>
      </c>
      <c r="B20215">
        <v>1</v>
      </c>
      <c r="C20215">
        <v>3</v>
      </c>
      <c r="D20215" s="3">
        <v>42325.232447650465</v>
      </c>
      <c r="E20215" s="3">
        <v>42325.623703703706</v>
      </c>
      <c r="F20215" s="9">
        <f t="shared" si="1890"/>
        <v>0.39125605324079515</v>
      </c>
      <c r="G20215" s="11">
        <f t="shared" si="1891"/>
        <v>563.40871666674502</v>
      </c>
      <c r="H20215" t="str">
        <f t="shared" si="1892"/>
        <v>Tuesday</v>
      </c>
      <c r="I20215">
        <f t="shared" si="1893"/>
        <v>2015</v>
      </c>
      <c r="J20215" t="str">
        <f t="shared" si="1894"/>
        <v>2015-11-3</v>
      </c>
      <c r="K20215" t="str">
        <f t="shared" si="1895"/>
        <v>November</v>
      </c>
    </row>
    <row r="20216" spans="1:11" x14ac:dyDescent="0.3">
      <c r="A20216" s="2">
        <v>42325</v>
      </c>
      <c r="B20216">
        <v>0</v>
      </c>
      <c r="C20216">
        <v>3</v>
      </c>
      <c r="D20216" s="3">
        <v>42325.250663622683</v>
      </c>
      <c r="E20216" s="3">
        <v>42325.338703703703</v>
      </c>
      <c r="F20216" s="9">
        <f t="shared" si="1890"/>
        <v>8.8040081020153593E-2</v>
      </c>
      <c r="G20216" s="11">
        <f t="shared" si="1891"/>
        <v>126.77771666902117</v>
      </c>
      <c r="H20216" t="str">
        <f t="shared" si="1892"/>
        <v>Tuesday</v>
      </c>
      <c r="I20216">
        <f t="shared" si="1893"/>
        <v>2015</v>
      </c>
      <c r="J20216" t="str">
        <f t="shared" si="1894"/>
        <v>2015-11-3</v>
      </c>
      <c r="K20216" t="str">
        <f t="shared" si="1895"/>
        <v>November</v>
      </c>
    </row>
    <row r="20217" spans="1:11" x14ac:dyDescent="0.3">
      <c r="A20217" s="2">
        <v>42325</v>
      </c>
      <c r="B20217">
        <v>0</v>
      </c>
      <c r="C20217">
        <v>4</v>
      </c>
      <c r="D20217" s="3">
        <v>42325.262264814817</v>
      </c>
      <c r="E20217" s="3">
        <v>42325.377256944441</v>
      </c>
      <c r="F20217" s="9">
        <f t="shared" si="1890"/>
        <v>0.1149921296237153</v>
      </c>
      <c r="G20217" s="11">
        <f t="shared" si="1891"/>
        <v>165.58866665815003</v>
      </c>
      <c r="H20217" t="str">
        <f t="shared" si="1892"/>
        <v>Tuesday</v>
      </c>
      <c r="I20217">
        <f t="shared" si="1893"/>
        <v>2015</v>
      </c>
      <c r="J20217" t="str">
        <f t="shared" si="1894"/>
        <v>2015-11-3</v>
      </c>
      <c r="K20217" t="str">
        <f t="shared" si="1895"/>
        <v>November</v>
      </c>
    </row>
    <row r="20218" spans="1:11" x14ac:dyDescent="0.3">
      <c r="A20218" s="2">
        <v>42325</v>
      </c>
      <c r="B20218">
        <v>1</v>
      </c>
      <c r="C20218">
        <v>3</v>
      </c>
      <c r="D20218" s="3">
        <v>42325.414118483794</v>
      </c>
      <c r="E20218" s="3">
        <v>42329.447083333333</v>
      </c>
      <c r="F20218" s="9">
        <f t="shared" si="1890"/>
        <v>4.0329648495389847</v>
      </c>
      <c r="G20218" s="11">
        <f t="shared" si="1891"/>
        <v>5807.469383336138</v>
      </c>
      <c r="H20218" t="str">
        <f t="shared" si="1892"/>
        <v>Tuesday</v>
      </c>
      <c r="I20218">
        <f t="shared" si="1893"/>
        <v>2015</v>
      </c>
      <c r="J20218" t="str">
        <f t="shared" si="1894"/>
        <v>2015-11-3</v>
      </c>
      <c r="K20218" t="str">
        <f t="shared" si="1895"/>
        <v>November</v>
      </c>
    </row>
    <row r="20219" spans="1:11" x14ac:dyDescent="0.3">
      <c r="A20219" s="2">
        <v>42325</v>
      </c>
      <c r="B20219">
        <v>0</v>
      </c>
      <c r="C20219">
        <v>2</v>
      </c>
      <c r="D20219" s="3">
        <v>42325.430127511572</v>
      </c>
      <c r="E20219" s="3">
        <v>42325.613449074073</v>
      </c>
      <c r="F20219" s="9">
        <f t="shared" si="1890"/>
        <v>0.18332156250107801</v>
      </c>
      <c r="G20219" s="11">
        <f t="shared" si="1891"/>
        <v>263.98305000155233</v>
      </c>
      <c r="H20219" t="str">
        <f t="shared" si="1892"/>
        <v>Tuesday</v>
      </c>
      <c r="I20219">
        <f t="shared" si="1893"/>
        <v>2015</v>
      </c>
      <c r="J20219" t="str">
        <f t="shared" si="1894"/>
        <v>2015-11-3</v>
      </c>
      <c r="K20219" t="str">
        <f t="shared" si="1895"/>
        <v>November</v>
      </c>
    </row>
    <row r="20220" spans="1:11" x14ac:dyDescent="0.3">
      <c r="A20220" s="2">
        <v>42325</v>
      </c>
      <c r="B20220">
        <v>1</v>
      </c>
      <c r="C20220">
        <v>3</v>
      </c>
      <c r="D20220" s="3">
        <v>42325.451869328703</v>
      </c>
      <c r="E20220" s="3">
        <v>42325.553136574075</v>
      </c>
      <c r="F20220" s="9">
        <f t="shared" si="1890"/>
        <v>0.10126724537258269</v>
      </c>
      <c r="G20220" s="11">
        <f t="shared" si="1891"/>
        <v>145.82483333651908</v>
      </c>
      <c r="H20220" t="str">
        <f t="shared" si="1892"/>
        <v>Tuesday</v>
      </c>
      <c r="I20220">
        <f t="shared" si="1893"/>
        <v>2015</v>
      </c>
      <c r="J20220" t="str">
        <f t="shared" si="1894"/>
        <v>2015-11-3</v>
      </c>
      <c r="K20220" t="str">
        <f t="shared" si="1895"/>
        <v>November</v>
      </c>
    </row>
    <row r="20221" spans="1:11" x14ac:dyDescent="0.3">
      <c r="A20221" s="2">
        <v>42325</v>
      </c>
      <c r="B20221">
        <v>0</v>
      </c>
      <c r="C20221">
        <v>3</v>
      </c>
      <c r="D20221" s="3">
        <v>42325.455856631947</v>
      </c>
      <c r="E20221" s="3">
        <v>42325.851319444446</v>
      </c>
      <c r="F20221" s="9">
        <f t="shared" si="1890"/>
        <v>0.39546281249931781</v>
      </c>
      <c r="G20221" s="11">
        <f t="shared" si="1891"/>
        <v>569.46644999901764</v>
      </c>
      <c r="H20221" t="str">
        <f t="shared" si="1892"/>
        <v>Tuesday</v>
      </c>
      <c r="I20221">
        <f t="shared" si="1893"/>
        <v>2015</v>
      </c>
      <c r="J20221" t="str">
        <f t="shared" si="1894"/>
        <v>2015-11-3</v>
      </c>
      <c r="K20221" t="str">
        <f t="shared" si="1895"/>
        <v>November</v>
      </c>
    </row>
    <row r="20222" spans="1:11" x14ac:dyDescent="0.3">
      <c r="A20222" s="2">
        <v>42325</v>
      </c>
      <c r="B20222">
        <v>0</v>
      </c>
      <c r="C20222">
        <v>2</v>
      </c>
      <c r="D20222" s="3">
        <v>42325.463687997682</v>
      </c>
      <c r="E20222" s="3">
        <v>42326.073865740742</v>
      </c>
      <c r="F20222" s="9">
        <f t="shared" si="1890"/>
        <v>0.61017774305946659</v>
      </c>
      <c r="G20222" s="11">
        <f t="shared" si="1891"/>
        <v>878.65595000563189</v>
      </c>
      <c r="H20222" t="str">
        <f t="shared" si="1892"/>
        <v>Tuesday</v>
      </c>
      <c r="I20222">
        <f t="shared" si="1893"/>
        <v>2015</v>
      </c>
      <c r="J20222" t="str">
        <f t="shared" si="1894"/>
        <v>2015-11-3</v>
      </c>
      <c r="K20222" t="str">
        <f t="shared" si="1895"/>
        <v>November</v>
      </c>
    </row>
    <row r="20223" spans="1:11" x14ac:dyDescent="0.3">
      <c r="A20223" s="2">
        <v>42325</v>
      </c>
      <c r="B20223">
        <v>1</v>
      </c>
      <c r="C20223">
        <v>3</v>
      </c>
      <c r="D20223" s="3">
        <v>42325.48582357639</v>
      </c>
      <c r="E20223" s="3">
        <v>42325.840729166666</v>
      </c>
      <c r="F20223" s="9">
        <f t="shared" si="1890"/>
        <v>0.35490559027675772</v>
      </c>
      <c r="G20223" s="11">
        <f t="shared" si="1891"/>
        <v>511.06404999853112</v>
      </c>
      <c r="H20223" t="str">
        <f t="shared" si="1892"/>
        <v>Tuesday</v>
      </c>
      <c r="I20223">
        <f t="shared" si="1893"/>
        <v>2015</v>
      </c>
      <c r="J20223" t="str">
        <f t="shared" si="1894"/>
        <v>2015-11-3</v>
      </c>
      <c r="K20223" t="str">
        <f t="shared" si="1895"/>
        <v>November</v>
      </c>
    </row>
    <row r="20224" spans="1:11" x14ac:dyDescent="0.3">
      <c r="A20224" s="2">
        <v>42325</v>
      </c>
      <c r="B20224">
        <v>0</v>
      </c>
      <c r="C20224">
        <v>3</v>
      </c>
      <c r="D20224" s="3">
        <v>42325.497069293982</v>
      </c>
      <c r="E20224" s="3">
        <v>42325.656701388885</v>
      </c>
      <c r="F20224" s="9">
        <f t="shared" si="1890"/>
        <v>0.15963209490291774</v>
      </c>
      <c r="G20224" s="11">
        <f t="shared" si="1891"/>
        <v>229.87021666020155</v>
      </c>
      <c r="H20224" t="str">
        <f t="shared" si="1892"/>
        <v>Tuesday</v>
      </c>
      <c r="I20224">
        <f t="shared" si="1893"/>
        <v>2015</v>
      </c>
      <c r="J20224" t="str">
        <f t="shared" si="1894"/>
        <v>2015-11-3</v>
      </c>
      <c r="K20224" t="str">
        <f t="shared" si="1895"/>
        <v>November</v>
      </c>
    </row>
    <row r="20225" spans="1:11" x14ac:dyDescent="0.3">
      <c r="A20225" s="2">
        <v>42325</v>
      </c>
      <c r="B20225">
        <v>1</v>
      </c>
      <c r="C20225">
        <v>3</v>
      </c>
      <c r="D20225" s="3">
        <v>42325.504929629627</v>
      </c>
      <c r="E20225" s="3">
        <v>42327.607187499998</v>
      </c>
      <c r="F20225" s="9">
        <f t="shared" si="1890"/>
        <v>2.1022578703705221</v>
      </c>
      <c r="G20225" s="11">
        <f t="shared" si="1891"/>
        <v>3027.2513333335519</v>
      </c>
      <c r="H20225" t="str">
        <f t="shared" si="1892"/>
        <v>Tuesday</v>
      </c>
      <c r="I20225">
        <f t="shared" si="1893"/>
        <v>2015</v>
      </c>
      <c r="J20225" t="str">
        <f t="shared" si="1894"/>
        <v>2015-11-3</v>
      </c>
      <c r="K20225" t="str">
        <f t="shared" si="1895"/>
        <v>November</v>
      </c>
    </row>
    <row r="20226" spans="1:11" x14ac:dyDescent="0.3">
      <c r="A20226" s="2">
        <v>42325</v>
      </c>
      <c r="B20226">
        <v>1</v>
      </c>
      <c r="C20226">
        <v>2</v>
      </c>
      <c r="D20226" s="3">
        <v>42325.515473113424</v>
      </c>
      <c r="E20226" s="3">
        <v>42325.584456018521</v>
      </c>
      <c r="F20226" s="9">
        <f t="shared" si="1890"/>
        <v>6.8982905097072944E-2</v>
      </c>
      <c r="G20226" s="11">
        <f t="shared" si="1891"/>
        <v>99.335383339785039</v>
      </c>
      <c r="H20226" t="str">
        <f t="shared" si="1892"/>
        <v>Tuesday</v>
      </c>
      <c r="I20226">
        <f t="shared" si="1893"/>
        <v>2015</v>
      </c>
      <c r="J20226" t="str">
        <f t="shared" si="1894"/>
        <v>2015-11-3</v>
      </c>
      <c r="K20226" t="str">
        <f t="shared" si="1895"/>
        <v>November</v>
      </c>
    </row>
    <row r="20227" spans="1:11" x14ac:dyDescent="0.3">
      <c r="A20227" s="2">
        <v>42325</v>
      </c>
      <c r="B20227">
        <v>1</v>
      </c>
      <c r="C20227">
        <v>1</v>
      </c>
      <c r="D20227" s="3">
        <v>42325.520758136576</v>
      </c>
      <c r="E20227" s="3">
        <v>42326.610532407409</v>
      </c>
      <c r="F20227" s="9">
        <f t="shared" ref="F20227:F20290" si="1896">E20227-D20227</f>
        <v>1.0897742708330043</v>
      </c>
      <c r="G20227" s="11">
        <f t="shared" ref="G20227:G20290" si="1897">F20227*1440</f>
        <v>1569.2749499995261</v>
      </c>
      <c r="H20227" t="str">
        <f t="shared" ref="H20227:H20290" si="1898">TEXT(A20227,"dddd")</f>
        <v>Tuesday</v>
      </c>
      <c r="I20227">
        <f t="shared" ref="I20227:I20290" si="1899">YEAR(A20227)</f>
        <v>2015</v>
      </c>
      <c r="J20227" t="str">
        <f t="shared" ref="J20227:J20290" si="1900">I20227&amp;"-"&amp;TEXT(A20227,"mm")&amp;"-"&amp;WEEKDAY(A20227)</f>
        <v>2015-11-3</v>
      </c>
      <c r="K20227" t="str">
        <f t="shared" ref="K20227:K20290" si="1901">TEXT(A20227,"mmmm")</f>
        <v>November</v>
      </c>
    </row>
    <row r="20228" spans="1:11" x14ac:dyDescent="0.3">
      <c r="A20228" s="2">
        <v>42325</v>
      </c>
      <c r="B20228">
        <v>0</v>
      </c>
      <c r="C20228">
        <v>3</v>
      </c>
      <c r="D20228" s="3">
        <v>42325.566486111115</v>
      </c>
      <c r="E20228" s="3">
        <v>42325.76903935185</v>
      </c>
      <c r="F20228" s="9">
        <f t="shared" si="1896"/>
        <v>0.20255324073514203</v>
      </c>
      <c r="G20228" s="11">
        <f t="shared" si="1897"/>
        <v>291.67666665860452</v>
      </c>
      <c r="H20228" t="str">
        <f t="shared" si="1898"/>
        <v>Tuesday</v>
      </c>
      <c r="I20228">
        <f t="shared" si="1899"/>
        <v>2015</v>
      </c>
      <c r="J20228" t="str">
        <f t="shared" si="1900"/>
        <v>2015-11-3</v>
      </c>
      <c r="K20228" t="str">
        <f t="shared" si="1901"/>
        <v>November</v>
      </c>
    </row>
    <row r="20229" spans="1:11" x14ac:dyDescent="0.3">
      <c r="A20229" s="2">
        <v>42325</v>
      </c>
      <c r="B20229">
        <v>1</v>
      </c>
      <c r="C20229">
        <v>4</v>
      </c>
      <c r="D20229" s="3">
        <v>42325.575746377312</v>
      </c>
      <c r="E20229" s="3">
        <v>42325.770868055559</v>
      </c>
      <c r="F20229" s="9">
        <f t="shared" si="1896"/>
        <v>0.19512167824723292</v>
      </c>
      <c r="G20229" s="11">
        <f t="shared" si="1897"/>
        <v>280.97521667601541</v>
      </c>
      <c r="H20229" t="str">
        <f t="shared" si="1898"/>
        <v>Tuesday</v>
      </c>
      <c r="I20229">
        <f t="shared" si="1899"/>
        <v>2015</v>
      </c>
      <c r="J20229" t="str">
        <f t="shared" si="1900"/>
        <v>2015-11-3</v>
      </c>
      <c r="K20229" t="str">
        <f t="shared" si="1901"/>
        <v>November</v>
      </c>
    </row>
    <row r="20230" spans="1:11" x14ac:dyDescent="0.3">
      <c r="A20230" s="2">
        <v>42325</v>
      </c>
      <c r="B20230">
        <v>0</v>
      </c>
      <c r="C20230">
        <v>3</v>
      </c>
      <c r="D20230" s="3">
        <v>42325.581151701386</v>
      </c>
      <c r="E20230" s="3">
        <v>42325.949236111112</v>
      </c>
      <c r="F20230" s="9">
        <f t="shared" si="1896"/>
        <v>0.36808440972527023</v>
      </c>
      <c r="G20230" s="11">
        <f t="shared" si="1897"/>
        <v>530.04155000438914</v>
      </c>
      <c r="H20230" t="str">
        <f t="shared" si="1898"/>
        <v>Tuesday</v>
      </c>
      <c r="I20230">
        <f t="shared" si="1899"/>
        <v>2015</v>
      </c>
      <c r="J20230" t="str">
        <f t="shared" si="1900"/>
        <v>2015-11-3</v>
      </c>
      <c r="K20230" t="str">
        <f t="shared" si="1901"/>
        <v>November</v>
      </c>
    </row>
    <row r="20231" spans="1:11" x14ac:dyDescent="0.3">
      <c r="A20231" s="2">
        <v>42325</v>
      </c>
      <c r="B20231">
        <v>1</v>
      </c>
      <c r="C20231">
        <v>3</v>
      </c>
      <c r="D20231" s="3">
        <v>42325.593908182869</v>
      </c>
      <c r="E20231" s="3">
        <v>42325.808842592596</v>
      </c>
      <c r="F20231" s="9">
        <f t="shared" si="1896"/>
        <v>0.21493440972699318</v>
      </c>
      <c r="G20231" s="11">
        <f t="shared" si="1897"/>
        <v>309.50555000687018</v>
      </c>
      <c r="H20231" t="str">
        <f t="shared" si="1898"/>
        <v>Tuesday</v>
      </c>
      <c r="I20231">
        <f t="shared" si="1899"/>
        <v>2015</v>
      </c>
      <c r="J20231" t="str">
        <f t="shared" si="1900"/>
        <v>2015-11-3</v>
      </c>
      <c r="K20231" t="str">
        <f t="shared" si="1901"/>
        <v>November</v>
      </c>
    </row>
    <row r="20232" spans="1:11" x14ac:dyDescent="0.3">
      <c r="A20232" s="2">
        <v>42325</v>
      </c>
      <c r="B20232">
        <v>0</v>
      </c>
      <c r="C20232">
        <v>3</v>
      </c>
      <c r="D20232" s="3">
        <v>42325.599776736111</v>
      </c>
      <c r="E20232" s="3">
        <v>42325.818680555552</v>
      </c>
      <c r="F20232" s="9">
        <f t="shared" si="1896"/>
        <v>0.21890381944103865</v>
      </c>
      <c r="G20232" s="11">
        <f t="shared" si="1897"/>
        <v>315.22149999509566</v>
      </c>
      <c r="H20232" t="str">
        <f t="shared" si="1898"/>
        <v>Tuesday</v>
      </c>
      <c r="I20232">
        <f t="shared" si="1899"/>
        <v>2015</v>
      </c>
      <c r="J20232" t="str">
        <f t="shared" si="1900"/>
        <v>2015-11-3</v>
      </c>
      <c r="K20232" t="str">
        <f t="shared" si="1901"/>
        <v>November</v>
      </c>
    </row>
    <row r="20233" spans="1:11" x14ac:dyDescent="0.3">
      <c r="A20233" s="2">
        <v>42325</v>
      </c>
      <c r="B20233">
        <v>0</v>
      </c>
      <c r="C20233">
        <v>2</v>
      </c>
      <c r="D20233" s="3">
        <v>42325.604597997684</v>
      </c>
      <c r="E20233" s="3">
        <v>42325.762662037036</v>
      </c>
      <c r="F20233" s="9">
        <f t="shared" si="1896"/>
        <v>0.1580640393513022</v>
      </c>
      <c r="G20233" s="11">
        <f t="shared" si="1897"/>
        <v>227.61221666587517</v>
      </c>
      <c r="H20233" t="str">
        <f t="shared" si="1898"/>
        <v>Tuesday</v>
      </c>
      <c r="I20233">
        <f t="shared" si="1899"/>
        <v>2015</v>
      </c>
      <c r="J20233" t="str">
        <f t="shared" si="1900"/>
        <v>2015-11-3</v>
      </c>
      <c r="K20233" t="str">
        <f t="shared" si="1901"/>
        <v>November</v>
      </c>
    </row>
    <row r="20234" spans="1:11" x14ac:dyDescent="0.3">
      <c r="A20234" s="2">
        <v>42325</v>
      </c>
      <c r="B20234">
        <v>1</v>
      </c>
      <c r="C20234">
        <v>3</v>
      </c>
      <c r="D20234" s="3">
        <v>42325.609172835648</v>
      </c>
      <c r="E20234" s="3">
        <v>42325.680173611108</v>
      </c>
      <c r="F20234" s="9">
        <f t="shared" si="1896"/>
        <v>7.1000775460561272E-2</v>
      </c>
      <c r="G20234" s="11">
        <f t="shared" si="1897"/>
        <v>102.24111666320823</v>
      </c>
      <c r="H20234" t="str">
        <f t="shared" si="1898"/>
        <v>Tuesday</v>
      </c>
      <c r="I20234">
        <f t="shared" si="1899"/>
        <v>2015</v>
      </c>
      <c r="J20234" t="str">
        <f t="shared" si="1900"/>
        <v>2015-11-3</v>
      </c>
      <c r="K20234" t="str">
        <f t="shared" si="1901"/>
        <v>November</v>
      </c>
    </row>
    <row r="20235" spans="1:11" x14ac:dyDescent="0.3">
      <c r="A20235" s="2">
        <v>42325</v>
      </c>
      <c r="B20235">
        <v>0</v>
      </c>
      <c r="C20235">
        <v>4</v>
      </c>
      <c r="D20235" s="3">
        <v>42325.612242280091</v>
      </c>
      <c r="E20235" s="3">
        <v>42325.704340277778</v>
      </c>
      <c r="F20235" s="9">
        <f t="shared" si="1896"/>
        <v>9.2097997687233146E-2</v>
      </c>
      <c r="G20235" s="11">
        <f t="shared" si="1897"/>
        <v>132.62111666961573</v>
      </c>
      <c r="H20235" t="str">
        <f t="shared" si="1898"/>
        <v>Tuesday</v>
      </c>
      <c r="I20235">
        <f t="shared" si="1899"/>
        <v>2015</v>
      </c>
      <c r="J20235" t="str">
        <f t="shared" si="1900"/>
        <v>2015-11-3</v>
      </c>
      <c r="K20235" t="str">
        <f t="shared" si="1901"/>
        <v>November</v>
      </c>
    </row>
    <row r="20236" spans="1:11" x14ac:dyDescent="0.3">
      <c r="A20236" s="2">
        <v>42325</v>
      </c>
      <c r="B20236">
        <v>0</v>
      </c>
      <c r="C20236">
        <v>3</v>
      </c>
      <c r="D20236" s="3">
        <v>42325.62569533565</v>
      </c>
      <c r="E20236" s="3">
        <v>42325.821527777778</v>
      </c>
      <c r="F20236" s="9">
        <f t="shared" si="1896"/>
        <v>0.19583244212844875</v>
      </c>
      <c r="G20236" s="11">
        <f t="shared" si="1897"/>
        <v>281.9987166649662</v>
      </c>
      <c r="H20236" t="str">
        <f t="shared" si="1898"/>
        <v>Tuesday</v>
      </c>
      <c r="I20236">
        <f t="shared" si="1899"/>
        <v>2015</v>
      </c>
      <c r="J20236" t="str">
        <f t="shared" si="1900"/>
        <v>2015-11-3</v>
      </c>
      <c r="K20236" t="str">
        <f t="shared" si="1901"/>
        <v>November</v>
      </c>
    </row>
    <row r="20237" spans="1:11" x14ac:dyDescent="0.3">
      <c r="A20237" s="2">
        <v>42325</v>
      </c>
      <c r="B20237">
        <v>1</v>
      </c>
      <c r="C20237">
        <v>3</v>
      </c>
      <c r="D20237" s="3">
        <v>42325.627030173608</v>
      </c>
      <c r="E20237" s="3">
        <v>42325.881944444445</v>
      </c>
      <c r="F20237" s="9">
        <f t="shared" si="1896"/>
        <v>0.25491427083761664</v>
      </c>
      <c r="G20237" s="11">
        <f t="shared" si="1897"/>
        <v>367.07655000616796</v>
      </c>
      <c r="H20237" t="str">
        <f t="shared" si="1898"/>
        <v>Tuesday</v>
      </c>
      <c r="I20237">
        <f t="shared" si="1899"/>
        <v>2015</v>
      </c>
      <c r="J20237" t="str">
        <f t="shared" si="1900"/>
        <v>2015-11-3</v>
      </c>
      <c r="K20237" t="str">
        <f t="shared" si="1901"/>
        <v>November</v>
      </c>
    </row>
    <row r="20238" spans="1:11" x14ac:dyDescent="0.3">
      <c r="A20238" s="2">
        <v>42325</v>
      </c>
      <c r="B20238">
        <v>0</v>
      </c>
      <c r="C20238">
        <v>3</v>
      </c>
      <c r="D20238" s="3">
        <v>42325.638027002315</v>
      </c>
      <c r="E20238" s="3">
        <v>42325.800833333335</v>
      </c>
      <c r="F20238" s="9">
        <f t="shared" si="1896"/>
        <v>0.162806331019965</v>
      </c>
      <c r="G20238" s="11">
        <f t="shared" si="1897"/>
        <v>234.4411166687496</v>
      </c>
      <c r="H20238" t="str">
        <f t="shared" si="1898"/>
        <v>Tuesday</v>
      </c>
      <c r="I20238">
        <f t="shared" si="1899"/>
        <v>2015</v>
      </c>
      <c r="J20238" t="str">
        <f t="shared" si="1900"/>
        <v>2015-11-3</v>
      </c>
      <c r="K20238" t="str">
        <f t="shared" si="1901"/>
        <v>November</v>
      </c>
    </row>
    <row r="20239" spans="1:11" x14ac:dyDescent="0.3">
      <c r="A20239" s="2">
        <v>42325</v>
      </c>
      <c r="B20239">
        <v>1</v>
      </c>
      <c r="C20239">
        <v>3</v>
      </c>
      <c r="D20239" s="3">
        <v>42325.64928996528</v>
      </c>
      <c r="E20239" s="3">
        <v>42325.79791666667</v>
      </c>
      <c r="F20239" s="9">
        <f t="shared" si="1896"/>
        <v>0.14862670138973044</v>
      </c>
      <c r="G20239" s="11">
        <f t="shared" si="1897"/>
        <v>214.02245000121184</v>
      </c>
      <c r="H20239" t="str">
        <f t="shared" si="1898"/>
        <v>Tuesday</v>
      </c>
      <c r="I20239">
        <f t="shared" si="1899"/>
        <v>2015</v>
      </c>
      <c r="J20239" t="str">
        <f t="shared" si="1900"/>
        <v>2015-11-3</v>
      </c>
      <c r="K20239" t="str">
        <f t="shared" si="1901"/>
        <v>November</v>
      </c>
    </row>
    <row r="20240" spans="1:11" x14ac:dyDescent="0.3">
      <c r="A20240" s="2">
        <v>42325</v>
      </c>
      <c r="B20240">
        <v>0</v>
      </c>
      <c r="C20240">
        <v>3</v>
      </c>
      <c r="D20240" s="3">
        <v>42325.677753009259</v>
      </c>
      <c r="E20240" s="3">
        <v>42325.802534722221</v>
      </c>
      <c r="F20240" s="9">
        <f t="shared" si="1896"/>
        <v>0.1247817129624309</v>
      </c>
      <c r="G20240" s="11">
        <f t="shared" si="1897"/>
        <v>179.6856666659005</v>
      </c>
      <c r="H20240" t="str">
        <f t="shared" si="1898"/>
        <v>Tuesday</v>
      </c>
      <c r="I20240">
        <f t="shared" si="1899"/>
        <v>2015</v>
      </c>
      <c r="J20240" t="str">
        <f t="shared" si="1900"/>
        <v>2015-11-3</v>
      </c>
      <c r="K20240" t="str">
        <f t="shared" si="1901"/>
        <v>November</v>
      </c>
    </row>
    <row r="20241" spans="1:11" x14ac:dyDescent="0.3">
      <c r="A20241" s="2">
        <v>42325</v>
      </c>
      <c r="B20241">
        <v>1</v>
      </c>
      <c r="C20241">
        <v>3</v>
      </c>
      <c r="D20241" s="3">
        <v>42325.689155474538</v>
      </c>
      <c r="E20241" s="3">
        <v>42327.765081018515</v>
      </c>
      <c r="F20241" s="9">
        <f t="shared" si="1896"/>
        <v>2.0759255439770641</v>
      </c>
      <c r="G20241" s="11">
        <f t="shared" si="1897"/>
        <v>2989.3327833269723</v>
      </c>
      <c r="H20241" t="str">
        <f t="shared" si="1898"/>
        <v>Tuesday</v>
      </c>
      <c r="I20241">
        <f t="shared" si="1899"/>
        <v>2015</v>
      </c>
      <c r="J20241" t="str">
        <f t="shared" si="1900"/>
        <v>2015-11-3</v>
      </c>
      <c r="K20241" t="str">
        <f t="shared" si="1901"/>
        <v>November</v>
      </c>
    </row>
    <row r="20242" spans="1:11" x14ac:dyDescent="0.3">
      <c r="A20242" s="2">
        <v>42325</v>
      </c>
      <c r="B20242">
        <v>1</v>
      </c>
      <c r="C20242">
        <v>3</v>
      </c>
      <c r="D20242" s="3">
        <v>42325.698786805558</v>
      </c>
      <c r="E20242" s="3">
        <v>42325.941261574073</v>
      </c>
      <c r="F20242" s="9">
        <f t="shared" si="1896"/>
        <v>0.24247476851451211</v>
      </c>
      <c r="G20242" s="11">
        <f t="shared" si="1897"/>
        <v>349.16366666089743</v>
      </c>
      <c r="H20242" t="str">
        <f t="shared" si="1898"/>
        <v>Tuesday</v>
      </c>
      <c r="I20242">
        <f t="shared" si="1899"/>
        <v>2015</v>
      </c>
      <c r="J20242" t="str">
        <f t="shared" si="1900"/>
        <v>2015-11-3</v>
      </c>
      <c r="K20242" t="str">
        <f t="shared" si="1901"/>
        <v>November</v>
      </c>
    </row>
    <row r="20243" spans="1:11" x14ac:dyDescent="0.3">
      <c r="A20243" s="2">
        <v>42325</v>
      </c>
      <c r="B20243">
        <v>1</v>
      </c>
      <c r="C20243">
        <v>3</v>
      </c>
      <c r="D20243" s="3">
        <v>42325.700932175925</v>
      </c>
      <c r="E20243" s="3">
        <v>42327.817546296297</v>
      </c>
      <c r="F20243" s="9">
        <f t="shared" si="1896"/>
        <v>2.1166141203721054</v>
      </c>
      <c r="G20243" s="11">
        <f t="shared" si="1897"/>
        <v>3047.9243333358318</v>
      </c>
      <c r="H20243" t="str">
        <f t="shared" si="1898"/>
        <v>Tuesday</v>
      </c>
      <c r="I20243">
        <f t="shared" si="1899"/>
        <v>2015</v>
      </c>
      <c r="J20243" t="str">
        <f t="shared" si="1900"/>
        <v>2015-11-3</v>
      </c>
      <c r="K20243" t="str">
        <f t="shared" si="1901"/>
        <v>November</v>
      </c>
    </row>
    <row r="20244" spans="1:11" x14ac:dyDescent="0.3">
      <c r="A20244" s="2">
        <v>42325</v>
      </c>
      <c r="B20244">
        <v>0</v>
      </c>
      <c r="C20244">
        <v>2</v>
      </c>
      <c r="D20244" s="3">
        <v>42325.711950578705</v>
      </c>
      <c r="E20244" s="3">
        <v>42326.086481481485</v>
      </c>
      <c r="F20244" s="9">
        <f t="shared" si="1896"/>
        <v>0.37453090277995216</v>
      </c>
      <c r="G20244" s="11">
        <f t="shared" si="1897"/>
        <v>539.32450000313111</v>
      </c>
      <c r="H20244" t="str">
        <f t="shared" si="1898"/>
        <v>Tuesday</v>
      </c>
      <c r="I20244">
        <f t="shared" si="1899"/>
        <v>2015</v>
      </c>
      <c r="J20244" t="str">
        <f t="shared" si="1900"/>
        <v>2015-11-3</v>
      </c>
      <c r="K20244" t="str">
        <f t="shared" si="1901"/>
        <v>November</v>
      </c>
    </row>
    <row r="20245" spans="1:11" x14ac:dyDescent="0.3">
      <c r="A20245" s="2">
        <v>42325</v>
      </c>
      <c r="B20245">
        <v>0</v>
      </c>
      <c r="C20245">
        <v>2</v>
      </c>
      <c r="D20245" s="3">
        <v>42325.722007789351</v>
      </c>
      <c r="E20245" s="3">
        <v>42325.940138888887</v>
      </c>
      <c r="F20245" s="9">
        <f t="shared" si="1896"/>
        <v>0.2181310995365493</v>
      </c>
      <c r="G20245" s="11">
        <f t="shared" si="1897"/>
        <v>314.10878333263099</v>
      </c>
      <c r="H20245" t="str">
        <f t="shared" si="1898"/>
        <v>Tuesday</v>
      </c>
      <c r="I20245">
        <f t="shared" si="1899"/>
        <v>2015</v>
      </c>
      <c r="J20245" t="str">
        <f t="shared" si="1900"/>
        <v>2015-11-3</v>
      </c>
      <c r="K20245" t="str">
        <f t="shared" si="1901"/>
        <v>November</v>
      </c>
    </row>
    <row r="20246" spans="1:11" x14ac:dyDescent="0.3">
      <c r="A20246" s="2">
        <v>42325</v>
      </c>
      <c r="B20246">
        <v>0</v>
      </c>
      <c r="C20246">
        <v>3</v>
      </c>
      <c r="D20246" s="3">
        <v>42325.732767592592</v>
      </c>
      <c r="E20246" s="3">
        <v>42325.932164351849</v>
      </c>
      <c r="F20246" s="9">
        <f t="shared" si="1896"/>
        <v>0.19939675925706979</v>
      </c>
      <c r="G20246" s="11">
        <f t="shared" si="1897"/>
        <v>287.1313333301805</v>
      </c>
      <c r="H20246" t="str">
        <f t="shared" si="1898"/>
        <v>Tuesday</v>
      </c>
      <c r="I20246">
        <f t="shared" si="1899"/>
        <v>2015</v>
      </c>
      <c r="J20246" t="str">
        <f t="shared" si="1900"/>
        <v>2015-11-3</v>
      </c>
      <c r="K20246" t="str">
        <f t="shared" si="1901"/>
        <v>November</v>
      </c>
    </row>
    <row r="20247" spans="1:11" x14ac:dyDescent="0.3">
      <c r="A20247" s="2">
        <v>42325</v>
      </c>
      <c r="B20247">
        <v>1</v>
      </c>
      <c r="C20247">
        <v>4</v>
      </c>
      <c r="D20247" s="3">
        <v>42325.73804517361</v>
      </c>
      <c r="E20247" s="3">
        <v>42326.396516203706</v>
      </c>
      <c r="F20247" s="9">
        <f t="shared" si="1896"/>
        <v>0.65847103009582497</v>
      </c>
      <c r="G20247" s="11">
        <f t="shared" si="1897"/>
        <v>948.19828333798796</v>
      </c>
      <c r="H20247" t="str">
        <f t="shared" si="1898"/>
        <v>Tuesday</v>
      </c>
      <c r="I20247">
        <f t="shared" si="1899"/>
        <v>2015</v>
      </c>
      <c r="J20247" t="str">
        <f t="shared" si="1900"/>
        <v>2015-11-3</v>
      </c>
      <c r="K20247" t="str">
        <f t="shared" si="1901"/>
        <v>November</v>
      </c>
    </row>
    <row r="20248" spans="1:11" x14ac:dyDescent="0.3">
      <c r="A20248" s="2">
        <v>42325</v>
      </c>
      <c r="B20248">
        <v>0</v>
      </c>
      <c r="C20248">
        <v>3</v>
      </c>
      <c r="D20248" s="3">
        <v>42325.741128391201</v>
      </c>
      <c r="E20248" s="3">
        <v>42326.644444444442</v>
      </c>
      <c r="F20248" s="9">
        <f t="shared" si="1896"/>
        <v>0.90331605324172415</v>
      </c>
      <c r="G20248" s="11">
        <f t="shared" si="1897"/>
        <v>1300.7751166680828</v>
      </c>
      <c r="H20248" t="str">
        <f t="shared" si="1898"/>
        <v>Tuesday</v>
      </c>
      <c r="I20248">
        <f t="shared" si="1899"/>
        <v>2015</v>
      </c>
      <c r="J20248" t="str">
        <f t="shared" si="1900"/>
        <v>2015-11-3</v>
      </c>
      <c r="K20248" t="str">
        <f t="shared" si="1901"/>
        <v>November</v>
      </c>
    </row>
    <row r="20249" spans="1:11" x14ac:dyDescent="0.3">
      <c r="A20249" s="2">
        <v>42325</v>
      </c>
      <c r="B20249">
        <v>1</v>
      </c>
      <c r="C20249">
        <v>3</v>
      </c>
      <c r="D20249" s="3">
        <v>42325.742967789352</v>
      </c>
      <c r="E20249" s="3">
        <v>42327.443888888891</v>
      </c>
      <c r="F20249" s="9">
        <f t="shared" si="1896"/>
        <v>1.700921099538391</v>
      </c>
      <c r="G20249" s="11">
        <f t="shared" si="1897"/>
        <v>2449.326383335283</v>
      </c>
      <c r="H20249" t="str">
        <f t="shared" si="1898"/>
        <v>Tuesday</v>
      </c>
      <c r="I20249">
        <f t="shared" si="1899"/>
        <v>2015</v>
      </c>
      <c r="J20249" t="str">
        <f t="shared" si="1900"/>
        <v>2015-11-3</v>
      </c>
      <c r="K20249" t="str">
        <f t="shared" si="1901"/>
        <v>November</v>
      </c>
    </row>
    <row r="20250" spans="1:11" x14ac:dyDescent="0.3">
      <c r="A20250" s="2">
        <v>42325</v>
      </c>
      <c r="B20250">
        <v>1</v>
      </c>
      <c r="C20250">
        <v>3</v>
      </c>
      <c r="D20250" s="3">
        <v>42325.773671261573</v>
      </c>
      <c r="E20250" s="3">
        <v>42325.934398148151</v>
      </c>
      <c r="F20250" s="9">
        <f t="shared" si="1896"/>
        <v>0.16072688657732215</v>
      </c>
      <c r="G20250" s="11">
        <f t="shared" si="1897"/>
        <v>231.44671667134389</v>
      </c>
      <c r="H20250" t="str">
        <f t="shared" si="1898"/>
        <v>Tuesday</v>
      </c>
      <c r="I20250">
        <f t="shared" si="1899"/>
        <v>2015</v>
      </c>
      <c r="J20250" t="str">
        <f t="shared" si="1900"/>
        <v>2015-11-3</v>
      </c>
      <c r="K20250" t="str">
        <f t="shared" si="1901"/>
        <v>November</v>
      </c>
    </row>
    <row r="20251" spans="1:11" x14ac:dyDescent="0.3">
      <c r="A20251" s="2">
        <v>42325</v>
      </c>
      <c r="B20251">
        <v>0</v>
      </c>
      <c r="C20251">
        <v>3</v>
      </c>
      <c r="D20251" s="3">
        <v>42325.774046724538</v>
      </c>
      <c r="E20251" s="3">
        <v>42325.947604166664</v>
      </c>
      <c r="F20251" s="9">
        <f t="shared" si="1896"/>
        <v>0.17355744212545687</v>
      </c>
      <c r="G20251" s="11">
        <f t="shared" si="1897"/>
        <v>249.9227166606579</v>
      </c>
      <c r="H20251" t="str">
        <f t="shared" si="1898"/>
        <v>Tuesday</v>
      </c>
      <c r="I20251">
        <f t="shared" si="1899"/>
        <v>2015</v>
      </c>
      <c r="J20251" t="str">
        <f t="shared" si="1900"/>
        <v>2015-11-3</v>
      </c>
      <c r="K20251" t="str">
        <f t="shared" si="1901"/>
        <v>November</v>
      </c>
    </row>
    <row r="20252" spans="1:11" x14ac:dyDescent="0.3">
      <c r="A20252" s="2">
        <v>42325</v>
      </c>
      <c r="B20252">
        <v>0</v>
      </c>
      <c r="C20252">
        <v>3</v>
      </c>
      <c r="D20252" s="3">
        <v>42325.775415162039</v>
      </c>
      <c r="E20252" s="3">
        <v>42326.599097222221</v>
      </c>
      <c r="F20252" s="9">
        <f t="shared" si="1896"/>
        <v>0.82368206018145429</v>
      </c>
      <c r="G20252" s="11">
        <f t="shared" si="1897"/>
        <v>1186.1021666612942</v>
      </c>
      <c r="H20252" t="str">
        <f t="shared" si="1898"/>
        <v>Tuesday</v>
      </c>
      <c r="I20252">
        <f t="shared" si="1899"/>
        <v>2015</v>
      </c>
      <c r="J20252" t="str">
        <f t="shared" si="1900"/>
        <v>2015-11-3</v>
      </c>
      <c r="K20252" t="str">
        <f t="shared" si="1901"/>
        <v>November</v>
      </c>
    </row>
    <row r="20253" spans="1:11" x14ac:dyDescent="0.3">
      <c r="A20253" s="2">
        <v>42325</v>
      </c>
      <c r="B20253">
        <v>1</v>
      </c>
      <c r="C20253">
        <v>3</v>
      </c>
      <c r="D20253" s="3">
        <v>42325.778790821758</v>
      </c>
      <c r="E20253" s="3">
        <v>42325.933020833334</v>
      </c>
      <c r="F20253" s="9">
        <f t="shared" si="1896"/>
        <v>0.15423001157614635</v>
      </c>
      <c r="G20253" s="11">
        <f t="shared" si="1897"/>
        <v>222.09121666965075</v>
      </c>
      <c r="H20253" t="str">
        <f t="shared" si="1898"/>
        <v>Tuesday</v>
      </c>
      <c r="I20253">
        <f t="shared" si="1899"/>
        <v>2015</v>
      </c>
      <c r="J20253" t="str">
        <f t="shared" si="1900"/>
        <v>2015-11-3</v>
      </c>
      <c r="K20253" t="str">
        <f t="shared" si="1901"/>
        <v>November</v>
      </c>
    </row>
    <row r="20254" spans="1:11" x14ac:dyDescent="0.3">
      <c r="A20254" s="2">
        <v>42325</v>
      </c>
      <c r="B20254">
        <v>0</v>
      </c>
      <c r="C20254">
        <v>3</v>
      </c>
      <c r="D20254" s="3">
        <v>42325.780517326391</v>
      </c>
      <c r="E20254" s="3">
        <v>42325.917893518519</v>
      </c>
      <c r="F20254" s="9">
        <f t="shared" si="1896"/>
        <v>0.13737619212770369</v>
      </c>
      <c r="G20254" s="11">
        <f t="shared" si="1897"/>
        <v>197.82171666389331</v>
      </c>
      <c r="H20254" t="str">
        <f t="shared" si="1898"/>
        <v>Tuesday</v>
      </c>
      <c r="I20254">
        <f t="shared" si="1899"/>
        <v>2015</v>
      </c>
      <c r="J20254" t="str">
        <f t="shared" si="1900"/>
        <v>2015-11-3</v>
      </c>
      <c r="K20254" t="str">
        <f t="shared" si="1901"/>
        <v>November</v>
      </c>
    </row>
    <row r="20255" spans="1:11" x14ac:dyDescent="0.3">
      <c r="A20255" s="2">
        <v>42325</v>
      </c>
      <c r="B20255">
        <v>0</v>
      </c>
      <c r="C20255">
        <v>4</v>
      </c>
      <c r="D20255" s="3">
        <v>42325.793641631943</v>
      </c>
      <c r="E20255" s="3">
        <v>42325.871932870374</v>
      </c>
      <c r="F20255" s="9">
        <f t="shared" si="1896"/>
        <v>7.8291238431120291E-2</v>
      </c>
      <c r="G20255" s="11">
        <f t="shared" si="1897"/>
        <v>112.73938334081322</v>
      </c>
      <c r="H20255" t="str">
        <f t="shared" si="1898"/>
        <v>Tuesday</v>
      </c>
      <c r="I20255">
        <f t="shared" si="1899"/>
        <v>2015</v>
      </c>
      <c r="J20255" t="str">
        <f t="shared" si="1900"/>
        <v>2015-11-3</v>
      </c>
      <c r="K20255" t="str">
        <f t="shared" si="1901"/>
        <v>November</v>
      </c>
    </row>
    <row r="20256" spans="1:11" x14ac:dyDescent="0.3">
      <c r="A20256" s="2">
        <v>42325</v>
      </c>
      <c r="B20256">
        <v>1</v>
      </c>
      <c r="C20256">
        <v>4</v>
      </c>
      <c r="D20256" s="3">
        <v>42325.799925081017</v>
      </c>
      <c r="E20256" s="3">
        <v>42325.948738425926</v>
      </c>
      <c r="F20256" s="9">
        <f t="shared" si="1896"/>
        <v>0.14881334490928566</v>
      </c>
      <c r="G20256" s="11">
        <f t="shared" si="1897"/>
        <v>214.29121666937135</v>
      </c>
      <c r="H20256" t="str">
        <f t="shared" si="1898"/>
        <v>Tuesday</v>
      </c>
      <c r="I20256">
        <f t="shared" si="1899"/>
        <v>2015</v>
      </c>
      <c r="J20256" t="str">
        <f t="shared" si="1900"/>
        <v>2015-11-3</v>
      </c>
      <c r="K20256" t="str">
        <f t="shared" si="1901"/>
        <v>November</v>
      </c>
    </row>
    <row r="20257" spans="1:11" x14ac:dyDescent="0.3">
      <c r="A20257" s="2">
        <v>42325</v>
      </c>
      <c r="B20257">
        <v>1</v>
      </c>
      <c r="C20257">
        <v>3</v>
      </c>
      <c r="D20257" s="3">
        <v>42325.810663275464</v>
      </c>
      <c r="E20257" s="3">
        <v>42325.942418981482</v>
      </c>
      <c r="F20257" s="9">
        <f t="shared" si="1896"/>
        <v>0.13175570601742947</v>
      </c>
      <c r="G20257" s="11">
        <f t="shared" si="1897"/>
        <v>189.72821666509844</v>
      </c>
      <c r="H20257" t="str">
        <f t="shared" si="1898"/>
        <v>Tuesday</v>
      </c>
      <c r="I20257">
        <f t="shared" si="1899"/>
        <v>2015</v>
      </c>
      <c r="J20257" t="str">
        <f t="shared" si="1900"/>
        <v>2015-11-3</v>
      </c>
      <c r="K20257" t="str">
        <f t="shared" si="1901"/>
        <v>November</v>
      </c>
    </row>
    <row r="20258" spans="1:11" x14ac:dyDescent="0.3">
      <c r="A20258" s="2">
        <v>42325</v>
      </c>
      <c r="B20258">
        <v>1</v>
      </c>
      <c r="C20258">
        <v>2</v>
      </c>
      <c r="D20258" s="3">
        <v>42325.815121296298</v>
      </c>
      <c r="E20258" s="3">
        <v>42325.994351851848</v>
      </c>
      <c r="F20258" s="9">
        <f t="shared" si="1896"/>
        <v>0.17923055555002065</v>
      </c>
      <c r="G20258" s="11">
        <f t="shared" si="1897"/>
        <v>258.09199999202974</v>
      </c>
      <c r="H20258" t="str">
        <f t="shared" si="1898"/>
        <v>Tuesday</v>
      </c>
      <c r="I20258">
        <f t="shared" si="1899"/>
        <v>2015</v>
      </c>
      <c r="J20258" t="str">
        <f t="shared" si="1900"/>
        <v>2015-11-3</v>
      </c>
      <c r="K20258" t="str">
        <f t="shared" si="1901"/>
        <v>November</v>
      </c>
    </row>
    <row r="20259" spans="1:11" x14ac:dyDescent="0.3">
      <c r="A20259" s="2">
        <v>42325</v>
      </c>
      <c r="B20259">
        <v>0</v>
      </c>
      <c r="C20259">
        <v>3</v>
      </c>
      <c r="D20259" s="3">
        <v>42325.813205787039</v>
      </c>
      <c r="E20259" s="3">
        <v>42326.634988425925</v>
      </c>
      <c r="F20259" s="9">
        <f t="shared" si="1896"/>
        <v>0.82178263888636138</v>
      </c>
      <c r="G20259" s="11">
        <f t="shared" si="1897"/>
        <v>1183.3669999963604</v>
      </c>
      <c r="H20259" t="str">
        <f t="shared" si="1898"/>
        <v>Tuesday</v>
      </c>
      <c r="I20259">
        <f t="shared" si="1899"/>
        <v>2015</v>
      </c>
      <c r="J20259" t="str">
        <f t="shared" si="1900"/>
        <v>2015-11-3</v>
      </c>
      <c r="K20259" t="str">
        <f t="shared" si="1901"/>
        <v>November</v>
      </c>
    </row>
    <row r="20260" spans="1:11" x14ac:dyDescent="0.3">
      <c r="A20260" s="2">
        <v>42325</v>
      </c>
      <c r="B20260">
        <v>1</v>
      </c>
      <c r="C20260">
        <v>3</v>
      </c>
      <c r="D20260" s="3">
        <v>42325.832527048609</v>
      </c>
      <c r="E20260" s="3">
        <v>42326.480497685188</v>
      </c>
      <c r="F20260" s="9">
        <f t="shared" si="1896"/>
        <v>0.64797063657897525</v>
      </c>
      <c r="G20260" s="11">
        <f t="shared" si="1897"/>
        <v>933.07771667372435</v>
      </c>
      <c r="H20260" t="str">
        <f t="shared" si="1898"/>
        <v>Tuesday</v>
      </c>
      <c r="I20260">
        <f t="shared" si="1899"/>
        <v>2015</v>
      </c>
      <c r="J20260" t="str">
        <f t="shared" si="1900"/>
        <v>2015-11-3</v>
      </c>
      <c r="K20260" t="str">
        <f t="shared" si="1901"/>
        <v>November</v>
      </c>
    </row>
    <row r="20261" spans="1:11" x14ac:dyDescent="0.3">
      <c r="A20261" s="2">
        <v>42325</v>
      </c>
      <c r="B20261">
        <v>1</v>
      </c>
      <c r="C20261">
        <v>1</v>
      </c>
      <c r="D20261" s="3">
        <v>42325.85211107639</v>
      </c>
      <c r="E20261" s="3">
        <v>42326.066874999997</v>
      </c>
      <c r="F20261" s="9">
        <f t="shared" si="1896"/>
        <v>0.21476392360636964</v>
      </c>
      <c r="G20261" s="11">
        <f t="shared" si="1897"/>
        <v>309.26004999317229</v>
      </c>
      <c r="H20261" t="str">
        <f t="shared" si="1898"/>
        <v>Tuesday</v>
      </c>
      <c r="I20261">
        <f t="shared" si="1899"/>
        <v>2015</v>
      </c>
      <c r="J20261" t="str">
        <f t="shared" si="1900"/>
        <v>2015-11-3</v>
      </c>
      <c r="K20261" t="str">
        <f t="shared" si="1901"/>
        <v>November</v>
      </c>
    </row>
    <row r="20262" spans="1:11" x14ac:dyDescent="0.3">
      <c r="A20262" s="2">
        <v>42325</v>
      </c>
      <c r="B20262">
        <v>1</v>
      </c>
      <c r="C20262">
        <v>3</v>
      </c>
      <c r="D20262" s="3">
        <v>42325.858148414351</v>
      </c>
      <c r="E20262" s="3">
        <v>42326.62226851852</v>
      </c>
      <c r="F20262" s="9">
        <f t="shared" si="1896"/>
        <v>0.76412010416970588</v>
      </c>
      <c r="G20262" s="11">
        <f t="shared" si="1897"/>
        <v>1100.3329500043765</v>
      </c>
      <c r="H20262" t="str">
        <f t="shared" si="1898"/>
        <v>Tuesday</v>
      </c>
      <c r="I20262">
        <f t="shared" si="1899"/>
        <v>2015</v>
      </c>
      <c r="J20262" t="str">
        <f t="shared" si="1900"/>
        <v>2015-11-3</v>
      </c>
      <c r="K20262" t="str">
        <f t="shared" si="1901"/>
        <v>November</v>
      </c>
    </row>
    <row r="20263" spans="1:11" x14ac:dyDescent="0.3">
      <c r="A20263" s="2">
        <v>42325</v>
      </c>
      <c r="B20263">
        <v>0</v>
      </c>
      <c r="C20263">
        <v>3</v>
      </c>
      <c r="D20263" s="3">
        <v>42325.858626388886</v>
      </c>
      <c r="E20263" s="3">
        <v>42325.968206018515</v>
      </c>
      <c r="F20263" s="9">
        <f t="shared" si="1896"/>
        <v>0.10957962962856982</v>
      </c>
      <c r="G20263" s="11">
        <f t="shared" si="1897"/>
        <v>157.79466666514054</v>
      </c>
      <c r="H20263" t="str">
        <f t="shared" si="1898"/>
        <v>Tuesday</v>
      </c>
      <c r="I20263">
        <f t="shared" si="1899"/>
        <v>2015</v>
      </c>
      <c r="J20263" t="str">
        <f t="shared" si="1900"/>
        <v>2015-11-3</v>
      </c>
      <c r="K20263" t="str">
        <f t="shared" si="1901"/>
        <v>November</v>
      </c>
    </row>
    <row r="20264" spans="1:11" x14ac:dyDescent="0.3">
      <c r="A20264" s="2">
        <v>42325</v>
      </c>
      <c r="B20264">
        <v>1</v>
      </c>
      <c r="C20264">
        <v>3</v>
      </c>
      <c r="D20264" s="3">
        <v>42325.86621403935</v>
      </c>
      <c r="E20264" s="3">
        <v>42326.39166666667</v>
      </c>
      <c r="F20264" s="9">
        <f t="shared" si="1896"/>
        <v>0.52545262732019182</v>
      </c>
      <c r="G20264" s="11">
        <f t="shared" si="1897"/>
        <v>756.65178334107623</v>
      </c>
      <c r="H20264" t="str">
        <f t="shared" si="1898"/>
        <v>Tuesday</v>
      </c>
      <c r="I20264">
        <f t="shared" si="1899"/>
        <v>2015</v>
      </c>
      <c r="J20264" t="str">
        <f t="shared" si="1900"/>
        <v>2015-11-3</v>
      </c>
      <c r="K20264" t="str">
        <f t="shared" si="1901"/>
        <v>November</v>
      </c>
    </row>
    <row r="20265" spans="1:11" x14ac:dyDescent="0.3">
      <c r="A20265" s="2">
        <v>42325</v>
      </c>
      <c r="B20265">
        <v>1</v>
      </c>
      <c r="C20265">
        <v>3</v>
      </c>
      <c r="D20265" s="3">
        <v>42325.868590659724</v>
      </c>
      <c r="E20265" s="3">
        <v>42326.029039351852</v>
      </c>
      <c r="F20265" s="9">
        <f t="shared" si="1896"/>
        <v>0.16044869212782942</v>
      </c>
      <c r="G20265" s="11">
        <f t="shared" si="1897"/>
        <v>231.04611666407436</v>
      </c>
      <c r="H20265" t="str">
        <f t="shared" si="1898"/>
        <v>Tuesday</v>
      </c>
      <c r="I20265">
        <f t="shared" si="1899"/>
        <v>2015</v>
      </c>
      <c r="J20265" t="str">
        <f t="shared" si="1900"/>
        <v>2015-11-3</v>
      </c>
      <c r="K20265" t="str">
        <f t="shared" si="1901"/>
        <v>November</v>
      </c>
    </row>
    <row r="20266" spans="1:11" x14ac:dyDescent="0.3">
      <c r="A20266" s="2">
        <v>42325</v>
      </c>
      <c r="B20266">
        <v>1</v>
      </c>
      <c r="C20266">
        <v>3</v>
      </c>
      <c r="D20266" s="3">
        <v>42325.89152607639</v>
      </c>
      <c r="E20266" s="3">
        <v>42326.009687500002</v>
      </c>
      <c r="F20266" s="9">
        <f t="shared" si="1896"/>
        <v>0.11816142361203674</v>
      </c>
      <c r="G20266" s="11">
        <f t="shared" si="1897"/>
        <v>170.15245000133291</v>
      </c>
      <c r="H20266" t="str">
        <f t="shared" si="1898"/>
        <v>Tuesday</v>
      </c>
      <c r="I20266">
        <f t="shared" si="1899"/>
        <v>2015</v>
      </c>
      <c r="J20266" t="str">
        <f t="shared" si="1900"/>
        <v>2015-11-3</v>
      </c>
      <c r="K20266" t="str">
        <f t="shared" si="1901"/>
        <v>November</v>
      </c>
    </row>
    <row r="20267" spans="1:11" x14ac:dyDescent="0.3">
      <c r="A20267" s="2">
        <v>42325</v>
      </c>
      <c r="B20267">
        <v>0</v>
      </c>
      <c r="C20267">
        <v>4</v>
      </c>
      <c r="D20267" s="3">
        <v>42325.92274105324</v>
      </c>
      <c r="E20267" s="3">
        <v>42326.010636574072</v>
      </c>
      <c r="F20267" s="9">
        <f t="shared" si="1896"/>
        <v>8.7895520831807517E-2</v>
      </c>
      <c r="G20267" s="11">
        <f t="shared" si="1897"/>
        <v>126.56954999780282</v>
      </c>
      <c r="H20267" t="str">
        <f t="shared" si="1898"/>
        <v>Tuesday</v>
      </c>
      <c r="I20267">
        <f t="shared" si="1899"/>
        <v>2015</v>
      </c>
      <c r="J20267" t="str">
        <f t="shared" si="1900"/>
        <v>2015-11-3</v>
      </c>
      <c r="K20267" t="str">
        <f t="shared" si="1901"/>
        <v>November</v>
      </c>
    </row>
    <row r="20268" spans="1:11" x14ac:dyDescent="0.3">
      <c r="A20268" s="2">
        <v>42325</v>
      </c>
      <c r="B20268">
        <v>0</v>
      </c>
      <c r="C20268">
        <v>3</v>
      </c>
      <c r="D20268" s="3">
        <v>42325.92768969907</v>
      </c>
      <c r="E20268" s="3">
        <v>42326.023055555554</v>
      </c>
      <c r="F20268" s="9">
        <f t="shared" si="1896"/>
        <v>9.5365856483113021E-2</v>
      </c>
      <c r="G20268" s="11">
        <f t="shared" si="1897"/>
        <v>137.32683333568275</v>
      </c>
      <c r="H20268" t="str">
        <f t="shared" si="1898"/>
        <v>Tuesday</v>
      </c>
      <c r="I20268">
        <f t="shared" si="1899"/>
        <v>2015</v>
      </c>
      <c r="J20268" t="str">
        <f t="shared" si="1900"/>
        <v>2015-11-3</v>
      </c>
      <c r="K20268" t="str">
        <f t="shared" si="1901"/>
        <v>November</v>
      </c>
    </row>
    <row r="20269" spans="1:11" x14ac:dyDescent="0.3">
      <c r="A20269" s="2">
        <v>42325</v>
      </c>
      <c r="B20269">
        <v>0</v>
      </c>
      <c r="C20269">
        <v>3</v>
      </c>
      <c r="D20269" s="3">
        <v>42325.936841979164</v>
      </c>
      <c r="E20269" s="3">
        <v>42326.097743055558</v>
      </c>
      <c r="F20269" s="9">
        <f t="shared" si="1896"/>
        <v>0.16090107639320195</v>
      </c>
      <c r="G20269" s="11">
        <f t="shared" si="1897"/>
        <v>231.6975500062108</v>
      </c>
      <c r="H20269" t="str">
        <f t="shared" si="1898"/>
        <v>Tuesday</v>
      </c>
      <c r="I20269">
        <f t="shared" si="1899"/>
        <v>2015</v>
      </c>
      <c r="J20269" t="str">
        <f t="shared" si="1900"/>
        <v>2015-11-3</v>
      </c>
      <c r="K20269" t="str">
        <f t="shared" si="1901"/>
        <v>November</v>
      </c>
    </row>
    <row r="20270" spans="1:11" x14ac:dyDescent="0.3">
      <c r="A20270" s="2">
        <v>42325</v>
      </c>
      <c r="B20270">
        <v>0</v>
      </c>
      <c r="C20270">
        <v>3</v>
      </c>
      <c r="D20270" s="3">
        <v>42325.948864432874</v>
      </c>
      <c r="E20270" s="3">
        <v>42326.122812499998</v>
      </c>
      <c r="F20270" s="9">
        <f t="shared" si="1896"/>
        <v>0.17394806712400168</v>
      </c>
      <c r="G20270" s="11">
        <f t="shared" si="1897"/>
        <v>250.48521665856242</v>
      </c>
      <c r="H20270" t="str">
        <f t="shared" si="1898"/>
        <v>Tuesday</v>
      </c>
      <c r="I20270">
        <f t="shared" si="1899"/>
        <v>2015</v>
      </c>
      <c r="J20270" t="str">
        <f t="shared" si="1900"/>
        <v>2015-11-3</v>
      </c>
      <c r="K20270" t="str">
        <f t="shared" si="1901"/>
        <v>November</v>
      </c>
    </row>
    <row r="20271" spans="1:11" x14ac:dyDescent="0.3">
      <c r="A20271" s="2">
        <v>42325</v>
      </c>
      <c r="B20271">
        <v>1</v>
      </c>
      <c r="C20271">
        <v>3</v>
      </c>
      <c r="D20271" s="3">
        <v>42325.978213773145</v>
      </c>
      <c r="E20271" s="3">
        <v>42326.123159722221</v>
      </c>
      <c r="F20271" s="9">
        <f t="shared" si="1896"/>
        <v>0.14494594907591818</v>
      </c>
      <c r="G20271" s="11">
        <f t="shared" si="1897"/>
        <v>208.72216666932218</v>
      </c>
      <c r="H20271" t="str">
        <f t="shared" si="1898"/>
        <v>Tuesday</v>
      </c>
      <c r="I20271">
        <f t="shared" si="1899"/>
        <v>2015</v>
      </c>
      <c r="J20271" t="str">
        <f t="shared" si="1900"/>
        <v>2015-11-3</v>
      </c>
      <c r="K20271" t="str">
        <f t="shared" si="1901"/>
        <v>November</v>
      </c>
    </row>
    <row r="20272" spans="1:11" x14ac:dyDescent="0.3">
      <c r="A20272" s="2">
        <v>42325</v>
      </c>
      <c r="B20272">
        <v>1</v>
      </c>
      <c r="C20272">
        <v>3</v>
      </c>
      <c r="D20272" s="3">
        <v>42325.979543865738</v>
      </c>
      <c r="E20272" s="3">
        <v>42326.44326388889</v>
      </c>
      <c r="F20272" s="9">
        <f t="shared" si="1896"/>
        <v>0.46372002315183636</v>
      </c>
      <c r="G20272" s="11">
        <f t="shared" si="1897"/>
        <v>667.75683333864436</v>
      </c>
      <c r="H20272" t="str">
        <f t="shared" si="1898"/>
        <v>Tuesday</v>
      </c>
      <c r="I20272">
        <f t="shared" si="1899"/>
        <v>2015</v>
      </c>
      <c r="J20272" t="str">
        <f t="shared" si="1900"/>
        <v>2015-11-3</v>
      </c>
      <c r="K20272" t="str">
        <f t="shared" si="1901"/>
        <v>November</v>
      </c>
    </row>
    <row r="20273" spans="1:11" x14ac:dyDescent="0.3">
      <c r="A20273" s="2">
        <v>42325</v>
      </c>
      <c r="B20273">
        <v>0</v>
      </c>
      <c r="C20273">
        <v>3</v>
      </c>
      <c r="D20273" s="3">
        <v>42325.981238391207</v>
      </c>
      <c r="E20273" s="3">
        <v>42326.130127314813</v>
      </c>
      <c r="F20273" s="9">
        <f t="shared" si="1896"/>
        <v>0.14888892360613681</v>
      </c>
      <c r="G20273" s="11">
        <f t="shared" si="1897"/>
        <v>214.40004999283701</v>
      </c>
      <c r="H20273" t="str">
        <f t="shared" si="1898"/>
        <v>Tuesday</v>
      </c>
      <c r="I20273">
        <f t="shared" si="1899"/>
        <v>2015</v>
      </c>
      <c r="J20273" t="str">
        <f t="shared" si="1900"/>
        <v>2015-11-3</v>
      </c>
      <c r="K20273" t="str">
        <f t="shared" si="1901"/>
        <v>November</v>
      </c>
    </row>
    <row r="20274" spans="1:11" x14ac:dyDescent="0.3">
      <c r="A20274" s="2">
        <v>42325</v>
      </c>
      <c r="B20274">
        <v>0</v>
      </c>
      <c r="C20274">
        <v>3</v>
      </c>
      <c r="D20274" s="3">
        <v>42325.988035335649</v>
      </c>
      <c r="E20274" s="3">
        <v>42326.141967592594</v>
      </c>
      <c r="F20274" s="9">
        <f t="shared" si="1896"/>
        <v>0.15393225694424473</v>
      </c>
      <c r="G20274" s="11">
        <f t="shared" si="1897"/>
        <v>221.66244999971241</v>
      </c>
      <c r="H20274" t="str">
        <f t="shared" si="1898"/>
        <v>Tuesday</v>
      </c>
      <c r="I20274">
        <f t="shared" si="1899"/>
        <v>2015</v>
      </c>
      <c r="J20274" t="str">
        <f t="shared" si="1900"/>
        <v>2015-11-3</v>
      </c>
      <c r="K20274" t="str">
        <f t="shared" si="1901"/>
        <v>November</v>
      </c>
    </row>
    <row r="20275" spans="1:11" x14ac:dyDescent="0.3">
      <c r="A20275" s="2">
        <v>42326</v>
      </c>
      <c r="B20275">
        <v>0</v>
      </c>
      <c r="C20275">
        <v>3</v>
      </c>
      <c r="D20275" s="3">
        <v>42326.001720682871</v>
      </c>
      <c r="E20275" s="3">
        <v>42326.137499999997</v>
      </c>
      <c r="F20275" s="9">
        <f t="shared" si="1896"/>
        <v>0.13577931712643476</v>
      </c>
      <c r="G20275" s="11">
        <f t="shared" si="1897"/>
        <v>195.52221666206606</v>
      </c>
      <c r="H20275" t="str">
        <f t="shared" si="1898"/>
        <v>Wednesday</v>
      </c>
      <c r="I20275">
        <f t="shared" si="1899"/>
        <v>2015</v>
      </c>
      <c r="J20275" t="str">
        <f t="shared" si="1900"/>
        <v>2015-11-4</v>
      </c>
      <c r="K20275" t="str">
        <f t="shared" si="1901"/>
        <v>November</v>
      </c>
    </row>
    <row r="20276" spans="1:11" x14ac:dyDescent="0.3">
      <c r="A20276" s="2">
        <v>42326</v>
      </c>
      <c r="B20276">
        <v>0</v>
      </c>
      <c r="C20276">
        <v>3</v>
      </c>
      <c r="D20276" s="3">
        <v>42326.003939270835</v>
      </c>
      <c r="E20276" s="3">
        <v>42326.176851851851</v>
      </c>
      <c r="F20276" s="9">
        <f t="shared" si="1896"/>
        <v>0.17291258101613494</v>
      </c>
      <c r="G20276" s="11">
        <f t="shared" si="1897"/>
        <v>248.99411666323431</v>
      </c>
      <c r="H20276" t="str">
        <f t="shared" si="1898"/>
        <v>Wednesday</v>
      </c>
      <c r="I20276">
        <f t="shared" si="1899"/>
        <v>2015</v>
      </c>
      <c r="J20276" t="str">
        <f t="shared" si="1900"/>
        <v>2015-11-4</v>
      </c>
      <c r="K20276" t="str">
        <f t="shared" si="1901"/>
        <v>November</v>
      </c>
    </row>
    <row r="20277" spans="1:11" x14ac:dyDescent="0.3">
      <c r="A20277" s="2">
        <v>42326</v>
      </c>
      <c r="B20277">
        <v>1</v>
      </c>
      <c r="C20277">
        <v>3</v>
      </c>
      <c r="D20277" s="3">
        <v>42326.008635682869</v>
      </c>
      <c r="E20277" s="3">
        <v>42326.443541666667</v>
      </c>
      <c r="F20277" s="9">
        <f t="shared" si="1896"/>
        <v>0.43490598379867151</v>
      </c>
      <c r="G20277" s="11">
        <f t="shared" si="1897"/>
        <v>626.26461667008698</v>
      </c>
      <c r="H20277" t="str">
        <f t="shared" si="1898"/>
        <v>Wednesday</v>
      </c>
      <c r="I20277">
        <f t="shared" si="1899"/>
        <v>2015</v>
      </c>
      <c r="J20277" t="str">
        <f t="shared" si="1900"/>
        <v>2015-11-4</v>
      </c>
      <c r="K20277" t="str">
        <f t="shared" si="1901"/>
        <v>November</v>
      </c>
    </row>
    <row r="20278" spans="1:11" x14ac:dyDescent="0.3">
      <c r="A20278" s="2">
        <v>42326</v>
      </c>
      <c r="B20278">
        <v>0</v>
      </c>
      <c r="C20278">
        <v>3</v>
      </c>
      <c r="D20278" s="3">
        <v>42326.027750729168</v>
      </c>
      <c r="E20278" s="3">
        <v>42326.148240740738</v>
      </c>
      <c r="F20278" s="9">
        <f t="shared" si="1896"/>
        <v>0.12049001156992745</v>
      </c>
      <c r="G20278" s="11">
        <f t="shared" si="1897"/>
        <v>173.50561666069552</v>
      </c>
      <c r="H20278" t="str">
        <f t="shared" si="1898"/>
        <v>Wednesday</v>
      </c>
      <c r="I20278">
        <f t="shared" si="1899"/>
        <v>2015</v>
      </c>
      <c r="J20278" t="str">
        <f t="shared" si="1900"/>
        <v>2015-11-4</v>
      </c>
      <c r="K20278" t="str">
        <f t="shared" si="1901"/>
        <v>November</v>
      </c>
    </row>
    <row r="20279" spans="1:11" x14ac:dyDescent="0.3">
      <c r="A20279" s="2">
        <v>42326</v>
      </c>
      <c r="B20279">
        <v>1</v>
      </c>
      <c r="C20279">
        <v>2</v>
      </c>
      <c r="D20279" s="3">
        <v>42326.031504398146</v>
      </c>
      <c r="E20279" s="3">
        <v>42326.171481481484</v>
      </c>
      <c r="F20279" s="9">
        <f t="shared" si="1896"/>
        <v>0.13997708333772607</v>
      </c>
      <c r="G20279" s="11">
        <f t="shared" si="1897"/>
        <v>201.56700000632554</v>
      </c>
      <c r="H20279" t="str">
        <f t="shared" si="1898"/>
        <v>Wednesday</v>
      </c>
      <c r="I20279">
        <f t="shared" si="1899"/>
        <v>2015</v>
      </c>
      <c r="J20279" t="str">
        <f t="shared" si="1900"/>
        <v>2015-11-4</v>
      </c>
      <c r="K20279" t="str">
        <f t="shared" si="1901"/>
        <v>November</v>
      </c>
    </row>
    <row r="20280" spans="1:11" x14ac:dyDescent="0.3">
      <c r="A20280" s="2">
        <v>42326</v>
      </c>
      <c r="B20280">
        <v>0</v>
      </c>
      <c r="C20280">
        <v>3</v>
      </c>
      <c r="D20280" s="3">
        <v>42326.056164201385</v>
      </c>
      <c r="E20280" s="3">
        <v>42326.141724537039</v>
      </c>
      <c r="F20280" s="9">
        <f t="shared" si="1896"/>
        <v>8.5560335654008668E-2</v>
      </c>
      <c r="G20280" s="11">
        <f t="shared" si="1897"/>
        <v>123.20688334177248</v>
      </c>
      <c r="H20280" t="str">
        <f t="shared" si="1898"/>
        <v>Wednesday</v>
      </c>
      <c r="I20280">
        <f t="shared" si="1899"/>
        <v>2015</v>
      </c>
      <c r="J20280" t="str">
        <f t="shared" si="1900"/>
        <v>2015-11-4</v>
      </c>
      <c r="K20280" t="str">
        <f t="shared" si="1901"/>
        <v>November</v>
      </c>
    </row>
    <row r="20281" spans="1:11" x14ac:dyDescent="0.3">
      <c r="A20281" s="2">
        <v>42326</v>
      </c>
      <c r="B20281">
        <v>1</v>
      </c>
      <c r="C20281">
        <v>3</v>
      </c>
      <c r="D20281" s="3">
        <v>42326.11258364583</v>
      </c>
      <c r="E20281" s="3">
        <v>42326.355000000003</v>
      </c>
      <c r="F20281" s="9">
        <f t="shared" si="1896"/>
        <v>0.24241635417274665</v>
      </c>
      <c r="G20281" s="11">
        <f t="shared" si="1897"/>
        <v>349.07955000875518</v>
      </c>
      <c r="H20281" t="str">
        <f t="shared" si="1898"/>
        <v>Wednesday</v>
      </c>
      <c r="I20281">
        <f t="shared" si="1899"/>
        <v>2015</v>
      </c>
      <c r="J20281" t="str">
        <f t="shared" si="1900"/>
        <v>2015-11-4</v>
      </c>
      <c r="K20281" t="str">
        <f t="shared" si="1901"/>
        <v>November</v>
      </c>
    </row>
    <row r="20282" spans="1:11" x14ac:dyDescent="0.3">
      <c r="A20282" s="2">
        <v>42326</v>
      </c>
      <c r="B20282">
        <v>1</v>
      </c>
      <c r="C20282">
        <v>3</v>
      </c>
      <c r="D20282" s="3">
        <v>42326.161158761577</v>
      </c>
      <c r="E20282" s="3">
        <v>42326.299340277779</v>
      </c>
      <c r="F20282" s="9">
        <f t="shared" si="1896"/>
        <v>0.13818151620216668</v>
      </c>
      <c r="G20282" s="11">
        <f t="shared" si="1897"/>
        <v>198.98138333112001</v>
      </c>
      <c r="H20282" t="str">
        <f t="shared" si="1898"/>
        <v>Wednesday</v>
      </c>
      <c r="I20282">
        <f t="shared" si="1899"/>
        <v>2015</v>
      </c>
      <c r="J20282" t="str">
        <f t="shared" si="1900"/>
        <v>2015-11-4</v>
      </c>
      <c r="K20282" t="str">
        <f t="shared" si="1901"/>
        <v>November</v>
      </c>
    </row>
    <row r="20283" spans="1:11" x14ac:dyDescent="0.3">
      <c r="A20283" s="2">
        <v>42326</v>
      </c>
      <c r="B20283">
        <v>0</v>
      </c>
      <c r="C20283">
        <v>4</v>
      </c>
      <c r="D20283" s="3">
        <v>42326.168612534719</v>
      </c>
      <c r="E20283" s="3">
        <v>42326.480266203704</v>
      </c>
      <c r="F20283" s="9">
        <f t="shared" si="1896"/>
        <v>0.3116536689849454</v>
      </c>
      <c r="G20283" s="11">
        <f t="shared" si="1897"/>
        <v>448.78128333832137</v>
      </c>
      <c r="H20283" t="str">
        <f t="shared" si="1898"/>
        <v>Wednesday</v>
      </c>
      <c r="I20283">
        <f t="shared" si="1899"/>
        <v>2015</v>
      </c>
      <c r="J20283" t="str">
        <f t="shared" si="1900"/>
        <v>2015-11-4</v>
      </c>
      <c r="K20283" t="str">
        <f t="shared" si="1901"/>
        <v>November</v>
      </c>
    </row>
    <row r="20284" spans="1:11" x14ac:dyDescent="0.3">
      <c r="A20284" s="2">
        <v>42326</v>
      </c>
      <c r="B20284">
        <v>1</v>
      </c>
      <c r="C20284">
        <v>3</v>
      </c>
      <c r="D20284" s="3">
        <v>42326.172628738423</v>
      </c>
      <c r="E20284" s="3">
        <v>42326.457268518519</v>
      </c>
      <c r="F20284" s="9">
        <f t="shared" si="1896"/>
        <v>0.28463978009676794</v>
      </c>
      <c r="G20284" s="11">
        <f t="shared" si="1897"/>
        <v>409.88128333934583</v>
      </c>
      <c r="H20284" t="str">
        <f t="shared" si="1898"/>
        <v>Wednesday</v>
      </c>
      <c r="I20284">
        <f t="shared" si="1899"/>
        <v>2015</v>
      </c>
      <c r="J20284" t="str">
        <f t="shared" si="1900"/>
        <v>2015-11-4</v>
      </c>
      <c r="K20284" t="str">
        <f t="shared" si="1901"/>
        <v>November</v>
      </c>
    </row>
    <row r="20285" spans="1:11" x14ac:dyDescent="0.3">
      <c r="A20285" s="2">
        <v>42326</v>
      </c>
      <c r="B20285">
        <v>1</v>
      </c>
      <c r="C20285">
        <v>4</v>
      </c>
      <c r="D20285" s="3">
        <v>42326.214102893522</v>
      </c>
      <c r="E20285" s="3">
        <v>42326.423518518517</v>
      </c>
      <c r="F20285" s="9">
        <f t="shared" si="1896"/>
        <v>0.20941562499501742</v>
      </c>
      <c r="G20285" s="11">
        <f t="shared" si="1897"/>
        <v>301.55849999282509</v>
      </c>
      <c r="H20285" t="str">
        <f t="shared" si="1898"/>
        <v>Wednesday</v>
      </c>
      <c r="I20285">
        <f t="shared" si="1899"/>
        <v>2015</v>
      </c>
      <c r="J20285" t="str">
        <f t="shared" si="1900"/>
        <v>2015-11-4</v>
      </c>
      <c r="K20285" t="str">
        <f t="shared" si="1901"/>
        <v>November</v>
      </c>
    </row>
    <row r="20286" spans="1:11" x14ac:dyDescent="0.3">
      <c r="A20286" s="2">
        <v>42326</v>
      </c>
      <c r="B20286">
        <v>1</v>
      </c>
      <c r="C20286">
        <v>2</v>
      </c>
      <c r="D20286" s="3">
        <v>42326.241447372682</v>
      </c>
      <c r="E20286" s="3">
        <v>42326.391643518517</v>
      </c>
      <c r="F20286" s="9">
        <f t="shared" si="1896"/>
        <v>0.15019614583434304</v>
      </c>
      <c r="G20286" s="11">
        <f t="shared" si="1897"/>
        <v>216.28245000145398</v>
      </c>
      <c r="H20286" t="str">
        <f t="shared" si="1898"/>
        <v>Wednesday</v>
      </c>
      <c r="I20286">
        <f t="shared" si="1899"/>
        <v>2015</v>
      </c>
      <c r="J20286" t="str">
        <f t="shared" si="1900"/>
        <v>2015-11-4</v>
      </c>
      <c r="K20286" t="str">
        <f t="shared" si="1901"/>
        <v>November</v>
      </c>
    </row>
    <row r="20287" spans="1:11" x14ac:dyDescent="0.3">
      <c r="A20287" s="2">
        <v>42326</v>
      </c>
      <c r="B20287">
        <v>1</v>
      </c>
      <c r="C20287">
        <v>4</v>
      </c>
      <c r="D20287" s="3">
        <v>42326.259134837965</v>
      </c>
      <c r="E20287" s="3">
        <v>42326.391412037039</v>
      </c>
      <c r="F20287" s="9">
        <f t="shared" si="1896"/>
        <v>0.13227719907445135</v>
      </c>
      <c r="G20287" s="11">
        <f t="shared" si="1897"/>
        <v>190.47916666720994</v>
      </c>
      <c r="H20287" t="str">
        <f t="shared" si="1898"/>
        <v>Wednesday</v>
      </c>
      <c r="I20287">
        <f t="shared" si="1899"/>
        <v>2015</v>
      </c>
      <c r="J20287" t="str">
        <f t="shared" si="1900"/>
        <v>2015-11-4</v>
      </c>
      <c r="K20287" t="str">
        <f t="shared" si="1901"/>
        <v>November</v>
      </c>
    </row>
    <row r="20288" spans="1:11" x14ac:dyDescent="0.3">
      <c r="A20288" s="2">
        <v>42326</v>
      </c>
      <c r="B20288">
        <v>0</v>
      </c>
      <c r="C20288">
        <v>2</v>
      </c>
      <c r="D20288" s="3">
        <v>42326.289704317132</v>
      </c>
      <c r="E20288" s="3">
        <v>42326.370925925927</v>
      </c>
      <c r="F20288" s="9">
        <f t="shared" si="1896"/>
        <v>8.1221608794294298E-2</v>
      </c>
      <c r="G20288" s="11">
        <f t="shared" si="1897"/>
        <v>116.95911666378379</v>
      </c>
      <c r="H20288" t="str">
        <f t="shared" si="1898"/>
        <v>Wednesday</v>
      </c>
      <c r="I20288">
        <f t="shared" si="1899"/>
        <v>2015</v>
      </c>
      <c r="J20288" t="str">
        <f t="shared" si="1900"/>
        <v>2015-11-4</v>
      </c>
      <c r="K20288" t="str">
        <f t="shared" si="1901"/>
        <v>November</v>
      </c>
    </row>
    <row r="20289" spans="1:11" x14ac:dyDescent="0.3">
      <c r="A20289" s="2">
        <v>42326</v>
      </c>
      <c r="B20289">
        <v>0</v>
      </c>
      <c r="C20289">
        <v>3</v>
      </c>
      <c r="D20289" s="3">
        <v>42326.298529780091</v>
      </c>
      <c r="E20289" s="3">
        <v>42326.800798611112</v>
      </c>
      <c r="F20289" s="9">
        <f t="shared" si="1896"/>
        <v>0.50226883102004649</v>
      </c>
      <c r="G20289" s="11">
        <f t="shared" si="1897"/>
        <v>723.26711666886695</v>
      </c>
      <c r="H20289" t="str">
        <f t="shared" si="1898"/>
        <v>Wednesday</v>
      </c>
      <c r="I20289">
        <f t="shared" si="1899"/>
        <v>2015</v>
      </c>
      <c r="J20289" t="str">
        <f t="shared" si="1900"/>
        <v>2015-11-4</v>
      </c>
      <c r="K20289" t="str">
        <f t="shared" si="1901"/>
        <v>November</v>
      </c>
    </row>
    <row r="20290" spans="1:11" x14ac:dyDescent="0.3">
      <c r="A20290" s="2">
        <v>42326</v>
      </c>
      <c r="B20290">
        <v>0</v>
      </c>
      <c r="C20290">
        <v>4</v>
      </c>
      <c r="D20290" s="3">
        <v>42326.311732835646</v>
      </c>
      <c r="E20290" s="3">
        <v>42326.588831018518</v>
      </c>
      <c r="F20290" s="9">
        <f t="shared" si="1896"/>
        <v>0.27709818287257804</v>
      </c>
      <c r="G20290" s="11">
        <f t="shared" si="1897"/>
        <v>399.02138333651237</v>
      </c>
      <c r="H20290" t="str">
        <f t="shared" si="1898"/>
        <v>Wednesday</v>
      </c>
      <c r="I20290">
        <f t="shared" si="1899"/>
        <v>2015</v>
      </c>
      <c r="J20290" t="str">
        <f t="shared" si="1900"/>
        <v>2015-11-4</v>
      </c>
      <c r="K20290" t="str">
        <f t="shared" si="1901"/>
        <v>November</v>
      </c>
    </row>
    <row r="20291" spans="1:11" x14ac:dyDescent="0.3">
      <c r="A20291" s="2">
        <v>42326</v>
      </c>
      <c r="B20291">
        <v>0</v>
      </c>
      <c r="C20291">
        <v>3</v>
      </c>
      <c r="D20291" s="3">
        <v>42326.330487118059</v>
      </c>
      <c r="E20291" s="3">
        <v>42326.536458333336</v>
      </c>
      <c r="F20291" s="9">
        <f t="shared" ref="F20291:F20354" si="1902">E20291-D20291</f>
        <v>0.20597121527680429</v>
      </c>
      <c r="G20291" s="11">
        <f t="shared" ref="G20291:G20354" si="1903">F20291*1440</f>
        <v>296.59854999859817</v>
      </c>
      <c r="H20291" t="str">
        <f t="shared" ref="H20291:H20354" si="1904">TEXT(A20291,"dddd")</f>
        <v>Wednesday</v>
      </c>
      <c r="I20291">
        <f t="shared" ref="I20291:I20354" si="1905">YEAR(A20291)</f>
        <v>2015</v>
      </c>
      <c r="J20291" t="str">
        <f t="shared" ref="J20291:J20354" si="1906">I20291&amp;"-"&amp;TEXT(A20291,"mm")&amp;"-"&amp;WEEKDAY(A20291)</f>
        <v>2015-11-4</v>
      </c>
      <c r="K20291" t="str">
        <f t="shared" ref="K20291:K20354" si="1907">TEXT(A20291,"mmmm")</f>
        <v>November</v>
      </c>
    </row>
    <row r="20292" spans="1:11" x14ac:dyDescent="0.3">
      <c r="A20292" s="2">
        <v>42326</v>
      </c>
      <c r="B20292">
        <v>1</v>
      </c>
      <c r="C20292">
        <v>3</v>
      </c>
      <c r="D20292" s="3">
        <v>42326.342200775463</v>
      </c>
      <c r="E20292" s="3">
        <v>42326.451192129629</v>
      </c>
      <c r="F20292" s="9">
        <f t="shared" si="1902"/>
        <v>0.10899135416548233</v>
      </c>
      <c r="G20292" s="11">
        <f t="shared" si="1903"/>
        <v>156.94754999829456</v>
      </c>
      <c r="H20292" t="str">
        <f t="shared" si="1904"/>
        <v>Wednesday</v>
      </c>
      <c r="I20292">
        <f t="shared" si="1905"/>
        <v>2015</v>
      </c>
      <c r="J20292" t="str">
        <f t="shared" si="1906"/>
        <v>2015-11-4</v>
      </c>
      <c r="K20292" t="str">
        <f t="shared" si="1907"/>
        <v>November</v>
      </c>
    </row>
    <row r="20293" spans="1:11" x14ac:dyDescent="0.3">
      <c r="A20293" s="2">
        <v>42326</v>
      </c>
      <c r="B20293">
        <v>0</v>
      </c>
      <c r="C20293">
        <v>3</v>
      </c>
      <c r="D20293" s="3">
        <v>42326.342982175927</v>
      </c>
      <c r="E20293" s="3">
        <v>42326.46</v>
      </c>
      <c r="F20293" s="9">
        <f t="shared" si="1902"/>
        <v>0.11701782407180872</v>
      </c>
      <c r="G20293" s="11">
        <f t="shared" si="1903"/>
        <v>168.50566666340455</v>
      </c>
      <c r="H20293" t="str">
        <f t="shared" si="1904"/>
        <v>Wednesday</v>
      </c>
      <c r="I20293">
        <f t="shared" si="1905"/>
        <v>2015</v>
      </c>
      <c r="J20293" t="str">
        <f t="shared" si="1906"/>
        <v>2015-11-4</v>
      </c>
      <c r="K20293" t="str">
        <f t="shared" si="1907"/>
        <v>November</v>
      </c>
    </row>
    <row r="20294" spans="1:11" x14ac:dyDescent="0.3">
      <c r="A20294" s="2">
        <v>42326</v>
      </c>
      <c r="B20294">
        <v>1</v>
      </c>
      <c r="C20294">
        <v>3</v>
      </c>
      <c r="D20294" s="3">
        <v>42326.356431631946</v>
      </c>
      <c r="E20294" s="3">
        <v>42327.864583333336</v>
      </c>
      <c r="F20294" s="9">
        <f t="shared" si="1902"/>
        <v>1.5081517013895791</v>
      </c>
      <c r="G20294" s="11">
        <f t="shared" si="1903"/>
        <v>2171.7384500009939</v>
      </c>
      <c r="H20294" t="str">
        <f t="shared" si="1904"/>
        <v>Wednesday</v>
      </c>
      <c r="I20294">
        <f t="shared" si="1905"/>
        <v>2015</v>
      </c>
      <c r="J20294" t="str">
        <f t="shared" si="1906"/>
        <v>2015-11-4</v>
      </c>
      <c r="K20294" t="str">
        <f t="shared" si="1907"/>
        <v>November</v>
      </c>
    </row>
    <row r="20295" spans="1:11" x14ac:dyDescent="0.3">
      <c r="A20295" s="2">
        <v>42326</v>
      </c>
      <c r="B20295">
        <v>0</v>
      </c>
      <c r="C20295">
        <v>2</v>
      </c>
      <c r="D20295" s="3">
        <v>42326.377423726852</v>
      </c>
      <c r="E20295" s="3">
        <v>42326.610277777778</v>
      </c>
      <c r="F20295" s="9">
        <f t="shared" si="1902"/>
        <v>0.23285405092610745</v>
      </c>
      <c r="G20295" s="11">
        <f t="shared" si="1903"/>
        <v>335.30983333359472</v>
      </c>
      <c r="H20295" t="str">
        <f t="shared" si="1904"/>
        <v>Wednesday</v>
      </c>
      <c r="I20295">
        <f t="shared" si="1905"/>
        <v>2015</v>
      </c>
      <c r="J20295" t="str">
        <f t="shared" si="1906"/>
        <v>2015-11-4</v>
      </c>
      <c r="K20295" t="str">
        <f t="shared" si="1907"/>
        <v>November</v>
      </c>
    </row>
    <row r="20296" spans="1:11" x14ac:dyDescent="0.3">
      <c r="A20296" s="2">
        <v>42326</v>
      </c>
      <c r="B20296">
        <v>0</v>
      </c>
      <c r="C20296">
        <v>3</v>
      </c>
      <c r="D20296" s="3">
        <v>42326.381832025465</v>
      </c>
      <c r="E20296" s="3">
        <v>42326.731493055559</v>
      </c>
      <c r="F20296" s="9">
        <f t="shared" si="1902"/>
        <v>0.3496610300935572</v>
      </c>
      <c r="G20296" s="11">
        <f t="shared" si="1903"/>
        <v>503.51188333472237</v>
      </c>
      <c r="H20296" t="str">
        <f t="shared" si="1904"/>
        <v>Wednesday</v>
      </c>
      <c r="I20296">
        <f t="shared" si="1905"/>
        <v>2015</v>
      </c>
      <c r="J20296" t="str">
        <f t="shared" si="1906"/>
        <v>2015-11-4</v>
      </c>
      <c r="K20296" t="str">
        <f t="shared" si="1907"/>
        <v>November</v>
      </c>
    </row>
    <row r="20297" spans="1:11" x14ac:dyDescent="0.3">
      <c r="A20297" s="2">
        <v>42326</v>
      </c>
      <c r="B20297">
        <v>0</v>
      </c>
      <c r="C20297">
        <v>4</v>
      </c>
      <c r="D20297" s="3">
        <v>42326.43605798611</v>
      </c>
      <c r="E20297" s="3">
        <v>42326.63009259259</v>
      </c>
      <c r="F20297" s="9">
        <f t="shared" si="1902"/>
        <v>0.19403460648027249</v>
      </c>
      <c r="G20297" s="11">
        <f t="shared" si="1903"/>
        <v>279.40983333159238</v>
      </c>
      <c r="H20297" t="str">
        <f t="shared" si="1904"/>
        <v>Wednesday</v>
      </c>
      <c r="I20297">
        <f t="shared" si="1905"/>
        <v>2015</v>
      </c>
      <c r="J20297" t="str">
        <f t="shared" si="1906"/>
        <v>2015-11-4</v>
      </c>
      <c r="K20297" t="str">
        <f t="shared" si="1907"/>
        <v>November</v>
      </c>
    </row>
    <row r="20298" spans="1:11" x14ac:dyDescent="0.3">
      <c r="A20298" s="2">
        <v>42326</v>
      </c>
      <c r="B20298">
        <v>1</v>
      </c>
      <c r="C20298">
        <v>3</v>
      </c>
      <c r="D20298" s="3">
        <v>42326.478203553241</v>
      </c>
      <c r="E20298" s="3">
        <v>42326.783101851855</v>
      </c>
      <c r="F20298" s="9">
        <f t="shared" si="1902"/>
        <v>0.30489829861471662</v>
      </c>
      <c r="G20298" s="11">
        <f t="shared" si="1903"/>
        <v>439.05355000519194</v>
      </c>
      <c r="H20298" t="str">
        <f t="shared" si="1904"/>
        <v>Wednesday</v>
      </c>
      <c r="I20298">
        <f t="shared" si="1905"/>
        <v>2015</v>
      </c>
      <c r="J20298" t="str">
        <f t="shared" si="1906"/>
        <v>2015-11-4</v>
      </c>
      <c r="K20298" t="str">
        <f t="shared" si="1907"/>
        <v>November</v>
      </c>
    </row>
    <row r="20299" spans="1:11" x14ac:dyDescent="0.3">
      <c r="A20299" s="2">
        <v>42326</v>
      </c>
      <c r="B20299">
        <v>1</v>
      </c>
      <c r="C20299">
        <v>3</v>
      </c>
      <c r="D20299" s="3">
        <v>42326.500637881945</v>
      </c>
      <c r="E20299" s="3">
        <v>42326.819444444445</v>
      </c>
      <c r="F20299" s="9">
        <f t="shared" si="1902"/>
        <v>0.31880656249995809</v>
      </c>
      <c r="G20299" s="11">
        <f t="shared" si="1903"/>
        <v>459.08144999993965</v>
      </c>
      <c r="H20299" t="str">
        <f t="shared" si="1904"/>
        <v>Wednesday</v>
      </c>
      <c r="I20299">
        <f t="shared" si="1905"/>
        <v>2015</v>
      </c>
      <c r="J20299" t="str">
        <f t="shared" si="1906"/>
        <v>2015-11-4</v>
      </c>
      <c r="K20299" t="str">
        <f t="shared" si="1907"/>
        <v>November</v>
      </c>
    </row>
    <row r="20300" spans="1:11" x14ac:dyDescent="0.3">
      <c r="A20300" s="2">
        <v>42326</v>
      </c>
      <c r="B20300">
        <v>0</v>
      </c>
      <c r="C20300">
        <v>3</v>
      </c>
      <c r="D20300" s="3">
        <v>42326.535760335646</v>
      </c>
      <c r="E20300" s="3">
        <v>42326.828125</v>
      </c>
      <c r="F20300" s="9">
        <f t="shared" si="1902"/>
        <v>0.29236466435395414</v>
      </c>
      <c r="G20300" s="11">
        <f t="shared" si="1903"/>
        <v>421.00511666969396</v>
      </c>
      <c r="H20300" t="str">
        <f t="shared" si="1904"/>
        <v>Wednesday</v>
      </c>
      <c r="I20300">
        <f t="shared" si="1905"/>
        <v>2015</v>
      </c>
      <c r="J20300" t="str">
        <f t="shared" si="1906"/>
        <v>2015-11-4</v>
      </c>
      <c r="K20300" t="str">
        <f t="shared" si="1907"/>
        <v>November</v>
      </c>
    </row>
    <row r="20301" spans="1:11" x14ac:dyDescent="0.3">
      <c r="A20301" s="2">
        <v>42326</v>
      </c>
      <c r="B20301">
        <v>0</v>
      </c>
      <c r="C20301">
        <v>3</v>
      </c>
      <c r="D20301" s="3">
        <v>42326.548633761573</v>
      </c>
      <c r="E20301" s="3">
        <v>42326.822118055556</v>
      </c>
      <c r="F20301" s="9">
        <f t="shared" si="1902"/>
        <v>0.27348429398261942</v>
      </c>
      <c r="G20301" s="11">
        <f t="shared" si="1903"/>
        <v>393.81738333497196</v>
      </c>
      <c r="H20301" t="str">
        <f t="shared" si="1904"/>
        <v>Wednesday</v>
      </c>
      <c r="I20301">
        <f t="shared" si="1905"/>
        <v>2015</v>
      </c>
      <c r="J20301" t="str">
        <f t="shared" si="1906"/>
        <v>2015-11-4</v>
      </c>
      <c r="K20301" t="str">
        <f t="shared" si="1907"/>
        <v>November</v>
      </c>
    </row>
    <row r="20302" spans="1:11" x14ac:dyDescent="0.3">
      <c r="A20302" s="2">
        <v>42326</v>
      </c>
      <c r="B20302">
        <v>0</v>
      </c>
      <c r="C20302">
        <v>3</v>
      </c>
      <c r="D20302" s="3">
        <v>42326.567232951391</v>
      </c>
      <c r="E20302" s="3">
        <v>42326.818136574075</v>
      </c>
      <c r="F20302" s="9">
        <f t="shared" si="1902"/>
        <v>0.25090362268383615</v>
      </c>
      <c r="G20302" s="11">
        <f t="shared" si="1903"/>
        <v>361.30121666472405</v>
      </c>
      <c r="H20302" t="str">
        <f t="shared" si="1904"/>
        <v>Wednesday</v>
      </c>
      <c r="I20302">
        <f t="shared" si="1905"/>
        <v>2015</v>
      </c>
      <c r="J20302" t="str">
        <f t="shared" si="1906"/>
        <v>2015-11-4</v>
      </c>
      <c r="K20302" t="str">
        <f t="shared" si="1907"/>
        <v>November</v>
      </c>
    </row>
    <row r="20303" spans="1:11" x14ac:dyDescent="0.3">
      <c r="A20303" s="2">
        <v>42326</v>
      </c>
      <c r="B20303">
        <v>1</v>
      </c>
      <c r="C20303">
        <v>3</v>
      </c>
      <c r="D20303" s="3">
        <v>42326.577447071759</v>
      </c>
      <c r="E20303" s="3">
        <v>42326.70039351852</v>
      </c>
      <c r="F20303" s="9">
        <f t="shared" si="1902"/>
        <v>0.12294644676148891</v>
      </c>
      <c r="G20303" s="11">
        <f t="shared" si="1903"/>
        <v>177.04288333654404</v>
      </c>
      <c r="H20303" t="str">
        <f t="shared" si="1904"/>
        <v>Wednesday</v>
      </c>
      <c r="I20303">
        <f t="shared" si="1905"/>
        <v>2015</v>
      </c>
      <c r="J20303" t="str">
        <f t="shared" si="1906"/>
        <v>2015-11-4</v>
      </c>
      <c r="K20303" t="str">
        <f t="shared" si="1907"/>
        <v>November</v>
      </c>
    </row>
    <row r="20304" spans="1:11" x14ac:dyDescent="0.3">
      <c r="A20304" s="2">
        <v>42326</v>
      </c>
      <c r="B20304">
        <v>0</v>
      </c>
      <c r="C20304">
        <v>3</v>
      </c>
      <c r="D20304" s="3">
        <v>42326.581454050924</v>
      </c>
      <c r="E20304" s="3">
        <v>42326.864583333336</v>
      </c>
      <c r="F20304" s="9">
        <f t="shared" si="1902"/>
        <v>0.28312928241211921</v>
      </c>
      <c r="G20304" s="11">
        <f t="shared" si="1903"/>
        <v>407.70616667345166</v>
      </c>
      <c r="H20304" t="str">
        <f t="shared" si="1904"/>
        <v>Wednesday</v>
      </c>
      <c r="I20304">
        <f t="shared" si="1905"/>
        <v>2015</v>
      </c>
      <c r="J20304" t="str">
        <f t="shared" si="1906"/>
        <v>2015-11-4</v>
      </c>
      <c r="K20304" t="str">
        <f t="shared" si="1907"/>
        <v>November</v>
      </c>
    </row>
    <row r="20305" spans="1:11" x14ac:dyDescent="0.3">
      <c r="A20305" s="2">
        <v>42326</v>
      </c>
      <c r="B20305">
        <v>1</v>
      </c>
      <c r="C20305">
        <v>3</v>
      </c>
      <c r="D20305" s="3">
        <v>42326.603120914355</v>
      </c>
      <c r="E20305" s="3">
        <v>42326.945532407408</v>
      </c>
      <c r="F20305" s="9">
        <f t="shared" si="1902"/>
        <v>0.34241149305307772</v>
      </c>
      <c r="G20305" s="11">
        <f t="shared" si="1903"/>
        <v>493.07254999643192</v>
      </c>
      <c r="H20305" t="str">
        <f t="shared" si="1904"/>
        <v>Wednesday</v>
      </c>
      <c r="I20305">
        <f t="shared" si="1905"/>
        <v>2015</v>
      </c>
      <c r="J20305" t="str">
        <f t="shared" si="1906"/>
        <v>2015-11-4</v>
      </c>
      <c r="K20305" t="str">
        <f t="shared" si="1907"/>
        <v>November</v>
      </c>
    </row>
    <row r="20306" spans="1:11" x14ac:dyDescent="0.3">
      <c r="A20306" s="2">
        <v>42326</v>
      </c>
      <c r="B20306">
        <v>0</v>
      </c>
      <c r="C20306">
        <v>3</v>
      </c>
      <c r="D20306" s="3">
        <v>42326.612805324075</v>
      </c>
      <c r="E20306" s="3">
        <v>42326.773611111108</v>
      </c>
      <c r="F20306" s="9">
        <f t="shared" si="1902"/>
        <v>0.16080578703258652</v>
      </c>
      <c r="G20306" s="11">
        <f t="shared" si="1903"/>
        <v>231.56033332692459</v>
      </c>
      <c r="H20306" t="str">
        <f t="shared" si="1904"/>
        <v>Wednesday</v>
      </c>
      <c r="I20306">
        <f t="shared" si="1905"/>
        <v>2015</v>
      </c>
      <c r="J20306" t="str">
        <f t="shared" si="1906"/>
        <v>2015-11-4</v>
      </c>
      <c r="K20306" t="str">
        <f t="shared" si="1907"/>
        <v>November</v>
      </c>
    </row>
    <row r="20307" spans="1:11" x14ac:dyDescent="0.3">
      <c r="A20307" s="2">
        <v>42326</v>
      </c>
      <c r="B20307">
        <v>0</v>
      </c>
      <c r="C20307">
        <v>3</v>
      </c>
      <c r="D20307" s="3">
        <v>42326.661369212961</v>
      </c>
      <c r="E20307" s="3">
        <v>42326.94604166667</v>
      </c>
      <c r="F20307" s="9">
        <f t="shared" si="1902"/>
        <v>0.28467245370848104</v>
      </c>
      <c r="G20307" s="11">
        <f t="shared" si="1903"/>
        <v>409.9283333402127</v>
      </c>
      <c r="H20307" t="str">
        <f t="shared" si="1904"/>
        <v>Wednesday</v>
      </c>
      <c r="I20307">
        <f t="shared" si="1905"/>
        <v>2015</v>
      </c>
      <c r="J20307" t="str">
        <f t="shared" si="1906"/>
        <v>2015-11-4</v>
      </c>
      <c r="K20307" t="str">
        <f t="shared" si="1907"/>
        <v>November</v>
      </c>
    </row>
    <row r="20308" spans="1:11" x14ac:dyDescent="0.3">
      <c r="A20308" s="2">
        <v>42326</v>
      </c>
      <c r="B20308">
        <v>0</v>
      </c>
      <c r="C20308">
        <v>3</v>
      </c>
      <c r="D20308" s="3">
        <v>42326.688053356484</v>
      </c>
      <c r="E20308" s="3">
        <v>42326.811643518522</v>
      </c>
      <c r="F20308" s="9">
        <f t="shared" si="1902"/>
        <v>0.12359016203845385</v>
      </c>
      <c r="G20308" s="11">
        <f t="shared" si="1903"/>
        <v>177.96983333537355</v>
      </c>
      <c r="H20308" t="str">
        <f t="shared" si="1904"/>
        <v>Wednesday</v>
      </c>
      <c r="I20308">
        <f t="shared" si="1905"/>
        <v>2015</v>
      </c>
      <c r="J20308" t="str">
        <f t="shared" si="1906"/>
        <v>2015-11-4</v>
      </c>
      <c r="K20308" t="str">
        <f t="shared" si="1907"/>
        <v>November</v>
      </c>
    </row>
    <row r="20309" spans="1:11" x14ac:dyDescent="0.3">
      <c r="A20309" s="2">
        <v>42326</v>
      </c>
      <c r="B20309">
        <v>0</v>
      </c>
      <c r="C20309">
        <v>3</v>
      </c>
      <c r="D20309" s="3">
        <v>42326.714405752318</v>
      </c>
      <c r="E20309" s="3">
        <v>42326.882268518515</v>
      </c>
      <c r="F20309" s="9">
        <f t="shared" si="1902"/>
        <v>0.16786276619677665</v>
      </c>
      <c r="G20309" s="11">
        <f t="shared" si="1903"/>
        <v>241.72238332335837</v>
      </c>
      <c r="H20309" t="str">
        <f t="shared" si="1904"/>
        <v>Wednesday</v>
      </c>
      <c r="I20309">
        <f t="shared" si="1905"/>
        <v>2015</v>
      </c>
      <c r="J20309" t="str">
        <f t="shared" si="1906"/>
        <v>2015-11-4</v>
      </c>
      <c r="K20309" t="str">
        <f t="shared" si="1907"/>
        <v>November</v>
      </c>
    </row>
    <row r="20310" spans="1:11" x14ac:dyDescent="0.3">
      <c r="A20310" s="2">
        <v>42326</v>
      </c>
      <c r="B20310">
        <v>1</v>
      </c>
      <c r="C20310">
        <v>3</v>
      </c>
      <c r="D20310" s="3">
        <v>42326.719210219904</v>
      </c>
      <c r="E20310" s="3">
        <v>42326.822488425925</v>
      </c>
      <c r="F20310" s="9">
        <f t="shared" si="1902"/>
        <v>0.1032782060210593</v>
      </c>
      <c r="G20310" s="11">
        <f t="shared" si="1903"/>
        <v>148.7206166703254</v>
      </c>
      <c r="H20310" t="str">
        <f t="shared" si="1904"/>
        <v>Wednesday</v>
      </c>
      <c r="I20310">
        <f t="shared" si="1905"/>
        <v>2015</v>
      </c>
      <c r="J20310" t="str">
        <f t="shared" si="1906"/>
        <v>2015-11-4</v>
      </c>
      <c r="K20310" t="str">
        <f t="shared" si="1907"/>
        <v>November</v>
      </c>
    </row>
    <row r="20311" spans="1:11" x14ac:dyDescent="0.3">
      <c r="A20311" s="2">
        <v>42326</v>
      </c>
      <c r="B20311">
        <v>0</v>
      </c>
      <c r="C20311">
        <v>3</v>
      </c>
      <c r="D20311" s="3">
        <v>42326.730196562501</v>
      </c>
      <c r="E20311" s="3">
        <v>42326.859861111108</v>
      </c>
      <c r="F20311" s="9">
        <f t="shared" si="1902"/>
        <v>0.12966454860725207</v>
      </c>
      <c r="G20311" s="11">
        <f t="shared" si="1903"/>
        <v>186.71694999444298</v>
      </c>
      <c r="H20311" t="str">
        <f t="shared" si="1904"/>
        <v>Wednesday</v>
      </c>
      <c r="I20311">
        <f t="shared" si="1905"/>
        <v>2015</v>
      </c>
      <c r="J20311" t="str">
        <f t="shared" si="1906"/>
        <v>2015-11-4</v>
      </c>
      <c r="K20311" t="str">
        <f t="shared" si="1907"/>
        <v>November</v>
      </c>
    </row>
    <row r="20312" spans="1:11" x14ac:dyDescent="0.3">
      <c r="A20312" s="2">
        <v>42326</v>
      </c>
      <c r="B20312">
        <v>0</v>
      </c>
      <c r="C20312">
        <v>2</v>
      </c>
      <c r="D20312" s="3">
        <v>42326.766455243058</v>
      </c>
      <c r="E20312" s="3">
        <v>42327.070416666669</v>
      </c>
      <c r="F20312" s="9">
        <f t="shared" si="1902"/>
        <v>0.30396142361132661</v>
      </c>
      <c r="G20312" s="11">
        <f t="shared" si="1903"/>
        <v>437.70445000031032</v>
      </c>
      <c r="H20312" t="str">
        <f t="shared" si="1904"/>
        <v>Wednesday</v>
      </c>
      <c r="I20312">
        <f t="shared" si="1905"/>
        <v>2015</v>
      </c>
      <c r="J20312" t="str">
        <f t="shared" si="1906"/>
        <v>2015-11-4</v>
      </c>
      <c r="K20312" t="str">
        <f t="shared" si="1907"/>
        <v>November</v>
      </c>
    </row>
    <row r="20313" spans="1:11" x14ac:dyDescent="0.3">
      <c r="A20313" s="2">
        <v>42326</v>
      </c>
      <c r="B20313">
        <v>1</v>
      </c>
      <c r="C20313">
        <v>3</v>
      </c>
      <c r="D20313" s="3">
        <v>42326.773290625002</v>
      </c>
      <c r="E20313" s="3">
        <v>42326.873136574075</v>
      </c>
      <c r="F20313" s="9">
        <f t="shared" si="1902"/>
        <v>9.9845949072914664E-2</v>
      </c>
      <c r="G20313" s="11">
        <f t="shared" si="1903"/>
        <v>143.77816666499712</v>
      </c>
      <c r="H20313" t="str">
        <f t="shared" si="1904"/>
        <v>Wednesday</v>
      </c>
      <c r="I20313">
        <f t="shared" si="1905"/>
        <v>2015</v>
      </c>
      <c r="J20313" t="str">
        <f t="shared" si="1906"/>
        <v>2015-11-4</v>
      </c>
      <c r="K20313" t="str">
        <f t="shared" si="1907"/>
        <v>November</v>
      </c>
    </row>
    <row r="20314" spans="1:11" x14ac:dyDescent="0.3">
      <c r="A20314" s="2">
        <v>42326</v>
      </c>
      <c r="B20314">
        <v>0</v>
      </c>
      <c r="C20314">
        <v>3</v>
      </c>
      <c r="D20314" s="3">
        <v>42326.776964849538</v>
      </c>
      <c r="E20314" s="3">
        <v>42327.015208333331</v>
      </c>
      <c r="F20314" s="9">
        <f t="shared" si="1902"/>
        <v>0.23824348379275762</v>
      </c>
      <c r="G20314" s="11">
        <f t="shared" si="1903"/>
        <v>343.07061666157097</v>
      </c>
      <c r="H20314" t="str">
        <f t="shared" si="1904"/>
        <v>Wednesday</v>
      </c>
      <c r="I20314">
        <f t="shared" si="1905"/>
        <v>2015</v>
      </c>
      <c r="J20314" t="str">
        <f t="shared" si="1906"/>
        <v>2015-11-4</v>
      </c>
      <c r="K20314" t="str">
        <f t="shared" si="1907"/>
        <v>November</v>
      </c>
    </row>
    <row r="20315" spans="1:11" x14ac:dyDescent="0.3">
      <c r="A20315" s="2">
        <v>42326</v>
      </c>
      <c r="B20315">
        <v>1</v>
      </c>
      <c r="C20315">
        <v>2</v>
      </c>
      <c r="D20315" s="3">
        <v>42326.789934525463</v>
      </c>
      <c r="E20315" s="3">
        <v>42327.422048611108</v>
      </c>
      <c r="F20315" s="9">
        <f t="shared" si="1902"/>
        <v>0.63211408564529847</v>
      </c>
      <c r="G20315" s="11">
        <f t="shared" si="1903"/>
        <v>910.2442833292298</v>
      </c>
      <c r="H20315" t="str">
        <f t="shared" si="1904"/>
        <v>Wednesday</v>
      </c>
      <c r="I20315">
        <f t="shared" si="1905"/>
        <v>2015</v>
      </c>
      <c r="J20315" t="str">
        <f t="shared" si="1906"/>
        <v>2015-11-4</v>
      </c>
      <c r="K20315" t="str">
        <f t="shared" si="1907"/>
        <v>November</v>
      </c>
    </row>
    <row r="20316" spans="1:11" x14ac:dyDescent="0.3">
      <c r="A20316" s="2">
        <v>42326</v>
      </c>
      <c r="B20316">
        <v>0</v>
      </c>
      <c r="C20316">
        <v>3</v>
      </c>
      <c r="D20316" s="3">
        <v>42326.794139351849</v>
      </c>
      <c r="E20316" s="3">
        <v>42327.032465277778</v>
      </c>
      <c r="F20316" s="9">
        <f t="shared" si="1902"/>
        <v>0.23832592592953006</v>
      </c>
      <c r="G20316" s="11">
        <f t="shared" si="1903"/>
        <v>343.18933333852328</v>
      </c>
      <c r="H20316" t="str">
        <f t="shared" si="1904"/>
        <v>Wednesday</v>
      </c>
      <c r="I20316">
        <f t="shared" si="1905"/>
        <v>2015</v>
      </c>
      <c r="J20316" t="str">
        <f t="shared" si="1906"/>
        <v>2015-11-4</v>
      </c>
      <c r="K20316" t="str">
        <f t="shared" si="1907"/>
        <v>November</v>
      </c>
    </row>
    <row r="20317" spans="1:11" x14ac:dyDescent="0.3">
      <c r="A20317" s="2">
        <v>42326</v>
      </c>
      <c r="B20317">
        <v>0</v>
      </c>
      <c r="C20317">
        <v>3</v>
      </c>
      <c r="D20317" s="3">
        <v>42326.851391701392</v>
      </c>
      <c r="E20317" s="3">
        <v>42327.056018518517</v>
      </c>
      <c r="F20317" s="9">
        <f t="shared" si="1902"/>
        <v>0.204626817125245</v>
      </c>
      <c r="G20317" s="11">
        <f t="shared" si="1903"/>
        <v>294.6626166603528</v>
      </c>
      <c r="H20317" t="str">
        <f t="shared" si="1904"/>
        <v>Wednesday</v>
      </c>
      <c r="I20317">
        <f t="shared" si="1905"/>
        <v>2015</v>
      </c>
      <c r="J20317" t="str">
        <f t="shared" si="1906"/>
        <v>2015-11-4</v>
      </c>
      <c r="K20317" t="str">
        <f t="shared" si="1907"/>
        <v>November</v>
      </c>
    </row>
    <row r="20318" spans="1:11" x14ac:dyDescent="0.3">
      <c r="A20318" s="2">
        <v>42326</v>
      </c>
      <c r="B20318">
        <v>0</v>
      </c>
      <c r="C20318">
        <v>3</v>
      </c>
      <c r="D20318" s="3">
        <v>42326.867298460646</v>
      </c>
      <c r="E20318" s="3">
        <v>42327.027719907404</v>
      </c>
      <c r="F20318" s="9">
        <f t="shared" si="1902"/>
        <v>0.16042144675884629</v>
      </c>
      <c r="G20318" s="11">
        <f t="shared" si="1903"/>
        <v>231.00688333273865</v>
      </c>
      <c r="H20318" t="str">
        <f t="shared" si="1904"/>
        <v>Wednesday</v>
      </c>
      <c r="I20318">
        <f t="shared" si="1905"/>
        <v>2015</v>
      </c>
      <c r="J20318" t="str">
        <f t="shared" si="1906"/>
        <v>2015-11-4</v>
      </c>
      <c r="K20318" t="str">
        <f t="shared" si="1907"/>
        <v>November</v>
      </c>
    </row>
    <row r="20319" spans="1:11" x14ac:dyDescent="0.3">
      <c r="A20319" s="2">
        <v>42326</v>
      </c>
      <c r="B20319">
        <v>0</v>
      </c>
      <c r="C20319">
        <v>3</v>
      </c>
      <c r="D20319" s="3">
        <v>42326.864208530096</v>
      </c>
      <c r="E20319" s="3">
        <v>42327.071435185186</v>
      </c>
      <c r="F20319" s="9">
        <f t="shared" si="1902"/>
        <v>0.20722665508947102</v>
      </c>
      <c r="G20319" s="11">
        <f t="shared" si="1903"/>
        <v>298.40638332883827</v>
      </c>
      <c r="H20319" t="str">
        <f t="shared" si="1904"/>
        <v>Wednesday</v>
      </c>
      <c r="I20319">
        <f t="shared" si="1905"/>
        <v>2015</v>
      </c>
      <c r="J20319" t="str">
        <f t="shared" si="1906"/>
        <v>2015-11-4</v>
      </c>
      <c r="K20319" t="str">
        <f t="shared" si="1907"/>
        <v>November</v>
      </c>
    </row>
    <row r="20320" spans="1:11" x14ac:dyDescent="0.3">
      <c r="A20320" s="2">
        <v>42326</v>
      </c>
      <c r="B20320">
        <v>1</v>
      </c>
      <c r="C20320">
        <v>3</v>
      </c>
      <c r="D20320" s="3">
        <v>42326.877645138891</v>
      </c>
      <c r="E20320" s="3">
        <v>42327.157060185185</v>
      </c>
      <c r="F20320" s="9">
        <f t="shared" si="1902"/>
        <v>0.27941504629416158</v>
      </c>
      <c r="G20320" s="11">
        <f t="shared" si="1903"/>
        <v>402.35766666359268</v>
      </c>
      <c r="H20320" t="str">
        <f t="shared" si="1904"/>
        <v>Wednesday</v>
      </c>
      <c r="I20320">
        <f t="shared" si="1905"/>
        <v>2015</v>
      </c>
      <c r="J20320" t="str">
        <f t="shared" si="1906"/>
        <v>2015-11-4</v>
      </c>
      <c r="K20320" t="str">
        <f t="shared" si="1907"/>
        <v>November</v>
      </c>
    </row>
    <row r="20321" spans="1:11" x14ac:dyDescent="0.3">
      <c r="A20321" s="2">
        <v>42326</v>
      </c>
      <c r="B20321">
        <v>1</v>
      </c>
      <c r="C20321">
        <v>3</v>
      </c>
      <c r="D20321" s="3">
        <v>42326.881390243056</v>
      </c>
      <c r="E20321" s="3">
        <v>42327.449560185189</v>
      </c>
      <c r="F20321" s="9">
        <f t="shared" si="1902"/>
        <v>0.56816994213295402</v>
      </c>
      <c r="G20321" s="11">
        <f t="shared" si="1903"/>
        <v>818.16471667145379</v>
      </c>
      <c r="H20321" t="str">
        <f t="shared" si="1904"/>
        <v>Wednesday</v>
      </c>
      <c r="I20321">
        <f t="shared" si="1905"/>
        <v>2015</v>
      </c>
      <c r="J20321" t="str">
        <f t="shared" si="1906"/>
        <v>2015-11-4</v>
      </c>
      <c r="K20321" t="str">
        <f t="shared" si="1907"/>
        <v>November</v>
      </c>
    </row>
    <row r="20322" spans="1:11" x14ac:dyDescent="0.3">
      <c r="A20322" s="2">
        <v>42326</v>
      </c>
      <c r="B20322">
        <v>0</v>
      </c>
      <c r="C20322">
        <v>1</v>
      </c>
      <c r="D20322" s="3">
        <v>42326.890586030095</v>
      </c>
      <c r="E20322" s="3">
        <v>42327.082858796297</v>
      </c>
      <c r="F20322" s="9">
        <f t="shared" si="1902"/>
        <v>0.19227276620222256</v>
      </c>
      <c r="G20322" s="11">
        <f t="shared" si="1903"/>
        <v>276.87278333120048</v>
      </c>
      <c r="H20322" t="str">
        <f t="shared" si="1904"/>
        <v>Wednesday</v>
      </c>
      <c r="I20322">
        <f t="shared" si="1905"/>
        <v>2015</v>
      </c>
      <c r="J20322" t="str">
        <f t="shared" si="1906"/>
        <v>2015-11-4</v>
      </c>
      <c r="K20322" t="str">
        <f t="shared" si="1907"/>
        <v>November</v>
      </c>
    </row>
    <row r="20323" spans="1:11" x14ac:dyDescent="0.3">
      <c r="A20323" s="2">
        <v>42326</v>
      </c>
      <c r="B20323">
        <v>1</v>
      </c>
      <c r="C20323">
        <v>3</v>
      </c>
      <c r="D20323" s="3">
        <v>42326.911096759257</v>
      </c>
      <c r="E20323" s="3">
        <v>42327.587719907409</v>
      </c>
      <c r="F20323" s="9">
        <f t="shared" si="1902"/>
        <v>0.67662314815243008</v>
      </c>
      <c r="G20323" s="11">
        <f t="shared" si="1903"/>
        <v>974.33733333949931</v>
      </c>
      <c r="H20323" t="str">
        <f t="shared" si="1904"/>
        <v>Wednesday</v>
      </c>
      <c r="I20323">
        <f t="shared" si="1905"/>
        <v>2015</v>
      </c>
      <c r="J20323" t="str">
        <f t="shared" si="1906"/>
        <v>2015-11-4</v>
      </c>
      <c r="K20323" t="str">
        <f t="shared" si="1907"/>
        <v>November</v>
      </c>
    </row>
    <row r="20324" spans="1:11" x14ac:dyDescent="0.3">
      <c r="A20324" s="2">
        <v>42326</v>
      </c>
      <c r="B20324">
        <v>1</v>
      </c>
      <c r="C20324">
        <v>4</v>
      </c>
      <c r="D20324" s="3">
        <v>42326.920982442127</v>
      </c>
      <c r="E20324" s="3">
        <v>42327.086111111108</v>
      </c>
      <c r="F20324" s="9">
        <f t="shared" si="1902"/>
        <v>0.16512866898119682</v>
      </c>
      <c r="G20324" s="11">
        <f t="shared" si="1903"/>
        <v>237.78528333292343</v>
      </c>
      <c r="H20324" t="str">
        <f t="shared" si="1904"/>
        <v>Wednesday</v>
      </c>
      <c r="I20324">
        <f t="shared" si="1905"/>
        <v>2015</v>
      </c>
      <c r="J20324" t="str">
        <f t="shared" si="1906"/>
        <v>2015-11-4</v>
      </c>
      <c r="K20324" t="str">
        <f t="shared" si="1907"/>
        <v>November</v>
      </c>
    </row>
    <row r="20325" spans="1:11" x14ac:dyDescent="0.3">
      <c r="A20325" s="2">
        <v>42326</v>
      </c>
      <c r="B20325">
        <v>1</v>
      </c>
      <c r="C20325">
        <v>3</v>
      </c>
      <c r="D20325" s="3">
        <v>42326.944196412034</v>
      </c>
      <c r="E20325" s="3">
        <v>42327.02921296296</v>
      </c>
      <c r="F20325" s="9">
        <f t="shared" si="1902"/>
        <v>8.5016550925502088E-2</v>
      </c>
      <c r="G20325" s="11">
        <f t="shared" si="1903"/>
        <v>122.42383333272301</v>
      </c>
      <c r="H20325" t="str">
        <f t="shared" si="1904"/>
        <v>Wednesday</v>
      </c>
      <c r="I20325">
        <f t="shared" si="1905"/>
        <v>2015</v>
      </c>
      <c r="J20325" t="str">
        <f t="shared" si="1906"/>
        <v>2015-11-4</v>
      </c>
      <c r="K20325" t="str">
        <f t="shared" si="1907"/>
        <v>November</v>
      </c>
    </row>
    <row r="20326" spans="1:11" x14ac:dyDescent="0.3">
      <c r="A20326" s="2">
        <v>42326</v>
      </c>
      <c r="B20326">
        <v>1</v>
      </c>
      <c r="C20326">
        <v>2</v>
      </c>
      <c r="D20326" s="3">
        <v>42326.955029398145</v>
      </c>
      <c r="E20326" s="3">
        <v>42327.256377314814</v>
      </c>
      <c r="F20326" s="9">
        <f t="shared" si="1902"/>
        <v>0.3013479166693287</v>
      </c>
      <c r="G20326" s="11">
        <f t="shared" si="1903"/>
        <v>433.94100000383332</v>
      </c>
      <c r="H20326" t="str">
        <f t="shared" si="1904"/>
        <v>Wednesday</v>
      </c>
      <c r="I20326">
        <f t="shared" si="1905"/>
        <v>2015</v>
      </c>
      <c r="J20326" t="str">
        <f t="shared" si="1906"/>
        <v>2015-11-4</v>
      </c>
      <c r="K20326" t="str">
        <f t="shared" si="1907"/>
        <v>November</v>
      </c>
    </row>
    <row r="20327" spans="1:11" x14ac:dyDescent="0.3">
      <c r="A20327" s="2">
        <v>42327</v>
      </c>
      <c r="B20327">
        <v>1</v>
      </c>
      <c r="C20327">
        <v>3</v>
      </c>
      <c r="D20327" s="3">
        <v>42327.018040706018</v>
      </c>
      <c r="E20327" s="3">
        <v>42327.584675925929</v>
      </c>
      <c r="F20327" s="9">
        <f t="shared" si="1902"/>
        <v>0.56663521991140442</v>
      </c>
      <c r="G20327" s="11">
        <f t="shared" si="1903"/>
        <v>815.95471667242236</v>
      </c>
      <c r="H20327" t="str">
        <f t="shared" si="1904"/>
        <v>Thursday</v>
      </c>
      <c r="I20327">
        <f t="shared" si="1905"/>
        <v>2015</v>
      </c>
      <c r="J20327" t="str">
        <f t="shared" si="1906"/>
        <v>2015-11-5</v>
      </c>
      <c r="K20327" t="str">
        <f t="shared" si="1907"/>
        <v>November</v>
      </c>
    </row>
    <row r="20328" spans="1:11" x14ac:dyDescent="0.3">
      <c r="A20328" s="2">
        <v>42327</v>
      </c>
      <c r="B20328">
        <v>1</v>
      </c>
      <c r="C20328">
        <v>2</v>
      </c>
      <c r="D20328" s="3">
        <v>42327.023850729165</v>
      </c>
      <c r="E20328" s="3">
        <v>42327.494016203702</v>
      </c>
      <c r="F20328" s="9">
        <f t="shared" si="1902"/>
        <v>0.47016547453677049</v>
      </c>
      <c r="G20328" s="11">
        <f t="shared" si="1903"/>
        <v>677.0382833329495</v>
      </c>
      <c r="H20328" t="str">
        <f t="shared" si="1904"/>
        <v>Thursday</v>
      </c>
      <c r="I20328">
        <f t="shared" si="1905"/>
        <v>2015</v>
      </c>
      <c r="J20328" t="str">
        <f t="shared" si="1906"/>
        <v>2015-11-5</v>
      </c>
      <c r="K20328" t="str">
        <f t="shared" si="1907"/>
        <v>November</v>
      </c>
    </row>
    <row r="20329" spans="1:11" x14ac:dyDescent="0.3">
      <c r="A20329" s="2">
        <v>42327</v>
      </c>
      <c r="B20329">
        <v>1</v>
      </c>
      <c r="C20329">
        <v>3</v>
      </c>
      <c r="D20329" s="3">
        <v>42327.035096562497</v>
      </c>
      <c r="E20329" s="3">
        <v>42327.585023148145</v>
      </c>
      <c r="F20329" s="9">
        <f t="shared" si="1902"/>
        <v>0.54992658564879093</v>
      </c>
      <c r="G20329" s="11">
        <f t="shared" si="1903"/>
        <v>791.89428333425894</v>
      </c>
      <c r="H20329" t="str">
        <f t="shared" si="1904"/>
        <v>Thursday</v>
      </c>
      <c r="I20329">
        <f t="shared" si="1905"/>
        <v>2015</v>
      </c>
      <c r="J20329" t="str">
        <f t="shared" si="1906"/>
        <v>2015-11-5</v>
      </c>
      <c r="K20329" t="str">
        <f t="shared" si="1907"/>
        <v>November</v>
      </c>
    </row>
    <row r="20330" spans="1:11" x14ac:dyDescent="0.3">
      <c r="A20330" s="2">
        <v>42327</v>
      </c>
      <c r="B20330">
        <v>0</v>
      </c>
      <c r="C20330">
        <v>3</v>
      </c>
      <c r="D20330" s="3">
        <v>42327.058183217596</v>
      </c>
      <c r="E20330" s="3">
        <v>42328.563194444447</v>
      </c>
      <c r="F20330" s="9">
        <f t="shared" si="1902"/>
        <v>1.505011226850911</v>
      </c>
      <c r="G20330" s="11">
        <f t="shared" si="1903"/>
        <v>2167.2161666653119</v>
      </c>
      <c r="H20330" t="str">
        <f t="shared" si="1904"/>
        <v>Thursday</v>
      </c>
      <c r="I20330">
        <f t="shared" si="1905"/>
        <v>2015</v>
      </c>
      <c r="J20330" t="str">
        <f t="shared" si="1906"/>
        <v>2015-11-5</v>
      </c>
      <c r="K20330" t="str">
        <f t="shared" si="1907"/>
        <v>November</v>
      </c>
    </row>
    <row r="20331" spans="1:11" x14ac:dyDescent="0.3">
      <c r="A20331" s="2">
        <v>42327</v>
      </c>
      <c r="B20331">
        <v>1</v>
      </c>
      <c r="C20331">
        <v>4</v>
      </c>
      <c r="D20331" s="3">
        <v>42327.108371296294</v>
      </c>
      <c r="E20331" s="3">
        <v>42327.328252314815</v>
      </c>
      <c r="F20331" s="9">
        <f t="shared" si="1902"/>
        <v>0.21988101852184627</v>
      </c>
      <c r="G20331" s="11">
        <f t="shared" si="1903"/>
        <v>316.62866667145863</v>
      </c>
      <c r="H20331" t="str">
        <f t="shared" si="1904"/>
        <v>Thursday</v>
      </c>
      <c r="I20331">
        <f t="shared" si="1905"/>
        <v>2015</v>
      </c>
      <c r="J20331" t="str">
        <f t="shared" si="1906"/>
        <v>2015-11-5</v>
      </c>
      <c r="K20331" t="str">
        <f t="shared" si="1907"/>
        <v>November</v>
      </c>
    </row>
    <row r="20332" spans="1:11" x14ac:dyDescent="0.3">
      <c r="A20332" s="2">
        <v>42327</v>
      </c>
      <c r="B20332">
        <v>0</v>
      </c>
      <c r="C20332">
        <v>4</v>
      </c>
      <c r="D20332" s="3">
        <v>42327.127067245368</v>
      </c>
      <c r="E20332" s="3">
        <v>42327.230405092596</v>
      </c>
      <c r="F20332" s="9">
        <f t="shared" si="1902"/>
        <v>0.10333784722752171</v>
      </c>
      <c r="G20332" s="11">
        <f t="shared" si="1903"/>
        <v>148.80650000763126</v>
      </c>
      <c r="H20332" t="str">
        <f t="shared" si="1904"/>
        <v>Thursday</v>
      </c>
      <c r="I20332">
        <f t="shared" si="1905"/>
        <v>2015</v>
      </c>
      <c r="J20332" t="str">
        <f t="shared" si="1906"/>
        <v>2015-11-5</v>
      </c>
      <c r="K20332" t="str">
        <f t="shared" si="1907"/>
        <v>November</v>
      </c>
    </row>
    <row r="20333" spans="1:11" x14ac:dyDescent="0.3">
      <c r="A20333" s="2">
        <v>42327</v>
      </c>
      <c r="B20333">
        <v>1</v>
      </c>
      <c r="C20333">
        <v>3</v>
      </c>
      <c r="D20333" s="3">
        <v>42327.148772071756</v>
      </c>
      <c r="E20333" s="3">
        <v>42327.595995370371</v>
      </c>
      <c r="F20333" s="9">
        <f t="shared" si="1902"/>
        <v>0.44722329861542676</v>
      </c>
      <c r="G20333" s="11">
        <f t="shared" si="1903"/>
        <v>644.00155000621453</v>
      </c>
      <c r="H20333" t="str">
        <f t="shared" si="1904"/>
        <v>Thursday</v>
      </c>
      <c r="I20333">
        <f t="shared" si="1905"/>
        <v>2015</v>
      </c>
      <c r="J20333" t="str">
        <f t="shared" si="1906"/>
        <v>2015-11-5</v>
      </c>
      <c r="K20333" t="str">
        <f t="shared" si="1907"/>
        <v>November</v>
      </c>
    </row>
    <row r="20334" spans="1:11" x14ac:dyDescent="0.3">
      <c r="A20334" s="2">
        <v>42327</v>
      </c>
      <c r="B20334">
        <v>0</v>
      </c>
      <c r="C20334">
        <v>3</v>
      </c>
      <c r="D20334" s="3">
        <v>42327.228987071758</v>
      </c>
      <c r="E20334" s="3">
        <v>42327.461956018517</v>
      </c>
      <c r="F20334" s="9">
        <f t="shared" si="1902"/>
        <v>0.23296894675877411</v>
      </c>
      <c r="G20334" s="11">
        <f t="shared" si="1903"/>
        <v>335.47528333263472</v>
      </c>
      <c r="H20334" t="str">
        <f t="shared" si="1904"/>
        <v>Thursday</v>
      </c>
      <c r="I20334">
        <f t="shared" si="1905"/>
        <v>2015</v>
      </c>
      <c r="J20334" t="str">
        <f t="shared" si="1906"/>
        <v>2015-11-5</v>
      </c>
      <c r="K20334" t="str">
        <f t="shared" si="1907"/>
        <v>November</v>
      </c>
    </row>
    <row r="20335" spans="1:11" x14ac:dyDescent="0.3">
      <c r="A20335" s="2">
        <v>42327</v>
      </c>
      <c r="B20335">
        <v>1</v>
      </c>
      <c r="C20335">
        <v>3</v>
      </c>
      <c r="D20335" s="3">
        <v>42327.249086539348</v>
      </c>
      <c r="E20335" s="3">
        <v>42327.309583333335</v>
      </c>
      <c r="F20335" s="9">
        <f t="shared" si="1902"/>
        <v>6.0496793987113051E-2</v>
      </c>
      <c r="G20335" s="11">
        <f t="shared" si="1903"/>
        <v>87.115383341442794</v>
      </c>
      <c r="H20335" t="str">
        <f t="shared" si="1904"/>
        <v>Thursday</v>
      </c>
      <c r="I20335">
        <f t="shared" si="1905"/>
        <v>2015</v>
      </c>
      <c r="J20335" t="str">
        <f t="shared" si="1906"/>
        <v>2015-11-5</v>
      </c>
      <c r="K20335" t="str">
        <f t="shared" si="1907"/>
        <v>November</v>
      </c>
    </row>
    <row r="20336" spans="1:11" x14ac:dyDescent="0.3">
      <c r="A20336" s="2">
        <v>42327</v>
      </c>
      <c r="B20336">
        <v>1</v>
      </c>
      <c r="C20336">
        <v>3</v>
      </c>
      <c r="D20336" s="3">
        <v>42327.300163854168</v>
      </c>
      <c r="E20336" s="3">
        <v>42327.655451388891</v>
      </c>
      <c r="F20336" s="9">
        <f t="shared" si="1902"/>
        <v>0.35528753472317476</v>
      </c>
      <c r="G20336" s="11">
        <f t="shared" si="1903"/>
        <v>511.61405000137165</v>
      </c>
      <c r="H20336" t="str">
        <f t="shared" si="1904"/>
        <v>Thursday</v>
      </c>
      <c r="I20336">
        <f t="shared" si="1905"/>
        <v>2015</v>
      </c>
      <c r="J20336" t="str">
        <f t="shared" si="1906"/>
        <v>2015-11-5</v>
      </c>
      <c r="K20336" t="str">
        <f t="shared" si="1907"/>
        <v>November</v>
      </c>
    </row>
    <row r="20337" spans="1:11" x14ac:dyDescent="0.3">
      <c r="A20337" s="2">
        <v>42327</v>
      </c>
      <c r="B20337">
        <v>1</v>
      </c>
      <c r="C20337">
        <v>3</v>
      </c>
      <c r="D20337" s="3">
        <v>42327.345998645833</v>
      </c>
      <c r="E20337" s="3">
        <v>42327.623541666668</v>
      </c>
      <c r="F20337" s="9">
        <f t="shared" si="1902"/>
        <v>0.27754302083485527</v>
      </c>
      <c r="G20337" s="11">
        <f t="shared" si="1903"/>
        <v>399.66195000219159</v>
      </c>
      <c r="H20337" t="str">
        <f t="shared" si="1904"/>
        <v>Thursday</v>
      </c>
      <c r="I20337">
        <f t="shared" si="1905"/>
        <v>2015</v>
      </c>
      <c r="J20337" t="str">
        <f t="shared" si="1906"/>
        <v>2015-11-5</v>
      </c>
      <c r="K20337" t="str">
        <f t="shared" si="1907"/>
        <v>November</v>
      </c>
    </row>
    <row r="20338" spans="1:11" x14ac:dyDescent="0.3">
      <c r="A20338" s="2">
        <v>42327</v>
      </c>
      <c r="B20338">
        <v>0</v>
      </c>
      <c r="C20338">
        <v>4</v>
      </c>
      <c r="D20338" s="3">
        <v>42327.369941817131</v>
      </c>
      <c r="E20338" s="3">
        <v>42327.816666666666</v>
      </c>
      <c r="F20338" s="9">
        <f t="shared" si="1902"/>
        <v>0.44672484953480307</v>
      </c>
      <c r="G20338" s="11">
        <f t="shared" si="1903"/>
        <v>643.28378333011642</v>
      </c>
      <c r="H20338" t="str">
        <f t="shared" si="1904"/>
        <v>Thursday</v>
      </c>
      <c r="I20338">
        <f t="shared" si="1905"/>
        <v>2015</v>
      </c>
      <c r="J20338" t="str">
        <f t="shared" si="1906"/>
        <v>2015-11-5</v>
      </c>
      <c r="K20338" t="str">
        <f t="shared" si="1907"/>
        <v>November</v>
      </c>
    </row>
    <row r="20339" spans="1:11" x14ac:dyDescent="0.3">
      <c r="A20339" s="2">
        <v>42327</v>
      </c>
      <c r="B20339">
        <v>0</v>
      </c>
      <c r="C20339">
        <v>3</v>
      </c>
      <c r="D20339" s="3">
        <v>42327.375080868056</v>
      </c>
      <c r="E20339" s="3">
        <v>42327.521620370368</v>
      </c>
      <c r="F20339" s="9">
        <f t="shared" si="1902"/>
        <v>0.14653950231149793</v>
      </c>
      <c r="G20339" s="11">
        <f t="shared" si="1903"/>
        <v>211.01688332855701</v>
      </c>
      <c r="H20339" t="str">
        <f t="shared" si="1904"/>
        <v>Thursday</v>
      </c>
      <c r="I20339">
        <f t="shared" si="1905"/>
        <v>2015</v>
      </c>
      <c r="J20339" t="str">
        <f t="shared" si="1906"/>
        <v>2015-11-5</v>
      </c>
      <c r="K20339" t="str">
        <f t="shared" si="1907"/>
        <v>November</v>
      </c>
    </row>
    <row r="20340" spans="1:11" x14ac:dyDescent="0.3">
      <c r="A20340" s="2">
        <v>42327</v>
      </c>
      <c r="B20340">
        <v>1</v>
      </c>
      <c r="C20340">
        <v>3</v>
      </c>
      <c r="D20340" s="3">
        <v>42327.382246064815</v>
      </c>
      <c r="E20340" s="3">
        <v>42327.897916666669</v>
      </c>
      <c r="F20340" s="9">
        <f t="shared" si="1902"/>
        <v>0.51567060185334412</v>
      </c>
      <c r="G20340" s="11">
        <f t="shared" si="1903"/>
        <v>742.56566666881554</v>
      </c>
      <c r="H20340" t="str">
        <f t="shared" si="1904"/>
        <v>Thursday</v>
      </c>
      <c r="I20340">
        <f t="shared" si="1905"/>
        <v>2015</v>
      </c>
      <c r="J20340" t="str">
        <f t="shared" si="1906"/>
        <v>2015-11-5</v>
      </c>
      <c r="K20340" t="str">
        <f t="shared" si="1907"/>
        <v>November</v>
      </c>
    </row>
    <row r="20341" spans="1:11" x14ac:dyDescent="0.3">
      <c r="A20341" s="2">
        <v>42327</v>
      </c>
      <c r="B20341">
        <v>1</v>
      </c>
      <c r="C20341">
        <v>3</v>
      </c>
      <c r="D20341" s="3">
        <v>42327.390449305552</v>
      </c>
      <c r="E20341" s="3">
        <v>42327.646122685182</v>
      </c>
      <c r="F20341" s="9">
        <f t="shared" si="1902"/>
        <v>0.25567337963002501</v>
      </c>
      <c r="G20341" s="11">
        <f t="shared" si="1903"/>
        <v>368.16966666723602</v>
      </c>
      <c r="H20341" t="str">
        <f t="shared" si="1904"/>
        <v>Thursday</v>
      </c>
      <c r="I20341">
        <f t="shared" si="1905"/>
        <v>2015</v>
      </c>
      <c r="J20341" t="str">
        <f t="shared" si="1906"/>
        <v>2015-11-5</v>
      </c>
      <c r="K20341" t="str">
        <f t="shared" si="1907"/>
        <v>November</v>
      </c>
    </row>
    <row r="20342" spans="1:11" x14ac:dyDescent="0.3">
      <c r="A20342" s="2">
        <v>42327</v>
      </c>
      <c r="B20342">
        <v>1</v>
      </c>
      <c r="C20342">
        <v>3</v>
      </c>
      <c r="D20342" s="3">
        <v>42327.396039386571</v>
      </c>
      <c r="E20342" s="3">
        <v>42327.594421296293</v>
      </c>
      <c r="F20342" s="9">
        <f t="shared" si="1902"/>
        <v>0.19838190972222947</v>
      </c>
      <c r="G20342" s="11">
        <f t="shared" si="1903"/>
        <v>285.66995000001043</v>
      </c>
      <c r="H20342" t="str">
        <f t="shared" si="1904"/>
        <v>Thursday</v>
      </c>
      <c r="I20342">
        <f t="shared" si="1905"/>
        <v>2015</v>
      </c>
      <c r="J20342" t="str">
        <f t="shared" si="1906"/>
        <v>2015-11-5</v>
      </c>
      <c r="K20342" t="str">
        <f t="shared" si="1907"/>
        <v>November</v>
      </c>
    </row>
    <row r="20343" spans="1:11" x14ac:dyDescent="0.3">
      <c r="A20343" s="2">
        <v>42327</v>
      </c>
      <c r="B20343">
        <v>0</v>
      </c>
      <c r="C20343">
        <v>4</v>
      </c>
      <c r="D20343" s="3">
        <v>42327.439016354168</v>
      </c>
      <c r="E20343" s="3">
        <v>42327.640474537038</v>
      </c>
      <c r="F20343" s="9">
        <f t="shared" si="1902"/>
        <v>0.20145818286982831</v>
      </c>
      <c r="G20343" s="11">
        <f t="shared" si="1903"/>
        <v>290.09978333255276</v>
      </c>
      <c r="H20343" t="str">
        <f t="shared" si="1904"/>
        <v>Thursday</v>
      </c>
      <c r="I20343">
        <f t="shared" si="1905"/>
        <v>2015</v>
      </c>
      <c r="J20343" t="str">
        <f t="shared" si="1906"/>
        <v>2015-11-5</v>
      </c>
      <c r="K20343" t="str">
        <f t="shared" si="1907"/>
        <v>November</v>
      </c>
    </row>
    <row r="20344" spans="1:11" x14ac:dyDescent="0.3">
      <c r="A20344" s="2">
        <v>42327</v>
      </c>
      <c r="B20344">
        <v>1</v>
      </c>
      <c r="C20344">
        <v>3</v>
      </c>
      <c r="D20344" s="3">
        <v>42327.460186655095</v>
      </c>
      <c r="E20344" s="3">
        <v>42327.501388888886</v>
      </c>
      <c r="F20344" s="9">
        <f t="shared" si="1902"/>
        <v>4.1202233791409526E-2</v>
      </c>
      <c r="G20344" s="11">
        <f t="shared" si="1903"/>
        <v>59.331216659629717</v>
      </c>
      <c r="H20344" t="str">
        <f t="shared" si="1904"/>
        <v>Thursday</v>
      </c>
      <c r="I20344">
        <f t="shared" si="1905"/>
        <v>2015</v>
      </c>
      <c r="J20344" t="str">
        <f t="shared" si="1906"/>
        <v>2015-11-5</v>
      </c>
      <c r="K20344" t="str">
        <f t="shared" si="1907"/>
        <v>November</v>
      </c>
    </row>
    <row r="20345" spans="1:11" x14ac:dyDescent="0.3">
      <c r="A20345" s="2">
        <v>42327</v>
      </c>
      <c r="B20345">
        <v>0</v>
      </c>
      <c r="C20345">
        <v>3</v>
      </c>
      <c r="D20345" s="3">
        <v>42327.470949386574</v>
      </c>
      <c r="E20345" s="3">
        <v>42327.732731481483</v>
      </c>
      <c r="F20345" s="9">
        <f t="shared" si="1902"/>
        <v>0.26178209490899462</v>
      </c>
      <c r="G20345" s="11">
        <f t="shared" si="1903"/>
        <v>376.96621666895226</v>
      </c>
      <c r="H20345" t="str">
        <f t="shared" si="1904"/>
        <v>Thursday</v>
      </c>
      <c r="I20345">
        <f t="shared" si="1905"/>
        <v>2015</v>
      </c>
      <c r="J20345" t="str">
        <f t="shared" si="1906"/>
        <v>2015-11-5</v>
      </c>
      <c r="K20345" t="str">
        <f t="shared" si="1907"/>
        <v>November</v>
      </c>
    </row>
    <row r="20346" spans="1:11" x14ac:dyDescent="0.3">
      <c r="A20346" s="2">
        <v>42327</v>
      </c>
      <c r="B20346">
        <v>0</v>
      </c>
      <c r="C20346">
        <v>3</v>
      </c>
      <c r="D20346" s="3">
        <v>42327.478793784721</v>
      </c>
      <c r="E20346" s="3">
        <v>42327.630555555559</v>
      </c>
      <c r="F20346" s="9">
        <f t="shared" si="1902"/>
        <v>0.15176177083776565</v>
      </c>
      <c r="G20346" s="11">
        <f t="shared" si="1903"/>
        <v>218.53695000638254</v>
      </c>
      <c r="H20346" t="str">
        <f t="shared" si="1904"/>
        <v>Thursday</v>
      </c>
      <c r="I20346">
        <f t="shared" si="1905"/>
        <v>2015</v>
      </c>
      <c r="J20346" t="str">
        <f t="shared" si="1906"/>
        <v>2015-11-5</v>
      </c>
      <c r="K20346" t="str">
        <f t="shared" si="1907"/>
        <v>November</v>
      </c>
    </row>
    <row r="20347" spans="1:11" x14ac:dyDescent="0.3">
      <c r="A20347" s="2">
        <v>42327</v>
      </c>
      <c r="B20347">
        <v>0</v>
      </c>
      <c r="C20347">
        <v>3</v>
      </c>
      <c r="D20347" s="3">
        <v>42327.494784872688</v>
      </c>
      <c r="E20347" s="3">
        <v>42327.64398148148</v>
      </c>
      <c r="F20347" s="9">
        <f t="shared" si="1902"/>
        <v>0.14919660879240837</v>
      </c>
      <c r="G20347" s="11">
        <f t="shared" si="1903"/>
        <v>214.84311666106805</v>
      </c>
      <c r="H20347" t="str">
        <f t="shared" si="1904"/>
        <v>Thursday</v>
      </c>
      <c r="I20347">
        <f t="shared" si="1905"/>
        <v>2015</v>
      </c>
      <c r="J20347" t="str">
        <f t="shared" si="1906"/>
        <v>2015-11-5</v>
      </c>
      <c r="K20347" t="str">
        <f t="shared" si="1907"/>
        <v>November</v>
      </c>
    </row>
    <row r="20348" spans="1:11" x14ac:dyDescent="0.3">
      <c r="A20348" s="2">
        <v>42327</v>
      </c>
      <c r="B20348">
        <v>0</v>
      </c>
      <c r="C20348">
        <v>2</v>
      </c>
      <c r="D20348" s="3">
        <v>42327.516261226854</v>
      </c>
      <c r="E20348" s="3">
        <v>42327.740520833337</v>
      </c>
      <c r="F20348" s="9">
        <f t="shared" si="1902"/>
        <v>0.2242596064825193</v>
      </c>
      <c r="G20348" s="11">
        <f t="shared" si="1903"/>
        <v>322.9338333348278</v>
      </c>
      <c r="H20348" t="str">
        <f t="shared" si="1904"/>
        <v>Thursday</v>
      </c>
      <c r="I20348">
        <f t="shared" si="1905"/>
        <v>2015</v>
      </c>
      <c r="J20348" t="str">
        <f t="shared" si="1906"/>
        <v>2015-11-5</v>
      </c>
      <c r="K20348" t="str">
        <f t="shared" si="1907"/>
        <v>November</v>
      </c>
    </row>
    <row r="20349" spans="1:11" x14ac:dyDescent="0.3">
      <c r="A20349" s="2">
        <v>42327</v>
      </c>
      <c r="B20349">
        <v>0</v>
      </c>
      <c r="C20349">
        <v>1</v>
      </c>
      <c r="D20349" s="3">
        <v>42327.556354479166</v>
      </c>
      <c r="E20349" s="3">
        <v>42327.768287037034</v>
      </c>
      <c r="F20349" s="9">
        <f t="shared" si="1902"/>
        <v>0.21193255786783993</v>
      </c>
      <c r="G20349" s="11">
        <f t="shared" si="1903"/>
        <v>305.1828833296895</v>
      </c>
      <c r="H20349" t="str">
        <f t="shared" si="1904"/>
        <v>Thursday</v>
      </c>
      <c r="I20349">
        <f t="shared" si="1905"/>
        <v>2015</v>
      </c>
      <c r="J20349" t="str">
        <f t="shared" si="1906"/>
        <v>2015-11-5</v>
      </c>
      <c r="K20349" t="str">
        <f t="shared" si="1907"/>
        <v>November</v>
      </c>
    </row>
    <row r="20350" spans="1:11" x14ac:dyDescent="0.3">
      <c r="A20350" s="2">
        <v>42327</v>
      </c>
      <c r="B20350">
        <v>0</v>
      </c>
      <c r="C20350">
        <v>3</v>
      </c>
      <c r="D20350" s="3">
        <v>42327.604056793978</v>
      </c>
      <c r="E20350" s="3">
        <v>42327.788888888892</v>
      </c>
      <c r="F20350" s="9">
        <f t="shared" si="1902"/>
        <v>0.18483209491387242</v>
      </c>
      <c r="G20350" s="11">
        <f t="shared" si="1903"/>
        <v>266.15821667597629</v>
      </c>
      <c r="H20350" t="str">
        <f t="shared" si="1904"/>
        <v>Thursday</v>
      </c>
      <c r="I20350">
        <f t="shared" si="1905"/>
        <v>2015</v>
      </c>
      <c r="J20350" t="str">
        <f t="shared" si="1906"/>
        <v>2015-11-5</v>
      </c>
      <c r="K20350" t="str">
        <f t="shared" si="1907"/>
        <v>November</v>
      </c>
    </row>
    <row r="20351" spans="1:11" x14ac:dyDescent="0.3">
      <c r="A20351" s="2">
        <v>42327</v>
      </c>
      <c r="B20351">
        <v>1</v>
      </c>
      <c r="C20351">
        <v>3</v>
      </c>
      <c r="D20351" s="3">
        <v>42327.626037881942</v>
      </c>
      <c r="E20351" s="3">
        <v>42327.854166666664</v>
      </c>
      <c r="F20351" s="9">
        <f t="shared" si="1902"/>
        <v>0.22812878472177545</v>
      </c>
      <c r="G20351" s="11">
        <f t="shared" si="1903"/>
        <v>328.50544999935664</v>
      </c>
      <c r="H20351" t="str">
        <f t="shared" si="1904"/>
        <v>Thursday</v>
      </c>
      <c r="I20351">
        <f t="shared" si="1905"/>
        <v>2015</v>
      </c>
      <c r="J20351" t="str">
        <f t="shared" si="1906"/>
        <v>2015-11-5</v>
      </c>
      <c r="K20351" t="str">
        <f t="shared" si="1907"/>
        <v>November</v>
      </c>
    </row>
    <row r="20352" spans="1:11" x14ac:dyDescent="0.3">
      <c r="A20352" s="2">
        <v>42327</v>
      </c>
      <c r="B20352">
        <v>1</v>
      </c>
      <c r="C20352">
        <v>1</v>
      </c>
      <c r="D20352" s="3">
        <v>42327.644327696762</v>
      </c>
      <c r="E20352" s="3">
        <v>42327.798877314817</v>
      </c>
      <c r="F20352" s="9">
        <f t="shared" si="1902"/>
        <v>0.15454961805517087</v>
      </c>
      <c r="G20352" s="11">
        <f t="shared" si="1903"/>
        <v>222.55144999944605</v>
      </c>
      <c r="H20352" t="str">
        <f t="shared" si="1904"/>
        <v>Thursday</v>
      </c>
      <c r="I20352">
        <f t="shared" si="1905"/>
        <v>2015</v>
      </c>
      <c r="J20352" t="str">
        <f t="shared" si="1906"/>
        <v>2015-11-5</v>
      </c>
      <c r="K20352" t="str">
        <f t="shared" si="1907"/>
        <v>November</v>
      </c>
    </row>
    <row r="20353" spans="1:11" x14ac:dyDescent="0.3">
      <c r="A20353" s="2">
        <v>42327</v>
      </c>
      <c r="B20353">
        <v>1</v>
      </c>
      <c r="C20353">
        <v>4</v>
      </c>
      <c r="D20353" s="3">
        <v>42327.65589065972</v>
      </c>
      <c r="E20353" s="3">
        <v>42327.778298611112</v>
      </c>
      <c r="F20353" s="9">
        <f t="shared" si="1902"/>
        <v>0.12240795139223337</v>
      </c>
      <c r="G20353" s="11">
        <f t="shared" si="1903"/>
        <v>176.26745000481606</v>
      </c>
      <c r="H20353" t="str">
        <f t="shared" si="1904"/>
        <v>Thursday</v>
      </c>
      <c r="I20353">
        <f t="shared" si="1905"/>
        <v>2015</v>
      </c>
      <c r="J20353" t="str">
        <f t="shared" si="1906"/>
        <v>2015-11-5</v>
      </c>
      <c r="K20353" t="str">
        <f t="shared" si="1907"/>
        <v>November</v>
      </c>
    </row>
    <row r="20354" spans="1:11" x14ac:dyDescent="0.3">
      <c r="A20354" s="2">
        <v>42327</v>
      </c>
      <c r="B20354">
        <v>1</v>
      </c>
      <c r="C20354">
        <v>2</v>
      </c>
      <c r="D20354" s="3">
        <v>42327.660366435186</v>
      </c>
      <c r="E20354" s="3">
        <v>42328.593576388892</v>
      </c>
      <c r="F20354" s="9">
        <f t="shared" si="1902"/>
        <v>0.93320995370595483</v>
      </c>
      <c r="G20354" s="11">
        <f t="shared" si="1903"/>
        <v>1343.822333336575</v>
      </c>
      <c r="H20354" t="str">
        <f t="shared" si="1904"/>
        <v>Thursday</v>
      </c>
      <c r="I20354">
        <f t="shared" si="1905"/>
        <v>2015</v>
      </c>
      <c r="J20354" t="str">
        <f t="shared" si="1906"/>
        <v>2015-11-5</v>
      </c>
      <c r="K20354" t="str">
        <f t="shared" si="1907"/>
        <v>November</v>
      </c>
    </row>
    <row r="20355" spans="1:11" x14ac:dyDescent="0.3">
      <c r="A20355" s="2">
        <v>42327</v>
      </c>
      <c r="B20355">
        <v>0</v>
      </c>
      <c r="C20355">
        <v>3</v>
      </c>
      <c r="D20355" s="3">
        <v>42327.663851886573</v>
      </c>
      <c r="E20355" s="3">
        <v>42327.810196759259</v>
      </c>
      <c r="F20355" s="9">
        <f t="shared" ref="F20355:F20418" si="1908">E20355-D20355</f>
        <v>0.14634487268631347</v>
      </c>
      <c r="G20355" s="11">
        <f t="shared" ref="G20355:G20418" si="1909">F20355*1440</f>
        <v>210.73661666829139</v>
      </c>
      <c r="H20355" t="str">
        <f t="shared" ref="H20355:H20418" si="1910">TEXT(A20355,"dddd")</f>
        <v>Thursday</v>
      </c>
      <c r="I20355">
        <f t="shared" ref="I20355:I20418" si="1911">YEAR(A20355)</f>
        <v>2015</v>
      </c>
      <c r="J20355" t="str">
        <f t="shared" ref="J20355:J20418" si="1912">I20355&amp;"-"&amp;TEXT(A20355,"mm")&amp;"-"&amp;WEEKDAY(A20355)</f>
        <v>2015-11-5</v>
      </c>
      <c r="K20355" t="str">
        <f t="shared" ref="K20355:K20418" si="1913">TEXT(A20355,"mmmm")</f>
        <v>November</v>
      </c>
    </row>
    <row r="20356" spans="1:11" x14ac:dyDescent="0.3">
      <c r="A20356" s="2">
        <v>42327</v>
      </c>
      <c r="B20356">
        <v>1</v>
      </c>
      <c r="C20356">
        <v>2</v>
      </c>
      <c r="D20356" s="3">
        <v>42327.664831365742</v>
      </c>
      <c r="E20356" s="3">
        <v>42327.840277777781</v>
      </c>
      <c r="F20356" s="9">
        <f t="shared" si="1908"/>
        <v>0.17544641203858191</v>
      </c>
      <c r="G20356" s="11">
        <f t="shared" si="1909"/>
        <v>252.64283333555795</v>
      </c>
      <c r="H20356" t="str">
        <f t="shared" si="1910"/>
        <v>Thursday</v>
      </c>
      <c r="I20356">
        <f t="shared" si="1911"/>
        <v>2015</v>
      </c>
      <c r="J20356" t="str">
        <f t="shared" si="1912"/>
        <v>2015-11-5</v>
      </c>
      <c r="K20356" t="str">
        <f t="shared" si="1913"/>
        <v>November</v>
      </c>
    </row>
    <row r="20357" spans="1:11" x14ac:dyDescent="0.3">
      <c r="A20357" s="2">
        <v>42327</v>
      </c>
      <c r="B20357">
        <v>1</v>
      </c>
      <c r="C20357">
        <v>3</v>
      </c>
      <c r="D20357" s="3">
        <v>42327.699259918983</v>
      </c>
      <c r="E20357" s="3">
        <v>42329.577962962961</v>
      </c>
      <c r="F20357" s="9">
        <f t="shared" si="1908"/>
        <v>1.878703043978021</v>
      </c>
      <c r="G20357" s="11">
        <f t="shared" si="1909"/>
        <v>2705.3323833283503</v>
      </c>
      <c r="H20357" t="str">
        <f t="shared" si="1910"/>
        <v>Thursday</v>
      </c>
      <c r="I20357">
        <f t="shared" si="1911"/>
        <v>2015</v>
      </c>
      <c r="J20357" t="str">
        <f t="shared" si="1912"/>
        <v>2015-11-5</v>
      </c>
      <c r="K20357" t="str">
        <f t="shared" si="1913"/>
        <v>November</v>
      </c>
    </row>
    <row r="20358" spans="1:11" x14ac:dyDescent="0.3">
      <c r="A20358" s="2">
        <v>42327</v>
      </c>
      <c r="B20358">
        <v>1</v>
      </c>
      <c r="C20358">
        <v>3</v>
      </c>
      <c r="D20358" s="3">
        <v>42327.704684722223</v>
      </c>
      <c r="E20358" s="3">
        <v>42327.901979166665</v>
      </c>
      <c r="F20358" s="9">
        <f t="shared" si="1908"/>
        <v>0.19729444444237743</v>
      </c>
      <c r="G20358" s="11">
        <f t="shared" si="1909"/>
        <v>284.10399999702349</v>
      </c>
      <c r="H20358" t="str">
        <f t="shared" si="1910"/>
        <v>Thursday</v>
      </c>
      <c r="I20358">
        <f t="shared" si="1911"/>
        <v>2015</v>
      </c>
      <c r="J20358" t="str">
        <f t="shared" si="1912"/>
        <v>2015-11-5</v>
      </c>
      <c r="K20358" t="str">
        <f t="shared" si="1913"/>
        <v>November</v>
      </c>
    </row>
    <row r="20359" spans="1:11" x14ac:dyDescent="0.3">
      <c r="A20359" s="2">
        <v>42327</v>
      </c>
      <c r="B20359">
        <v>0</v>
      </c>
      <c r="C20359">
        <v>2</v>
      </c>
      <c r="D20359" s="3">
        <v>42327.704728472221</v>
      </c>
      <c r="E20359" s="3">
        <v>42327.871898148151</v>
      </c>
      <c r="F20359" s="9">
        <f t="shared" si="1908"/>
        <v>0.16716967592947185</v>
      </c>
      <c r="G20359" s="11">
        <f t="shared" si="1909"/>
        <v>240.72433333843946</v>
      </c>
      <c r="H20359" t="str">
        <f t="shared" si="1910"/>
        <v>Thursday</v>
      </c>
      <c r="I20359">
        <f t="shared" si="1911"/>
        <v>2015</v>
      </c>
      <c r="J20359" t="str">
        <f t="shared" si="1912"/>
        <v>2015-11-5</v>
      </c>
      <c r="K20359" t="str">
        <f t="shared" si="1913"/>
        <v>November</v>
      </c>
    </row>
    <row r="20360" spans="1:11" x14ac:dyDescent="0.3">
      <c r="A20360" s="2">
        <v>42327</v>
      </c>
      <c r="B20360">
        <v>1</v>
      </c>
      <c r="C20360">
        <v>3</v>
      </c>
      <c r="D20360" s="3">
        <v>42327.713776157405</v>
      </c>
      <c r="E20360" s="3">
        <v>42328.587094907409</v>
      </c>
      <c r="F20360" s="9">
        <f t="shared" si="1908"/>
        <v>0.87331875000381842</v>
      </c>
      <c r="G20360" s="11">
        <f t="shared" si="1909"/>
        <v>1257.5790000054985</v>
      </c>
      <c r="H20360" t="str">
        <f t="shared" si="1910"/>
        <v>Thursday</v>
      </c>
      <c r="I20360">
        <f t="shared" si="1911"/>
        <v>2015</v>
      </c>
      <c r="J20360" t="str">
        <f t="shared" si="1912"/>
        <v>2015-11-5</v>
      </c>
      <c r="K20360" t="str">
        <f t="shared" si="1913"/>
        <v>November</v>
      </c>
    </row>
    <row r="20361" spans="1:11" x14ac:dyDescent="0.3">
      <c r="A20361" s="2">
        <v>42327</v>
      </c>
      <c r="B20361">
        <v>0</v>
      </c>
      <c r="C20361">
        <v>2</v>
      </c>
      <c r="D20361" s="3">
        <v>42327.715336655092</v>
      </c>
      <c r="E20361" s="3">
        <v>42327.901597222219</v>
      </c>
      <c r="F20361" s="9">
        <f t="shared" si="1908"/>
        <v>0.18626056712673744</v>
      </c>
      <c r="G20361" s="11">
        <f t="shared" si="1909"/>
        <v>268.21521666250192</v>
      </c>
      <c r="H20361" t="str">
        <f t="shared" si="1910"/>
        <v>Thursday</v>
      </c>
      <c r="I20361">
        <f t="shared" si="1911"/>
        <v>2015</v>
      </c>
      <c r="J20361" t="str">
        <f t="shared" si="1912"/>
        <v>2015-11-5</v>
      </c>
      <c r="K20361" t="str">
        <f t="shared" si="1913"/>
        <v>November</v>
      </c>
    </row>
    <row r="20362" spans="1:11" x14ac:dyDescent="0.3">
      <c r="A20362" s="2">
        <v>42327</v>
      </c>
      <c r="B20362">
        <v>0</v>
      </c>
      <c r="C20362">
        <v>3</v>
      </c>
      <c r="D20362" s="3">
        <v>42327.751035451387</v>
      </c>
      <c r="E20362" s="3">
        <v>42329.490023148152</v>
      </c>
      <c r="F20362" s="9">
        <f t="shared" si="1908"/>
        <v>1.738987696764525</v>
      </c>
      <c r="G20362" s="11">
        <f t="shared" si="1909"/>
        <v>2504.142283340916</v>
      </c>
      <c r="H20362" t="str">
        <f t="shared" si="1910"/>
        <v>Thursday</v>
      </c>
      <c r="I20362">
        <f t="shared" si="1911"/>
        <v>2015</v>
      </c>
      <c r="J20362" t="str">
        <f t="shared" si="1912"/>
        <v>2015-11-5</v>
      </c>
      <c r="K20362" t="str">
        <f t="shared" si="1913"/>
        <v>November</v>
      </c>
    </row>
    <row r="20363" spans="1:11" x14ac:dyDescent="0.3">
      <c r="A20363" s="2">
        <v>42327</v>
      </c>
      <c r="B20363">
        <v>0</v>
      </c>
      <c r="C20363">
        <v>3</v>
      </c>
      <c r="D20363" s="3">
        <v>42327.75286940972</v>
      </c>
      <c r="E20363" s="3">
        <v>42328.466087962966</v>
      </c>
      <c r="F20363" s="9">
        <f t="shared" si="1908"/>
        <v>0.71321855324640637</v>
      </c>
      <c r="G20363" s="11">
        <f t="shared" si="1909"/>
        <v>1027.0347166748252</v>
      </c>
      <c r="H20363" t="str">
        <f t="shared" si="1910"/>
        <v>Thursday</v>
      </c>
      <c r="I20363">
        <f t="shared" si="1911"/>
        <v>2015</v>
      </c>
      <c r="J20363" t="str">
        <f t="shared" si="1912"/>
        <v>2015-11-5</v>
      </c>
      <c r="K20363" t="str">
        <f t="shared" si="1913"/>
        <v>November</v>
      </c>
    </row>
    <row r="20364" spans="1:11" x14ac:dyDescent="0.3">
      <c r="A20364" s="2">
        <v>42327</v>
      </c>
      <c r="B20364">
        <v>1</v>
      </c>
      <c r="C20364">
        <v>4</v>
      </c>
      <c r="D20364" s="3">
        <v>42327.792668287038</v>
      </c>
      <c r="E20364" s="3">
        <v>42327.992060185185</v>
      </c>
      <c r="F20364" s="9">
        <f t="shared" si="1908"/>
        <v>0.19939189814613201</v>
      </c>
      <c r="G20364" s="11">
        <f t="shared" si="1909"/>
        <v>287.12433333043009</v>
      </c>
      <c r="H20364" t="str">
        <f t="shared" si="1910"/>
        <v>Thursday</v>
      </c>
      <c r="I20364">
        <f t="shared" si="1911"/>
        <v>2015</v>
      </c>
      <c r="J20364" t="str">
        <f t="shared" si="1912"/>
        <v>2015-11-5</v>
      </c>
      <c r="K20364" t="str">
        <f t="shared" si="1913"/>
        <v>November</v>
      </c>
    </row>
    <row r="20365" spans="1:11" x14ac:dyDescent="0.3">
      <c r="A20365" s="2">
        <v>42327</v>
      </c>
      <c r="B20365">
        <v>0</v>
      </c>
      <c r="C20365">
        <v>3</v>
      </c>
      <c r="D20365" s="3">
        <v>42327.804180636573</v>
      </c>
      <c r="E20365" s="3">
        <v>42327.92396990741</v>
      </c>
      <c r="F20365" s="9">
        <f t="shared" si="1908"/>
        <v>0.11978927083691815</v>
      </c>
      <c r="G20365" s="11">
        <f t="shared" si="1909"/>
        <v>172.49655000516213</v>
      </c>
      <c r="H20365" t="str">
        <f t="shared" si="1910"/>
        <v>Thursday</v>
      </c>
      <c r="I20365">
        <f t="shared" si="1911"/>
        <v>2015</v>
      </c>
      <c r="J20365" t="str">
        <f t="shared" si="1912"/>
        <v>2015-11-5</v>
      </c>
      <c r="K20365" t="str">
        <f t="shared" si="1913"/>
        <v>November</v>
      </c>
    </row>
    <row r="20366" spans="1:11" x14ac:dyDescent="0.3">
      <c r="A20366" s="2">
        <v>42327</v>
      </c>
      <c r="B20366">
        <v>0</v>
      </c>
      <c r="C20366">
        <v>3</v>
      </c>
      <c r="D20366" s="3">
        <v>42327.80473171296</v>
      </c>
      <c r="E20366" s="3">
        <v>42328.434305555558</v>
      </c>
      <c r="F20366" s="9">
        <f t="shared" si="1908"/>
        <v>0.62957384259789251</v>
      </c>
      <c r="G20366" s="11">
        <f t="shared" si="1909"/>
        <v>906.58633334096521</v>
      </c>
      <c r="H20366" t="str">
        <f t="shared" si="1910"/>
        <v>Thursday</v>
      </c>
      <c r="I20366">
        <f t="shared" si="1911"/>
        <v>2015</v>
      </c>
      <c r="J20366" t="str">
        <f t="shared" si="1912"/>
        <v>2015-11-5</v>
      </c>
      <c r="K20366" t="str">
        <f t="shared" si="1913"/>
        <v>November</v>
      </c>
    </row>
    <row r="20367" spans="1:11" x14ac:dyDescent="0.3">
      <c r="A20367" s="2">
        <v>42327</v>
      </c>
      <c r="B20367">
        <v>0</v>
      </c>
      <c r="C20367">
        <v>3</v>
      </c>
      <c r="D20367" s="3">
        <v>42327.808017673611</v>
      </c>
      <c r="E20367" s="3">
        <v>42327.95989583333</v>
      </c>
      <c r="F20367" s="9">
        <f t="shared" si="1908"/>
        <v>0.15187815971876262</v>
      </c>
      <c r="G20367" s="11">
        <f t="shared" si="1909"/>
        <v>218.70454999501817</v>
      </c>
      <c r="H20367" t="str">
        <f t="shared" si="1910"/>
        <v>Thursday</v>
      </c>
      <c r="I20367">
        <f t="shared" si="1911"/>
        <v>2015</v>
      </c>
      <c r="J20367" t="str">
        <f t="shared" si="1912"/>
        <v>2015-11-5</v>
      </c>
      <c r="K20367" t="str">
        <f t="shared" si="1913"/>
        <v>November</v>
      </c>
    </row>
    <row r="20368" spans="1:11" x14ac:dyDescent="0.3">
      <c r="A20368" s="2">
        <v>42327</v>
      </c>
      <c r="B20368">
        <v>1</v>
      </c>
      <c r="C20368">
        <v>3</v>
      </c>
      <c r="D20368" s="3">
        <v>42327.810246643516</v>
      </c>
      <c r="E20368" s="3">
        <v>42328.573576388888</v>
      </c>
      <c r="F20368" s="9">
        <f t="shared" si="1908"/>
        <v>0.76332974537217524</v>
      </c>
      <c r="G20368" s="11">
        <f t="shared" si="1909"/>
        <v>1099.1948333359323</v>
      </c>
      <c r="H20368" t="str">
        <f t="shared" si="1910"/>
        <v>Thursday</v>
      </c>
      <c r="I20368">
        <f t="shared" si="1911"/>
        <v>2015</v>
      </c>
      <c r="J20368" t="str">
        <f t="shared" si="1912"/>
        <v>2015-11-5</v>
      </c>
      <c r="K20368" t="str">
        <f t="shared" si="1913"/>
        <v>November</v>
      </c>
    </row>
    <row r="20369" spans="1:11" x14ac:dyDescent="0.3">
      <c r="A20369" s="2">
        <v>42327</v>
      </c>
      <c r="B20369">
        <v>0</v>
      </c>
      <c r="C20369">
        <v>3</v>
      </c>
      <c r="D20369" s="3">
        <v>42327.81920046296</v>
      </c>
      <c r="E20369" s="3">
        <v>42327.923009259262</v>
      </c>
      <c r="F20369" s="9">
        <f t="shared" si="1908"/>
        <v>0.10380879630247364</v>
      </c>
      <c r="G20369" s="11">
        <f t="shared" si="1909"/>
        <v>149.48466667556204</v>
      </c>
      <c r="H20369" t="str">
        <f t="shared" si="1910"/>
        <v>Thursday</v>
      </c>
      <c r="I20369">
        <f t="shared" si="1911"/>
        <v>2015</v>
      </c>
      <c r="J20369" t="str">
        <f t="shared" si="1912"/>
        <v>2015-11-5</v>
      </c>
      <c r="K20369" t="str">
        <f t="shared" si="1913"/>
        <v>November</v>
      </c>
    </row>
    <row r="20370" spans="1:11" x14ac:dyDescent="0.3">
      <c r="A20370" s="2">
        <v>42327</v>
      </c>
      <c r="B20370">
        <v>1</v>
      </c>
      <c r="C20370">
        <v>3</v>
      </c>
      <c r="D20370" s="3">
        <v>42327.834269560182</v>
      </c>
      <c r="E20370" s="3">
        <v>42328.637835648151</v>
      </c>
      <c r="F20370" s="9">
        <f t="shared" si="1908"/>
        <v>0.80356608796864748</v>
      </c>
      <c r="G20370" s="11">
        <f t="shared" si="1909"/>
        <v>1157.1351666748524</v>
      </c>
      <c r="H20370" t="str">
        <f t="shared" si="1910"/>
        <v>Thursday</v>
      </c>
      <c r="I20370">
        <f t="shared" si="1911"/>
        <v>2015</v>
      </c>
      <c r="J20370" t="str">
        <f t="shared" si="1912"/>
        <v>2015-11-5</v>
      </c>
      <c r="K20370" t="str">
        <f t="shared" si="1913"/>
        <v>November</v>
      </c>
    </row>
    <row r="20371" spans="1:11" x14ac:dyDescent="0.3">
      <c r="A20371" s="2">
        <v>42327</v>
      </c>
      <c r="B20371">
        <v>0</v>
      </c>
      <c r="C20371">
        <v>3</v>
      </c>
      <c r="D20371" s="3">
        <v>42327.841110381945</v>
      </c>
      <c r="E20371" s="3">
        <v>42327.987210648149</v>
      </c>
      <c r="F20371" s="9">
        <f t="shared" si="1908"/>
        <v>0.1461002662035753</v>
      </c>
      <c r="G20371" s="11">
        <f t="shared" si="1909"/>
        <v>210.38438333314843</v>
      </c>
      <c r="H20371" t="str">
        <f t="shared" si="1910"/>
        <v>Thursday</v>
      </c>
      <c r="I20371">
        <f t="shared" si="1911"/>
        <v>2015</v>
      </c>
      <c r="J20371" t="str">
        <f t="shared" si="1912"/>
        <v>2015-11-5</v>
      </c>
      <c r="K20371" t="str">
        <f t="shared" si="1913"/>
        <v>November</v>
      </c>
    </row>
    <row r="20372" spans="1:11" x14ac:dyDescent="0.3">
      <c r="A20372" s="2">
        <v>42327</v>
      </c>
      <c r="B20372">
        <v>0</v>
      </c>
      <c r="C20372">
        <v>3</v>
      </c>
      <c r="D20372" s="3">
        <v>42327.878252118055</v>
      </c>
      <c r="E20372" s="3">
        <v>42327.98364583333</v>
      </c>
      <c r="F20372" s="9">
        <f t="shared" si="1908"/>
        <v>0.10539371527556796</v>
      </c>
      <c r="G20372" s="11">
        <f t="shared" si="1909"/>
        <v>151.76694999681786</v>
      </c>
      <c r="H20372" t="str">
        <f t="shared" si="1910"/>
        <v>Thursday</v>
      </c>
      <c r="I20372">
        <f t="shared" si="1911"/>
        <v>2015</v>
      </c>
      <c r="J20372" t="str">
        <f t="shared" si="1912"/>
        <v>2015-11-5</v>
      </c>
      <c r="K20372" t="str">
        <f t="shared" si="1913"/>
        <v>November</v>
      </c>
    </row>
    <row r="20373" spans="1:11" x14ac:dyDescent="0.3">
      <c r="A20373" s="2">
        <v>42327</v>
      </c>
      <c r="B20373">
        <v>0</v>
      </c>
      <c r="C20373">
        <v>3</v>
      </c>
      <c r="D20373" s="3">
        <v>42327.887422604166</v>
      </c>
      <c r="E20373" s="3">
        <v>42327.982812499999</v>
      </c>
      <c r="F20373" s="9">
        <f t="shared" si="1908"/>
        <v>9.5389895832340699E-2</v>
      </c>
      <c r="G20373" s="11">
        <f t="shared" si="1909"/>
        <v>137.36144999857061</v>
      </c>
      <c r="H20373" t="str">
        <f t="shared" si="1910"/>
        <v>Thursday</v>
      </c>
      <c r="I20373">
        <f t="shared" si="1911"/>
        <v>2015</v>
      </c>
      <c r="J20373" t="str">
        <f t="shared" si="1912"/>
        <v>2015-11-5</v>
      </c>
      <c r="K20373" t="str">
        <f t="shared" si="1913"/>
        <v>November</v>
      </c>
    </row>
    <row r="20374" spans="1:11" x14ac:dyDescent="0.3">
      <c r="A20374" s="2">
        <v>42327</v>
      </c>
      <c r="B20374">
        <v>1</v>
      </c>
      <c r="C20374">
        <v>3</v>
      </c>
      <c r="D20374" s="3">
        <v>42327.897344097219</v>
      </c>
      <c r="E20374" s="3">
        <v>42327.99150462963</v>
      </c>
      <c r="F20374" s="9">
        <f t="shared" si="1908"/>
        <v>9.4160532411478925E-2</v>
      </c>
      <c r="G20374" s="11">
        <f t="shared" si="1909"/>
        <v>135.59116667252965</v>
      </c>
      <c r="H20374" t="str">
        <f t="shared" si="1910"/>
        <v>Thursday</v>
      </c>
      <c r="I20374">
        <f t="shared" si="1911"/>
        <v>2015</v>
      </c>
      <c r="J20374" t="str">
        <f t="shared" si="1912"/>
        <v>2015-11-5</v>
      </c>
      <c r="K20374" t="str">
        <f t="shared" si="1913"/>
        <v>November</v>
      </c>
    </row>
    <row r="20375" spans="1:11" x14ac:dyDescent="0.3">
      <c r="A20375" s="2">
        <v>42327</v>
      </c>
      <c r="B20375">
        <v>1</v>
      </c>
      <c r="C20375">
        <v>3</v>
      </c>
      <c r="D20375" s="3">
        <v>42327.907970023145</v>
      </c>
      <c r="E20375" s="3">
        <v>42328.925081018519</v>
      </c>
      <c r="F20375" s="9">
        <f t="shared" si="1908"/>
        <v>1.017110995373514</v>
      </c>
      <c r="G20375" s="11">
        <f t="shared" si="1909"/>
        <v>1464.6398333378602</v>
      </c>
      <c r="H20375" t="str">
        <f t="shared" si="1910"/>
        <v>Thursday</v>
      </c>
      <c r="I20375">
        <f t="shared" si="1911"/>
        <v>2015</v>
      </c>
      <c r="J20375" t="str">
        <f t="shared" si="1912"/>
        <v>2015-11-5</v>
      </c>
      <c r="K20375" t="str">
        <f t="shared" si="1913"/>
        <v>November</v>
      </c>
    </row>
    <row r="20376" spans="1:11" x14ac:dyDescent="0.3">
      <c r="A20376" s="2">
        <v>42327</v>
      </c>
      <c r="B20376">
        <v>1</v>
      </c>
      <c r="C20376">
        <v>3</v>
      </c>
      <c r="D20376" s="3">
        <v>42327.96121400463</v>
      </c>
      <c r="E20376" s="3">
        <v>42328.605555555558</v>
      </c>
      <c r="F20376" s="9">
        <f t="shared" si="1908"/>
        <v>0.64434155092749279</v>
      </c>
      <c r="G20376" s="11">
        <f t="shared" si="1909"/>
        <v>927.85183333558962</v>
      </c>
      <c r="H20376" t="str">
        <f t="shared" si="1910"/>
        <v>Thursday</v>
      </c>
      <c r="I20376">
        <f t="shared" si="1911"/>
        <v>2015</v>
      </c>
      <c r="J20376" t="str">
        <f t="shared" si="1912"/>
        <v>2015-11-5</v>
      </c>
      <c r="K20376" t="str">
        <f t="shared" si="1913"/>
        <v>November</v>
      </c>
    </row>
    <row r="20377" spans="1:11" x14ac:dyDescent="0.3">
      <c r="A20377" s="2">
        <v>42327</v>
      </c>
      <c r="B20377">
        <v>1</v>
      </c>
      <c r="C20377">
        <v>2</v>
      </c>
      <c r="D20377" s="3">
        <v>42327.966528668985</v>
      </c>
      <c r="E20377" s="3">
        <v>42328.616759259261</v>
      </c>
      <c r="F20377" s="9">
        <f t="shared" si="1908"/>
        <v>0.65023059027589625</v>
      </c>
      <c r="G20377" s="11">
        <f t="shared" si="1909"/>
        <v>936.3320499972906</v>
      </c>
      <c r="H20377" t="str">
        <f t="shared" si="1910"/>
        <v>Thursday</v>
      </c>
      <c r="I20377">
        <f t="shared" si="1911"/>
        <v>2015</v>
      </c>
      <c r="J20377" t="str">
        <f t="shared" si="1912"/>
        <v>2015-11-5</v>
      </c>
      <c r="K20377" t="str">
        <f t="shared" si="1913"/>
        <v>November</v>
      </c>
    </row>
    <row r="20378" spans="1:11" x14ac:dyDescent="0.3">
      <c r="A20378" s="2">
        <v>42327</v>
      </c>
      <c r="B20378">
        <v>0</v>
      </c>
      <c r="C20378">
        <v>3</v>
      </c>
      <c r="D20378" s="3">
        <v>42327.975551388889</v>
      </c>
      <c r="E20378" s="3">
        <v>42328.10497685185</v>
      </c>
      <c r="F20378" s="9">
        <f t="shared" si="1908"/>
        <v>0.12942546296108048</v>
      </c>
      <c r="G20378" s="11">
        <f t="shared" si="1909"/>
        <v>186.3726666639559</v>
      </c>
      <c r="H20378" t="str">
        <f t="shared" si="1910"/>
        <v>Thursday</v>
      </c>
      <c r="I20378">
        <f t="shared" si="1911"/>
        <v>2015</v>
      </c>
      <c r="J20378" t="str">
        <f t="shared" si="1912"/>
        <v>2015-11-5</v>
      </c>
      <c r="K20378" t="str">
        <f t="shared" si="1913"/>
        <v>November</v>
      </c>
    </row>
    <row r="20379" spans="1:11" x14ac:dyDescent="0.3">
      <c r="A20379" s="2">
        <v>42327</v>
      </c>
      <c r="B20379">
        <v>0</v>
      </c>
      <c r="C20379">
        <v>3</v>
      </c>
      <c r="D20379" s="3">
        <v>42327.985415590279</v>
      </c>
      <c r="E20379" s="3">
        <v>42328.359386574077</v>
      </c>
      <c r="F20379" s="9">
        <f t="shared" si="1908"/>
        <v>0.37397098379733507</v>
      </c>
      <c r="G20379" s="11">
        <f t="shared" si="1909"/>
        <v>538.51821666816249</v>
      </c>
      <c r="H20379" t="str">
        <f t="shared" si="1910"/>
        <v>Thursday</v>
      </c>
      <c r="I20379">
        <f t="shared" si="1911"/>
        <v>2015</v>
      </c>
      <c r="J20379" t="str">
        <f t="shared" si="1912"/>
        <v>2015-11-5</v>
      </c>
      <c r="K20379" t="str">
        <f t="shared" si="1913"/>
        <v>November</v>
      </c>
    </row>
    <row r="20380" spans="1:11" x14ac:dyDescent="0.3">
      <c r="A20380" s="2">
        <v>42327</v>
      </c>
      <c r="B20380">
        <v>0</v>
      </c>
      <c r="C20380">
        <v>3</v>
      </c>
      <c r="D20380" s="3">
        <v>42327.987521678238</v>
      </c>
      <c r="E20380" s="3">
        <v>42328.538356481484</v>
      </c>
      <c r="F20380" s="9">
        <f t="shared" si="1908"/>
        <v>0.55083480324537959</v>
      </c>
      <c r="G20380" s="11">
        <f t="shared" si="1909"/>
        <v>793.20211667334661</v>
      </c>
      <c r="H20380" t="str">
        <f t="shared" si="1910"/>
        <v>Thursday</v>
      </c>
      <c r="I20380">
        <f t="shared" si="1911"/>
        <v>2015</v>
      </c>
      <c r="J20380" t="str">
        <f t="shared" si="1912"/>
        <v>2015-11-5</v>
      </c>
      <c r="K20380" t="str">
        <f t="shared" si="1913"/>
        <v>November</v>
      </c>
    </row>
    <row r="20381" spans="1:11" x14ac:dyDescent="0.3">
      <c r="A20381" s="2">
        <v>42328</v>
      </c>
      <c r="B20381">
        <v>0</v>
      </c>
      <c r="C20381">
        <v>3</v>
      </c>
      <c r="D20381" s="3">
        <v>42328.005938576389</v>
      </c>
      <c r="E20381" s="3">
        <v>42328.201319444444</v>
      </c>
      <c r="F20381" s="9">
        <f t="shared" si="1908"/>
        <v>0.19538086805550847</v>
      </c>
      <c r="G20381" s="11">
        <f t="shared" si="1909"/>
        <v>281.3484499999322</v>
      </c>
      <c r="H20381" t="str">
        <f t="shared" si="1910"/>
        <v>Friday</v>
      </c>
      <c r="I20381">
        <f t="shared" si="1911"/>
        <v>2015</v>
      </c>
      <c r="J20381" t="str">
        <f t="shared" si="1912"/>
        <v>2015-11-6</v>
      </c>
      <c r="K20381" t="str">
        <f t="shared" si="1913"/>
        <v>November</v>
      </c>
    </row>
    <row r="20382" spans="1:11" x14ac:dyDescent="0.3">
      <c r="A20382" s="2">
        <v>42328</v>
      </c>
      <c r="B20382">
        <v>0</v>
      </c>
      <c r="C20382">
        <v>3</v>
      </c>
      <c r="D20382" s="3">
        <v>42328.008655057871</v>
      </c>
      <c r="E20382" s="3">
        <v>42328.129826388889</v>
      </c>
      <c r="F20382" s="9">
        <f t="shared" si="1908"/>
        <v>0.1211713310185587</v>
      </c>
      <c r="G20382" s="11">
        <f t="shared" si="1909"/>
        <v>174.48671666672453</v>
      </c>
      <c r="H20382" t="str">
        <f t="shared" si="1910"/>
        <v>Friday</v>
      </c>
      <c r="I20382">
        <f t="shared" si="1911"/>
        <v>2015</v>
      </c>
      <c r="J20382" t="str">
        <f t="shared" si="1912"/>
        <v>2015-11-6</v>
      </c>
      <c r="K20382" t="str">
        <f t="shared" si="1913"/>
        <v>November</v>
      </c>
    </row>
    <row r="20383" spans="1:11" x14ac:dyDescent="0.3">
      <c r="A20383" s="2">
        <v>42328</v>
      </c>
      <c r="B20383">
        <v>1</v>
      </c>
      <c r="C20383">
        <v>3</v>
      </c>
      <c r="D20383" s="3">
        <v>42328.042894062499</v>
      </c>
      <c r="E20383" s="3">
        <v>42328.622511574074</v>
      </c>
      <c r="F20383" s="9">
        <f t="shared" si="1908"/>
        <v>0.57961751157563413</v>
      </c>
      <c r="G20383" s="11">
        <f t="shared" si="1909"/>
        <v>834.64921666891314</v>
      </c>
      <c r="H20383" t="str">
        <f t="shared" si="1910"/>
        <v>Friday</v>
      </c>
      <c r="I20383">
        <f t="shared" si="1911"/>
        <v>2015</v>
      </c>
      <c r="J20383" t="str">
        <f t="shared" si="1912"/>
        <v>2015-11-6</v>
      </c>
      <c r="K20383" t="str">
        <f t="shared" si="1913"/>
        <v>November</v>
      </c>
    </row>
    <row r="20384" spans="1:11" x14ac:dyDescent="0.3">
      <c r="A20384" s="2">
        <v>42328</v>
      </c>
      <c r="B20384">
        <v>0</v>
      </c>
      <c r="C20384">
        <v>3</v>
      </c>
      <c r="D20384" s="3">
        <v>42328.058627199076</v>
      </c>
      <c r="E20384" s="3">
        <v>42328.600798611114</v>
      </c>
      <c r="F20384" s="9">
        <f t="shared" si="1908"/>
        <v>0.54217141203844221</v>
      </c>
      <c r="G20384" s="11">
        <f t="shared" si="1909"/>
        <v>780.72683333535679</v>
      </c>
      <c r="H20384" t="str">
        <f t="shared" si="1910"/>
        <v>Friday</v>
      </c>
      <c r="I20384">
        <f t="shared" si="1911"/>
        <v>2015</v>
      </c>
      <c r="J20384" t="str">
        <f t="shared" si="1912"/>
        <v>2015-11-6</v>
      </c>
      <c r="K20384" t="str">
        <f t="shared" si="1913"/>
        <v>November</v>
      </c>
    </row>
    <row r="20385" spans="1:11" x14ac:dyDescent="0.3">
      <c r="A20385" s="2">
        <v>42328</v>
      </c>
      <c r="B20385">
        <v>0</v>
      </c>
      <c r="C20385">
        <v>3</v>
      </c>
      <c r="D20385" s="3">
        <v>42328.077999849535</v>
      </c>
      <c r="E20385" s="3">
        <v>42328.117673611108</v>
      </c>
      <c r="F20385" s="9">
        <f t="shared" si="1908"/>
        <v>3.9673761573794764E-2</v>
      </c>
      <c r="G20385" s="11">
        <f t="shared" si="1909"/>
        <v>57.130216666264459</v>
      </c>
      <c r="H20385" t="str">
        <f t="shared" si="1910"/>
        <v>Friday</v>
      </c>
      <c r="I20385">
        <f t="shared" si="1911"/>
        <v>2015</v>
      </c>
      <c r="J20385" t="str">
        <f t="shared" si="1912"/>
        <v>2015-11-6</v>
      </c>
      <c r="K20385" t="str">
        <f t="shared" si="1913"/>
        <v>November</v>
      </c>
    </row>
    <row r="20386" spans="1:11" x14ac:dyDescent="0.3">
      <c r="A20386" s="2">
        <v>42328</v>
      </c>
      <c r="B20386">
        <v>0</v>
      </c>
      <c r="C20386">
        <v>2</v>
      </c>
      <c r="D20386" s="3">
        <v>42328.141112384263</v>
      </c>
      <c r="E20386" s="3">
        <v>42328.275462962964</v>
      </c>
      <c r="F20386" s="9">
        <f t="shared" si="1908"/>
        <v>0.13435057870083256</v>
      </c>
      <c r="G20386" s="11">
        <f t="shared" si="1909"/>
        <v>193.46483332919888</v>
      </c>
      <c r="H20386" t="str">
        <f t="shared" si="1910"/>
        <v>Friday</v>
      </c>
      <c r="I20386">
        <f t="shared" si="1911"/>
        <v>2015</v>
      </c>
      <c r="J20386" t="str">
        <f t="shared" si="1912"/>
        <v>2015-11-6</v>
      </c>
      <c r="K20386" t="str">
        <f t="shared" si="1913"/>
        <v>November</v>
      </c>
    </row>
    <row r="20387" spans="1:11" x14ac:dyDescent="0.3">
      <c r="A20387" s="2">
        <v>42328</v>
      </c>
      <c r="B20387">
        <v>0</v>
      </c>
      <c r="C20387">
        <v>3</v>
      </c>
      <c r="D20387" s="3">
        <v>42328.144120023149</v>
      </c>
      <c r="E20387" s="3">
        <v>42328.275254629632</v>
      </c>
      <c r="F20387" s="9">
        <f t="shared" si="1908"/>
        <v>0.13113460648310138</v>
      </c>
      <c r="G20387" s="11">
        <f t="shared" si="1909"/>
        <v>188.83383333566599</v>
      </c>
      <c r="H20387" t="str">
        <f t="shared" si="1910"/>
        <v>Friday</v>
      </c>
      <c r="I20387">
        <f t="shared" si="1911"/>
        <v>2015</v>
      </c>
      <c r="J20387" t="str">
        <f t="shared" si="1912"/>
        <v>2015-11-6</v>
      </c>
      <c r="K20387" t="str">
        <f t="shared" si="1913"/>
        <v>November</v>
      </c>
    </row>
    <row r="20388" spans="1:11" x14ac:dyDescent="0.3">
      <c r="A20388" s="2">
        <v>42328</v>
      </c>
      <c r="B20388">
        <v>1</v>
      </c>
      <c r="C20388">
        <v>4</v>
      </c>
      <c r="D20388" s="3">
        <v>42328.171293749998</v>
      </c>
      <c r="E20388" s="3">
        <v>42328.583472222221</v>
      </c>
      <c r="F20388" s="9">
        <f t="shared" si="1908"/>
        <v>0.41217847222287674</v>
      </c>
      <c r="G20388" s="11">
        <f t="shared" si="1909"/>
        <v>593.5370000009425</v>
      </c>
      <c r="H20388" t="str">
        <f t="shared" si="1910"/>
        <v>Friday</v>
      </c>
      <c r="I20388">
        <f t="shared" si="1911"/>
        <v>2015</v>
      </c>
      <c r="J20388" t="str">
        <f t="shared" si="1912"/>
        <v>2015-11-6</v>
      </c>
      <c r="K20388" t="str">
        <f t="shared" si="1913"/>
        <v>November</v>
      </c>
    </row>
    <row r="20389" spans="1:11" x14ac:dyDescent="0.3">
      <c r="A20389" s="2">
        <v>42328</v>
      </c>
      <c r="B20389">
        <v>0</v>
      </c>
      <c r="C20389">
        <v>3</v>
      </c>
      <c r="D20389" s="3">
        <v>42328.290157210649</v>
      </c>
      <c r="E20389" s="3">
        <v>42328.416666666664</v>
      </c>
      <c r="F20389" s="9">
        <f t="shared" si="1908"/>
        <v>0.12650945601490093</v>
      </c>
      <c r="G20389" s="11">
        <f t="shared" si="1909"/>
        <v>182.17361666145734</v>
      </c>
      <c r="H20389" t="str">
        <f t="shared" si="1910"/>
        <v>Friday</v>
      </c>
      <c r="I20389">
        <f t="shared" si="1911"/>
        <v>2015</v>
      </c>
      <c r="J20389" t="str">
        <f t="shared" si="1912"/>
        <v>2015-11-6</v>
      </c>
      <c r="K20389" t="str">
        <f t="shared" si="1913"/>
        <v>November</v>
      </c>
    </row>
    <row r="20390" spans="1:11" x14ac:dyDescent="0.3">
      <c r="A20390" s="2">
        <v>42328</v>
      </c>
      <c r="B20390">
        <v>0</v>
      </c>
      <c r="C20390">
        <v>3</v>
      </c>
      <c r="D20390" s="3">
        <v>42328.304874652778</v>
      </c>
      <c r="E20390" s="3">
        <v>42328.733055555553</v>
      </c>
      <c r="F20390" s="9">
        <f t="shared" si="1908"/>
        <v>0.4281809027743293</v>
      </c>
      <c r="G20390" s="11">
        <f t="shared" si="1909"/>
        <v>616.58049999503419</v>
      </c>
      <c r="H20390" t="str">
        <f t="shared" si="1910"/>
        <v>Friday</v>
      </c>
      <c r="I20390">
        <f t="shared" si="1911"/>
        <v>2015</v>
      </c>
      <c r="J20390" t="str">
        <f t="shared" si="1912"/>
        <v>2015-11-6</v>
      </c>
      <c r="K20390" t="str">
        <f t="shared" si="1913"/>
        <v>November</v>
      </c>
    </row>
    <row r="20391" spans="1:11" x14ac:dyDescent="0.3">
      <c r="A20391" s="2">
        <v>42328</v>
      </c>
      <c r="B20391">
        <v>1</v>
      </c>
      <c r="C20391">
        <v>2</v>
      </c>
      <c r="D20391" s="3">
        <v>42328.320684143517</v>
      </c>
      <c r="E20391" s="3">
        <v>42328.600277777776</v>
      </c>
      <c r="F20391" s="9">
        <f t="shared" si="1908"/>
        <v>0.27959363425907213</v>
      </c>
      <c r="G20391" s="11">
        <f t="shared" si="1909"/>
        <v>402.61483333306387</v>
      </c>
      <c r="H20391" t="str">
        <f t="shared" si="1910"/>
        <v>Friday</v>
      </c>
      <c r="I20391">
        <f t="shared" si="1911"/>
        <v>2015</v>
      </c>
      <c r="J20391" t="str">
        <f t="shared" si="1912"/>
        <v>2015-11-6</v>
      </c>
      <c r="K20391" t="str">
        <f t="shared" si="1913"/>
        <v>November</v>
      </c>
    </row>
    <row r="20392" spans="1:11" x14ac:dyDescent="0.3">
      <c r="A20392" s="2">
        <v>42328</v>
      </c>
      <c r="B20392">
        <v>1</v>
      </c>
      <c r="C20392">
        <v>3</v>
      </c>
      <c r="D20392" s="3">
        <v>42328.331806944443</v>
      </c>
      <c r="E20392" s="3">
        <v>42329.4921875</v>
      </c>
      <c r="F20392" s="9">
        <f t="shared" si="1908"/>
        <v>1.1603805555569124</v>
      </c>
      <c r="G20392" s="11">
        <f t="shared" si="1909"/>
        <v>1670.9480000019539</v>
      </c>
      <c r="H20392" t="str">
        <f t="shared" si="1910"/>
        <v>Friday</v>
      </c>
      <c r="I20392">
        <f t="shared" si="1911"/>
        <v>2015</v>
      </c>
      <c r="J20392" t="str">
        <f t="shared" si="1912"/>
        <v>2015-11-6</v>
      </c>
      <c r="K20392" t="str">
        <f t="shared" si="1913"/>
        <v>November</v>
      </c>
    </row>
    <row r="20393" spans="1:11" x14ac:dyDescent="0.3">
      <c r="A20393" s="2">
        <v>42328</v>
      </c>
      <c r="B20393">
        <v>1</v>
      </c>
      <c r="C20393">
        <v>3</v>
      </c>
      <c r="D20393" s="3">
        <v>42328.343616550927</v>
      </c>
      <c r="E20393" s="3">
        <v>42328.627743055556</v>
      </c>
      <c r="F20393" s="9">
        <f t="shared" si="1908"/>
        <v>0.2841265046299668</v>
      </c>
      <c r="G20393" s="11">
        <f t="shared" si="1909"/>
        <v>409.1421666671522</v>
      </c>
      <c r="H20393" t="str">
        <f t="shared" si="1910"/>
        <v>Friday</v>
      </c>
      <c r="I20393">
        <f t="shared" si="1911"/>
        <v>2015</v>
      </c>
      <c r="J20393" t="str">
        <f t="shared" si="1912"/>
        <v>2015-11-6</v>
      </c>
      <c r="K20393" t="str">
        <f t="shared" si="1913"/>
        <v>November</v>
      </c>
    </row>
    <row r="20394" spans="1:11" x14ac:dyDescent="0.3">
      <c r="A20394" s="2">
        <v>42328</v>
      </c>
      <c r="B20394">
        <v>1</v>
      </c>
      <c r="C20394">
        <v>2</v>
      </c>
      <c r="D20394" s="3">
        <v>42328.367748530094</v>
      </c>
      <c r="E20394" s="3">
        <v>42328.561076388891</v>
      </c>
      <c r="F20394" s="9">
        <f t="shared" si="1908"/>
        <v>0.19332785879669245</v>
      </c>
      <c r="G20394" s="11">
        <f t="shared" si="1909"/>
        <v>278.39211666723713</v>
      </c>
      <c r="H20394" t="str">
        <f t="shared" si="1910"/>
        <v>Friday</v>
      </c>
      <c r="I20394">
        <f t="shared" si="1911"/>
        <v>2015</v>
      </c>
      <c r="J20394" t="str">
        <f t="shared" si="1912"/>
        <v>2015-11-6</v>
      </c>
      <c r="K20394" t="str">
        <f t="shared" si="1913"/>
        <v>November</v>
      </c>
    </row>
    <row r="20395" spans="1:11" x14ac:dyDescent="0.3">
      <c r="A20395" s="2">
        <v>42328</v>
      </c>
      <c r="B20395">
        <v>1</v>
      </c>
      <c r="C20395">
        <v>3</v>
      </c>
      <c r="D20395" s="3">
        <v>42328.3748150463</v>
      </c>
      <c r="E20395" s="3">
        <v>42328.649131944447</v>
      </c>
      <c r="F20395" s="9">
        <f t="shared" si="1908"/>
        <v>0.27431689814693527</v>
      </c>
      <c r="G20395" s="11">
        <f t="shared" si="1909"/>
        <v>395.01633333158679</v>
      </c>
      <c r="H20395" t="str">
        <f t="shared" si="1910"/>
        <v>Friday</v>
      </c>
      <c r="I20395">
        <f t="shared" si="1911"/>
        <v>2015</v>
      </c>
      <c r="J20395" t="str">
        <f t="shared" si="1912"/>
        <v>2015-11-6</v>
      </c>
      <c r="K20395" t="str">
        <f t="shared" si="1913"/>
        <v>November</v>
      </c>
    </row>
    <row r="20396" spans="1:11" x14ac:dyDescent="0.3">
      <c r="A20396" s="2">
        <v>42328</v>
      </c>
      <c r="B20396">
        <v>0</v>
      </c>
      <c r="C20396">
        <v>3</v>
      </c>
      <c r="D20396" s="3">
        <v>42328.389034259257</v>
      </c>
      <c r="E20396" s="3">
        <v>42328.567141203705</v>
      </c>
      <c r="F20396" s="9">
        <f t="shared" si="1908"/>
        <v>0.17810694444779074</v>
      </c>
      <c r="G20396" s="11">
        <f t="shared" si="1909"/>
        <v>256.47400000481866</v>
      </c>
      <c r="H20396" t="str">
        <f t="shared" si="1910"/>
        <v>Friday</v>
      </c>
      <c r="I20396">
        <f t="shared" si="1911"/>
        <v>2015</v>
      </c>
      <c r="J20396" t="str">
        <f t="shared" si="1912"/>
        <v>2015-11-6</v>
      </c>
      <c r="K20396" t="str">
        <f t="shared" si="1913"/>
        <v>November</v>
      </c>
    </row>
    <row r="20397" spans="1:11" x14ac:dyDescent="0.3">
      <c r="A20397" s="2">
        <v>42328</v>
      </c>
      <c r="B20397">
        <v>0</v>
      </c>
      <c r="C20397">
        <v>3</v>
      </c>
      <c r="D20397" s="3">
        <v>42328.464821562498</v>
      </c>
      <c r="E20397" s="3">
        <v>42328.627210648148</v>
      </c>
      <c r="F20397" s="9">
        <f t="shared" si="1908"/>
        <v>0.16238908564992016</v>
      </c>
      <c r="G20397" s="11">
        <f t="shared" si="1909"/>
        <v>233.84028333588503</v>
      </c>
      <c r="H20397" t="str">
        <f t="shared" si="1910"/>
        <v>Friday</v>
      </c>
      <c r="I20397">
        <f t="shared" si="1911"/>
        <v>2015</v>
      </c>
      <c r="J20397" t="str">
        <f t="shared" si="1912"/>
        <v>2015-11-6</v>
      </c>
      <c r="K20397" t="str">
        <f t="shared" si="1913"/>
        <v>November</v>
      </c>
    </row>
    <row r="20398" spans="1:11" x14ac:dyDescent="0.3">
      <c r="A20398" s="2">
        <v>42328</v>
      </c>
      <c r="B20398">
        <v>1</v>
      </c>
      <c r="C20398">
        <v>2</v>
      </c>
      <c r="D20398" s="3">
        <v>42328.602317210651</v>
      </c>
      <c r="E20398" s="3">
        <v>42328.784224537034</v>
      </c>
      <c r="F20398" s="9">
        <f t="shared" si="1908"/>
        <v>0.18190732638322515</v>
      </c>
      <c r="G20398" s="11">
        <f t="shared" si="1909"/>
        <v>261.94654999184422</v>
      </c>
      <c r="H20398" t="str">
        <f t="shared" si="1910"/>
        <v>Friday</v>
      </c>
      <c r="I20398">
        <f t="shared" si="1911"/>
        <v>2015</v>
      </c>
      <c r="J20398" t="str">
        <f t="shared" si="1912"/>
        <v>2015-11-6</v>
      </c>
      <c r="K20398" t="str">
        <f t="shared" si="1913"/>
        <v>November</v>
      </c>
    </row>
    <row r="20399" spans="1:11" x14ac:dyDescent="0.3">
      <c r="A20399" s="2">
        <v>42328</v>
      </c>
      <c r="B20399">
        <v>0</v>
      </c>
      <c r="C20399">
        <v>4</v>
      </c>
      <c r="D20399" s="3">
        <v>42328.60455625</v>
      </c>
      <c r="E20399" s="3">
        <v>42328.846608796295</v>
      </c>
      <c r="F20399" s="9">
        <f t="shared" si="1908"/>
        <v>0.24205254629487172</v>
      </c>
      <c r="G20399" s="11">
        <f t="shared" si="1909"/>
        <v>348.55566666461527</v>
      </c>
      <c r="H20399" t="str">
        <f t="shared" si="1910"/>
        <v>Friday</v>
      </c>
      <c r="I20399">
        <f t="shared" si="1911"/>
        <v>2015</v>
      </c>
      <c r="J20399" t="str">
        <f t="shared" si="1912"/>
        <v>2015-11-6</v>
      </c>
      <c r="K20399" t="str">
        <f t="shared" si="1913"/>
        <v>November</v>
      </c>
    </row>
    <row r="20400" spans="1:11" x14ac:dyDescent="0.3">
      <c r="A20400" s="2">
        <v>42328</v>
      </c>
      <c r="B20400">
        <v>0</v>
      </c>
      <c r="C20400">
        <v>3</v>
      </c>
      <c r="D20400" s="3">
        <v>42328.6063665162</v>
      </c>
      <c r="E20400" s="3">
        <v>42329.45040509259</v>
      </c>
      <c r="F20400" s="9">
        <f t="shared" si="1908"/>
        <v>0.84403857638972113</v>
      </c>
      <c r="G20400" s="11">
        <f t="shared" si="1909"/>
        <v>1215.4155500011984</v>
      </c>
      <c r="H20400" t="str">
        <f t="shared" si="1910"/>
        <v>Friday</v>
      </c>
      <c r="I20400">
        <f t="shared" si="1911"/>
        <v>2015</v>
      </c>
      <c r="J20400" t="str">
        <f t="shared" si="1912"/>
        <v>2015-11-6</v>
      </c>
      <c r="K20400" t="str">
        <f t="shared" si="1913"/>
        <v>November</v>
      </c>
    </row>
    <row r="20401" spans="1:11" x14ac:dyDescent="0.3">
      <c r="A20401" s="2">
        <v>42328</v>
      </c>
      <c r="B20401">
        <v>0</v>
      </c>
      <c r="C20401">
        <v>3</v>
      </c>
      <c r="D20401" s="3">
        <v>42328.636796412036</v>
      </c>
      <c r="E20401" s="3">
        <v>42328.806944444441</v>
      </c>
      <c r="F20401" s="9">
        <f t="shared" si="1908"/>
        <v>0.17014803240454057</v>
      </c>
      <c r="G20401" s="11">
        <f t="shared" si="1909"/>
        <v>245.01316666253842</v>
      </c>
      <c r="H20401" t="str">
        <f t="shared" si="1910"/>
        <v>Friday</v>
      </c>
      <c r="I20401">
        <f t="shared" si="1911"/>
        <v>2015</v>
      </c>
      <c r="J20401" t="str">
        <f t="shared" si="1912"/>
        <v>2015-11-6</v>
      </c>
      <c r="K20401" t="str">
        <f t="shared" si="1913"/>
        <v>November</v>
      </c>
    </row>
    <row r="20402" spans="1:11" x14ac:dyDescent="0.3">
      <c r="A20402" s="2">
        <v>42328</v>
      </c>
      <c r="B20402">
        <v>0</v>
      </c>
      <c r="C20402">
        <v>3</v>
      </c>
      <c r="D20402" s="3">
        <v>42328.657508715274</v>
      </c>
      <c r="E20402" s="3">
        <v>42328.812384259261</v>
      </c>
      <c r="F20402" s="9">
        <f t="shared" si="1908"/>
        <v>0.15487554398714565</v>
      </c>
      <c r="G20402" s="11">
        <f t="shared" si="1909"/>
        <v>223.02078334148973</v>
      </c>
      <c r="H20402" t="str">
        <f t="shared" si="1910"/>
        <v>Friday</v>
      </c>
      <c r="I20402">
        <f t="shared" si="1911"/>
        <v>2015</v>
      </c>
      <c r="J20402" t="str">
        <f t="shared" si="1912"/>
        <v>2015-11-6</v>
      </c>
      <c r="K20402" t="str">
        <f t="shared" si="1913"/>
        <v>November</v>
      </c>
    </row>
    <row r="20403" spans="1:11" x14ac:dyDescent="0.3">
      <c r="A20403" s="2">
        <v>42328</v>
      </c>
      <c r="B20403">
        <v>0</v>
      </c>
      <c r="C20403">
        <v>3</v>
      </c>
      <c r="D20403" s="3">
        <v>42328.673486921296</v>
      </c>
      <c r="E20403" s="3">
        <v>42329.458518518521</v>
      </c>
      <c r="F20403" s="9">
        <f t="shared" si="1908"/>
        <v>0.78503159722458804</v>
      </c>
      <c r="G20403" s="11">
        <f t="shared" si="1909"/>
        <v>1130.4455000034068</v>
      </c>
      <c r="H20403" t="str">
        <f t="shared" si="1910"/>
        <v>Friday</v>
      </c>
      <c r="I20403">
        <f t="shared" si="1911"/>
        <v>2015</v>
      </c>
      <c r="J20403" t="str">
        <f t="shared" si="1912"/>
        <v>2015-11-6</v>
      </c>
      <c r="K20403" t="str">
        <f t="shared" si="1913"/>
        <v>November</v>
      </c>
    </row>
    <row r="20404" spans="1:11" x14ac:dyDescent="0.3">
      <c r="A20404" s="2">
        <v>42328</v>
      </c>
      <c r="B20404">
        <v>1</v>
      </c>
      <c r="C20404">
        <v>2</v>
      </c>
      <c r="D20404" s="3">
        <v>42328.722270636572</v>
      </c>
      <c r="E20404" s="3">
        <v>42328.85434027778</v>
      </c>
      <c r="F20404" s="9">
        <f t="shared" si="1908"/>
        <v>0.13206964120763587</v>
      </c>
      <c r="G20404" s="11">
        <f t="shared" si="1909"/>
        <v>190.18028333899565</v>
      </c>
      <c r="H20404" t="str">
        <f t="shared" si="1910"/>
        <v>Friday</v>
      </c>
      <c r="I20404">
        <f t="shared" si="1911"/>
        <v>2015</v>
      </c>
      <c r="J20404" t="str">
        <f t="shared" si="1912"/>
        <v>2015-11-6</v>
      </c>
      <c r="K20404" t="str">
        <f t="shared" si="1913"/>
        <v>November</v>
      </c>
    </row>
    <row r="20405" spans="1:11" x14ac:dyDescent="0.3">
      <c r="A20405" s="2">
        <v>42328</v>
      </c>
      <c r="B20405">
        <v>1</v>
      </c>
      <c r="C20405">
        <v>3</v>
      </c>
      <c r="D20405" s="3">
        <v>42328.764030057871</v>
      </c>
      <c r="E20405" s="3">
        <v>42328.947534722225</v>
      </c>
      <c r="F20405" s="9">
        <f t="shared" si="1908"/>
        <v>0.18350466435367707</v>
      </c>
      <c r="G20405" s="11">
        <f t="shared" si="1909"/>
        <v>264.24671666929498</v>
      </c>
      <c r="H20405" t="str">
        <f t="shared" si="1910"/>
        <v>Friday</v>
      </c>
      <c r="I20405">
        <f t="shared" si="1911"/>
        <v>2015</v>
      </c>
      <c r="J20405" t="str">
        <f t="shared" si="1912"/>
        <v>2015-11-6</v>
      </c>
      <c r="K20405" t="str">
        <f t="shared" si="1913"/>
        <v>November</v>
      </c>
    </row>
    <row r="20406" spans="1:11" x14ac:dyDescent="0.3">
      <c r="A20406" s="2">
        <v>42328</v>
      </c>
      <c r="B20406">
        <v>1</v>
      </c>
      <c r="C20406">
        <v>3</v>
      </c>
      <c r="D20406" s="3">
        <v>42328.774972418978</v>
      </c>
      <c r="E20406" s="3">
        <v>42328.869837962964</v>
      </c>
      <c r="F20406" s="9">
        <f t="shared" si="1908"/>
        <v>9.4865543986088596E-2</v>
      </c>
      <c r="G20406" s="11">
        <f t="shared" si="1909"/>
        <v>136.60638333996758</v>
      </c>
      <c r="H20406" t="str">
        <f t="shared" si="1910"/>
        <v>Friday</v>
      </c>
      <c r="I20406">
        <f t="shared" si="1911"/>
        <v>2015</v>
      </c>
      <c r="J20406" t="str">
        <f t="shared" si="1912"/>
        <v>2015-11-6</v>
      </c>
      <c r="K20406" t="str">
        <f t="shared" si="1913"/>
        <v>November</v>
      </c>
    </row>
    <row r="20407" spans="1:11" x14ac:dyDescent="0.3">
      <c r="A20407" s="2">
        <v>42328</v>
      </c>
      <c r="B20407">
        <v>0</v>
      </c>
      <c r="C20407">
        <v>3</v>
      </c>
      <c r="D20407" s="3">
        <v>42328.800388113428</v>
      </c>
      <c r="E20407" s="3">
        <v>42329.329826388886</v>
      </c>
      <c r="F20407" s="9">
        <f t="shared" si="1908"/>
        <v>0.52943827545823297</v>
      </c>
      <c r="G20407" s="11">
        <f t="shared" si="1909"/>
        <v>762.39111665985547</v>
      </c>
      <c r="H20407" t="str">
        <f t="shared" si="1910"/>
        <v>Friday</v>
      </c>
      <c r="I20407">
        <f t="shared" si="1911"/>
        <v>2015</v>
      </c>
      <c r="J20407" t="str">
        <f t="shared" si="1912"/>
        <v>2015-11-6</v>
      </c>
      <c r="K20407" t="str">
        <f t="shared" si="1913"/>
        <v>November</v>
      </c>
    </row>
    <row r="20408" spans="1:11" x14ac:dyDescent="0.3">
      <c r="A20408" s="2">
        <v>42328</v>
      </c>
      <c r="B20408">
        <v>0</v>
      </c>
      <c r="C20408">
        <v>2</v>
      </c>
      <c r="D20408" s="3">
        <v>42328.835451388892</v>
      </c>
      <c r="E20408" s="3">
        <v>42328.986076388886</v>
      </c>
      <c r="F20408" s="9">
        <f t="shared" si="1908"/>
        <v>0.15062499999476131</v>
      </c>
      <c r="G20408" s="11">
        <f t="shared" si="1909"/>
        <v>216.89999999245629</v>
      </c>
      <c r="H20408" t="str">
        <f t="shared" si="1910"/>
        <v>Friday</v>
      </c>
      <c r="I20408">
        <f t="shared" si="1911"/>
        <v>2015</v>
      </c>
      <c r="J20408" t="str">
        <f t="shared" si="1912"/>
        <v>2015-11-6</v>
      </c>
      <c r="K20408" t="str">
        <f t="shared" si="1913"/>
        <v>November</v>
      </c>
    </row>
    <row r="20409" spans="1:11" x14ac:dyDescent="0.3">
      <c r="A20409" s="2">
        <v>42328</v>
      </c>
      <c r="B20409">
        <v>0</v>
      </c>
      <c r="C20409">
        <v>4</v>
      </c>
      <c r="D20409" s="3">
        <v>42328.844424189818</v>
      </c>
      <c r="E20409" s="3">
        <v>42328.959432870368</v>
      </c>
      <c r="F20409" s="9">
        <f t="shared" si="1908"/>
        <v>0.1150086805500905</v>
      </c>
      <c r="G20409" s="11">
        <f t="shared" si="1909"/>
        <v>165.61249999213032</v>
      </c>
      <c r="H20409" t="str">
        <f t="shared" si="1910"/>
        <v>Friday</v>
      </c>
      <c r="I20409">
        <f t="shared" si="1911"/>
        <v>2015</v>
      </c>
      <c r="J20409" t="str">
        <f t="shared" si="1912"/>
        <v>2015-11-6</v>
      </c>
      <c r="K20409" t="str">
        <f t="shared" si="1913"/>
        <v>November</v>
      </c>
    </row>
    <row r="20410" spans="1:11" x14ac:dyDescent="0.3">
      <c r="A20410" s="2">
        <v>42328</v>
      </c>
      <c r="B20410">
        <v>1</v>
      </c>
      <c r="C20410">
        <v>2</v>
      </c>
      <c r="D20410" s="3">
        <v>42328.846497766201</v>
      </c>
      <c r="E20410" s="3">
        <v>42329.368055555555</v>
      </c>
      <c r="F20410" s="9">
        <f t="shared" si="1908"/>
        <v>0.52155778935411945</v>
      </c>
      <c r="G20410" s="11">
        <f t="shared" si="1909"/>
        <v>751.04321666993201</v>
      </c>
      <c r="H20410" t="str">
        <f t="shared" si="1910"/>
        <v>Friday</v>
      </c>
      <c r="I20410">
        <f t="shared" si="1911"/>
        <v>2015</v>
      </c>
      <c r="J20410" t="str">
        <f t="shared" si="1912"/>
        <v>2015-11-6</v>
      </c>
      <c r="K20410" t="str">
        <f t="shared" si="1913"/>
        <v>November</v>
      </c>
    </row>
    <row r="20411" spans="1:11" x14ac:dyDescent="0.3">
      <c r="A20411" s="2">
        <v>42328</v>
      </c>
      <c r="B20411">
        <v>0</v>
      </c>
      <c r="C20411">
        <v>3</v>
      </c>
      <c r="D20411" s="3">
        <v>42328.852007557871</v>
      </c>
      <c r="E20411" s="3">
        <v>42329.584467592591</v>
      </c>
      <c r="F20411" s="9">
        <f t="shared" si="1908"/>
        <v>0.73246003472013399</v>
      </c>
      <c r="G20411" s="11">
        <f t="shared" si="1909"/>
        <v>1054.7424499969929</v>
      </c>
      <c r="H20411" t="str">
        <f t="shared" si="1910"/>
        <v>Friday</v>
      </c>
      <c r="I20411">
        <f t="shared" si="1911"/>
        <v>2015</v>
      </c>
      <c r="J20411" t="str">
        <f t="shared" si="1912"/>
        <v>2015-11-6</v>
      </c>
      <c r="K20411" t="str">
        <f t="shared" si="1913"/>
        <v>November</v>
      </c>
    </row>
    <row r="20412" spans="1:11" x14ac:dyDescent="0.3">
      <c r="A20412" s="2">
        <v>42328</v>
      </c>
      <c r="B20412">
        <v>0</v>
      </c>
      <c r="C20412">
        <v>3</v>
      </c>
      <c r="D20412" s="3">
        <v>42328.859717164349</v>
      </c>
      <c r="E20412" s="3">
        <v>42329.358113425929</v>
      </c>
      <c r="F20412" s="9">
        <f t="shared" si="1908"/>
        <v>0.49839626158063766</v>
      </c>
      <c r="G20412" s="11">
        <f t="shared" si="1909"/>
        <v>717.69061667611822</v>
      </c>
      <c r="H20412" t="str">
        <f t="shared" si="1910"/>
        <v>Friday</v>
      </c>
      <c r="I20412">
        <f t="shared" si="1911"/>
        <v>2015</v>
      </c>
      <c r="J20412" t="str">
        <f t="shared" si="1912"/>
        <v>2015-11-6</v>
      </c>
      <c r="K20412" t="str">
        <f t="shared" si="1913"/>
        <v>November</v>
      </c>
    </row>
    <row r="20413" spans="1:11" x14ac:dyDescent="0.3">
      <c r="A20413" s="2">
        <v>42328</v>
      </c>
      <c r="B20413">
        <v>1</v>
      </c>
      <c r="C20413">
        <v>2</v>
      </c>
      <c r="D20413" s="3">
        <v>42328.886471527781</v>
      </c>
      <c r="E20413" s="3">
        <v>42328.995532407411</v>
      </c>
      <c r="F20413" s="9">
        <f t="shared" si="1908"/>
        <v>0.10906087962939637</v>
      </c>
      <c r="G20413" s="11">
        <f t="shared" si="1909"/>
        <v>157.04766666633077</v>
      </c>
      <c r="H20413" t="str">
        <f t="shared" si="1910"/>
        <v>Friday</v>
      </c>
      <c r="I20413">
        <f t="shared" si="1911"/>
        <v>2015</v>
      </c>
      <c r="J20413" t="str">
        <f t="shared" si="1912"/>
        <v>2015-11-6</v>
      </c>
      <c r="K20413" t="str">
        <f t="shared" si="1913"/>
        <v>November</v>
      </c>
    </row>
    <row r="20414" spans="1:11" x14ac:dyDescent="0.3">
      <c r="A20414" s="2">
        <v>42328</v>
      </c>
      <c r="B20414">
        <v>0</v>
      </c>
      <c r="C20414">
        <v>3</v>
      </c>
      <c r="D20414" s="3">
        <v>42328.893789965281</v>
      </c>
      <c r="E20414" s="3">
        <v>42330.513715277775</v>
      </c>
      <c r="F20414" s="9">
        <f t="shared" si="1908"/>
        <v>1.6199253124941606</v>
      </c>
      <c r="G20414" s="11">
        <f t="shared" si="1909"/>
        <v>2332.6924499915913</v>
      </c>
      <c r="H20414" t="str">
        <f t="shared" si="1910"/>
        <v>Friday</v>
      </c>
      <c r="I20414">
        <f t="shared" si="1911"/>
        <v>2015</v>
      </c>
      <c r="J20414" t="str">
        <f t="shared" si="1912"/>
        <v>2015-11-6</v>
      </c>
      <c r="K20414" t="str">
        <f t="shared" si="1913"/>
        <v>November</v>
      </c>
    </row>
    <row r="20415" spans="1:11" x14ac:dyDescent="0.3">
      <c r="A20415" s="2">
        <v>42328</v>
      </c>
      <c r="B20415">
        <v>1</v>
      </c>
      <c r="C20415">
        <v>3</v>
      </c>
      <c r="D20415" s="3">
        <v>42328.895747800925</v>
      </c>
      <c r="E20415" s="3">
        <v>42329.091435185182</v>
      </c>
      <c r="F20415" s="9">
        <f t="shared" si="1908"/>
        <v>0.1956873842573259</v>
      </c>
      <c r="G20415" s="11">
        <f t="shared" si="1909"/>
        <v>281.7898333305493</v>
      </c>
      <c r="H20415" t="str">
        <f t="shared" si="1910"/>
        <v>Friday</v>
      </c>
      <c r="I20415">
        <f t="shared" si="1911"/>
        <v>2015</v>
      </c>
      <c r="J20415" t="str">
        <f t="shared" si="1912"/>
        <v>2015-11-6</v>
      </c>
      <c r="K20415" t="str">
        <f t="shared" si="1913"/>
        <v>November</v>
      </c>
    </row>
    <row r="20416" spans="1:11" x14ac:dyDescent="0.3">
      <c r="A20416" s="2">
        <v>42328</v>
      </c>
      <c r="B20416">
        <v>0</v>
      </c>
      <c r="C20416">
        <v>4</v>
      </c>
      <c r="D20416" s="3">
        <v>42328.909922222221</v>
      </c>
      <c r="E20416" s="3">
        <v>42329.546215277776</v>
      </c>
      <c r="F20416" s="9">
        <f t="shared" si="1908"/>
        <v>0.63629305555514293</v>
      </c>
      <c r="G20416" s="11">
        <f t="shared" si="1909"/>
        <v>916.26199999940582</v>
      </c>
      <c r="H20416" t="str">
        <f t="shared" si="1910"/>
        <v>Friday</v>
      </c>
      <c r="I20416">
        <f t="shared" si="1911"/>
        <v>2015</v>
      </c>
      <c r="J20416" t="str">
        <f t="shared" si="1912"/>
        <v>2015-11-6</v>
      </c>
      <c r="K20416" t="str">
        <f t="shared" si="1913"/>
        <v>November</v>
      </c>
    </row>
    <row r="20417" spans="1:11" x14ac:dyDescent="0.3">
      <c r="A20417" s="2">
        <v>42328</v>
      </c>
      <c r="B20417">
        <v>0</v>
      </c>
      <c r="C20417">
        <v>3</v>
      </c>
      <c r="D20417" s="3">
        <v>42328.930819409725</v>
      </c>
      <c r="E20417" s="3">
        <v>42329.180659722224</v>
      </c>
      <c r="F20417" s="9">
        <f t="shared" si="1908"/>
        <v>0.24984031249914551</v>
      </c>
      <c r="G20417" s="11">
        <f t="shared" si="1909"/>
        <v>359.77004999876954</v>
      </c>
      <c r="H20417" t="str">
        <f t="shared" si="1910"/>
        <v>Friday</v>
      </c>
      <c r="I20417">
        <f t="shared" si="1911"/>
        <v>2015</v>
      </c>
      <c r="J20417" t="str">
        <f t="shared" si="1912"/>
        <v>2015-11-6</v>
      </c>
      <c r="K20417" t="str">
        <f t="shared" si="1913"/>
        <v>November</v>
      </c>
    </row>
    <row r="20418" spans="1:11" x14ac:dyDescent="0.3">
      <c r="A20418" s="2">
        <v>42328</v>
      </c>
      <c r="B20418">
        <v>1</v>
      </c>
      <c r="C20418">
        <v>3</v>
      </c>
      <c r="D20418" s="3">
        <v>42328.941148379628</v>
      </c>
      <c r="E20418" s="3">
        <v>42329.370532407411</v>
      </c>
      <c r="F20418" s="9">
        <f t="shared" si="1908"/>
        <v>0.42938402778236195</v>
      </c>
      <c r="G20418" s="11">
        <f t="shared" si="1909"/>
        <v>618.31300000660121</v>
      </c>
      <c r="H20418" t="str">
        <f t="shared" si="1910"/>
        <v>Friday</v>
      </c>
      <c r="I20418">
        <f t="shared" si="1911"/>
        <v>2015</v>
      </c>
      <c r="J20418" t="str">
        <f t="shared" si="1912"/>
        <v>2015-11-6</v>
      </c>
      <c r="K20418" t="str">
        <f t="shared" si="1913"/>
        <v>November</v>
      </c>
    </row>
    <row r="20419" spans="1:11" x14ac:dyDescent="0.3">
      <c r="A20419" s="2">
        <v>42328</v>
      </c>
      <c r="B20419">
        <v>1</v>
      </c>
      <c r="C20419">
        <v>3</v>
      </c>
      <c r="D20419" s="3">
        <v>42328.943536076389</v>
      </c>
      <c r="E20419" s="3">
        <v>42329.05196759259</v>
      </c>
      <c r="F20419" s="9">
        <f t="shared" ref="F20419:F20482" si="1914">E20419-D20419</f>
        <v>0.10843151620065328</v>
      </c>
      <c r="G20419" s="11">
        <f t="shared" ref="G20419:G20482" si="1915">F20419*1440</f>
        <v>156.14138332894072</v>
      </c>
      <c r="H20419" t="str">
        <f t="shared" ref="H20419:H20482" si="1916">TEXT(A20419,"dddd")</f>
        <v>Friday</v>
      </c>
      <c r="I20419">
        <f t="shared" ref="I20419:I20482" si="1917">YEAR(A20419)</f>
        <v>2015</v>
      </c>
      <c r="J20419" t="str">
        <f t="shared" ref="J20419:J20482" si="1918">I20419&amp;"-"&amp;TEXT(A20419,"mm")&amp;"-"&amp;WEEKDAY(A20419)</f>
        <v>2015-11-6</v>
      </c>
      <c r="K20419" t="str">
        <f t="shared" ref="K20419:K20482" si="1919">TEXT(A20419,"mmmm")</f>
        <v>November</v>
      </c>
    </row>
    <row r="20420" spans="1:11" x14ac:dyDescent="0.3">
      <c r="A20420" s="2">
        <v>42328</v>
      </c>
      <c r="B20420">
        <v>1</v>
      </c>
      <c r="C20420">
        <v>3</v>
      </c>
      <c r="D20420" s="3">
        <v>42328.955939664353</v>
      </c>
      <c r="E20420" s="3">
        <v>42329.184652777774</v>
      </c>
      <c r="F20420" s="9">
        <f t="shared" si="1914"/>
        <v>0.22871311342169065</v>
      </c>
      <c r="G20420" s="11">
        <f t="shared" si="1915"/>
        <v>329.34688332723454</v>
      </c>
      <c r="H20420" t="str">
        <f t="shared" si="1916"/>
        <v>Friday</v>
      </c>
      <c r="I20420">
        <f t="shared" si="1917"/>
        <v>2015</v>
      </c>
      <c r="J20420" t="str">
        <f t="shared" si="1918"/>
        <v>2015-11-6</v>
      </c>
      <c r="K20420" t="str">
        <f t="shared" si="1919"/>
        <v>November</v>
      </c>
    </row>
    <row r="20421" spans="1:11" x14ac:dyDescent="0.3">
      <c r="A20421" s="2">
        <v>42328</v>
      </c>
      <c r="B20421">
        <v>1</v>
      </c>
      <c r="C20421">
        <v>3</v>
      </c>
      <c r="D20421" s="3">
        <v>42329.001229548609</v>
      </c>
      <c r="E20421" s="3">
        <v>42329.259074074071</v>
      </c>
      <c r="F20421" s="9">
        <f t="shared" si="1914"/>
        <v>0.25784452546213288</v>
      </c>
      <c r="G20421" s="11">
        <f t="shared" si="1915"/>
        <v>371.29611666547135</v>
      </c>
      <c r="H20421" t="str">
        <f t="shared" si="1916"/>
        <v>Friday</v>
      </c>
      <c r="I20421">
        <f t="shared" si="1917"/>
        <v>2015</v>
      </c>
      <c r="J20421" t="str">
        <f t="shared" si="1918"/>
        <v>2015-11-6</v>
      </c>
      <c r="K20421" t="str">
        <f t="shared" si="1919"/>
        <v>November</v>
      </c>
    </row>
    <row r="20422" spans="1:11" x14ac:dyDescent="0.3">
      <c r="A20422" s="2">
        <v>42329</v>
      </c>
      <c r="B20422">
        <v>1</v>
      </c>
      <c r="C20422">
        <v>3</v>
      </c>
      <c r="D20422" s="3">
        <v>42329.017004247682</v>
      </c>
      <c r="E20422" s="3">
        <v>42329.399930555555</v>
      </c>
      <c r="F20422" s="9">
        <f t="shared" si="1914"/>
        <v>0.38292630787327653</v>
      </c>
      <c r="G20422" s="11">
        <f t="shared" si="1915"/>
        <v>551.4138833375182</v>
      </c>
      <c r="H20422" t="str">
        <f t="shared" si="1916"/>
        <v>Saturday</v>
      </c>
      <c r="I20422">
        <f t="shared" si="1917"/>
        <v>2015</v>
      </c>
      <c r="J20422" t="str">
        <f t="shared" si="1918"/>
        <v>2015-11-7</v>
      </c>
      <c r="K20422" t="str">
        <f t="shared" si="1919"/>
        <v>November</v>
      </c>
    </row>
    <row r="20423" spans="1:11" x14ac:dyDescent="0.3">
      <c r="A20423" s="2">
        <v>42329</v>
      </c>
      <c r="B20423">
        <v>1</v>
      </c>
      <c r="C20423">
        <v>3</v>
      </c>
      <c r="D20423" s="3">
        <v>42329.084056747684</v>
      </c>
      <c r="E20423" s="3">
        <v>42329.317013888889</v>
      </c>
      <c r="F20423" s="9">
        <f t="shared" si="1914"/>
        <v>0.23295714120467892</v>
      </c>
      <c r="G20423" s="11">
        <f t="shared" si="1915"/>
        <v>335.45828333473764</v>
      </c>
      <c r="H20423" t="str">
        <f t="shared" si="1916"/>
        <v>Saturday</v>
      </c>
      <c r="I20423">
        <f t="shared" si="1917"/>
        <v>2015</v>
      </c>
      <c r="J20423" t="str">
        <f t="shared" si="1918"/>
        <v>2015-11-7</v>
      </c>
      <c r="K20423" t="str">
        <f t="shared" si="1919"/>
        <v>November</v>
      </c>
    </row>
    <row r="20424" spans="1:11" x14ac:dyDescent="0.3">
      <c r="A20424" s="2">
        <v>42329</v>
      </c>
      <c r="B20424">
        <v>0</v>
      </c>
      <c r="C20424">
        <v>3</v>
      </c>
      <c r="D20424" s="3">
        <v>42329.124188622685</v>
      </c>
      <c r="E20424" s="3">
        <v>42329.318148148152</v>
      </c>
      <c r="F20424" s="9">
        <f t="shared" si="1914"/>
        <v>0.1939595254661981</v>
      </c>
      <c r="G20424" s="11">
        <f t="shared" si="1915"/>
        <v>279.30171667132527</v>
      </c>
      <c r="H20424" t="str">
        <f t="shared" si="1916"/>
        <v>Saturday</v>
      </c>
      <c r="I20424">
        <f t="shared" si="1917"/>
        <v>2015</v>
      </c>
      <c r="J20424" t="str">
        <f t="shared" si="1918"/>
        <v>2015-11-7</v>
      </c>
      <c r="K20424" t="str">
        <f t="shared" si="1919"/>
        <v>November</v>
      </c>
    </row>
    <row r="20425" spans="1:11" x14ac:dyDescent="0.3">
      <c r="A20425" s="2">
        <v>42329</v>
      </c>
      <c r="B20425">
        <v>1</v>
      </c>
      <c r="C20425">
        <v>3</v>
      </c>
      <c r="D20425" s="3">
        <v>42329.142021261578</v>
      </c>
      <c r="E20425" s="3">
        <v>42329.566863425927</v>
      </c>
      <c r="F20425" s="9">
        <f t="shared" si="1914"/>
        <v>0.42484216434968403</v>
      </c>
      <c r="G20425" s="11">
        <f t="shared" si="1915"/>
        <v>611.772716663545</v>
      </c>
      <c r="H20425" t="str">
        <f t="shared" si="1916"/>
        <v>Saturday</v>
      </c>
      <c r="I20425">
        <f t="shared" si="1917"/>
        <v>2015</v>
      </c>
      <c r="J20425" t="str">
        <f t="shared" si="1918"/>
        <v>2015-11-7</v>
      </c>
      <c r="K20425" t="str">
        <f t="shared" si="1919"/>
        <v>November</v>
      </c>
    </row>
    <row r="20426" spans="1:11" x14ac:dyDescent="0.3">
      <c r="A20426" s="2">
        <v>42329</v>
      </c>
      <c r="B20426">
        <v>1</v>
      </c>
      <c r="C20426">
        <v>4</v>
      </c>
      <c r="D20426" s="3">
        <v>42329.159947719905</v>
      </c>
      <c r="E20426" s="3">
        <v>42329.31863425926</v>
      </c>
      <c r="F20426" s="9">
        <f t="shared" si="1914"/>
        <v>0.15868653935467592</v>
      </c>
      <c r="G20426" s="11">
        <f t="shared" si="1915"/>
        <v>228.50861667073332</v>
      </c>
      <c r="H20426" t="str">
        <f t="shared" si="1916"/>
        <v>Saturday</v>
      </c>
      <c r="I20426">
        <f t="shared" si="1917"/>
        <v>2015</v>
      </c>
      <c r="J20426" t="str">
        <f t="shared" si="1918"/>
        <v>2015-11-7</v>
      </c>
      <c r="K20426" t="str">
        <f t="shared" si="1919"/>
        <v>November</v>
      </c>
    </row>
    <row r="20427" spans="1:11" x14ac:dyDescent="0.3">
      <c r="A20427" s="2">
        <v>42329</v>
      </c>
      <c r="B20427">
        <v>1</v>
      </c>
      <c r="C20427">
        <v>4</v>
      </c>
      <c r="D20427" s="3">
        <v>42329.235698645833</v>
      </c>
      <c r="E20427" s="3">
        <v>42329.47184027778</v>
      </c>
      <c r="F20427" s="9">
        <f t="shared" si="1914"/>
        <v>0.23614163194724824</v>
      </c>
      <c r="G20427" s="11">
        <f t="shared" si="1915"/>
        <v>340.04395000403747</v>
      </c>
      <c r="H20427" t="str">
        <f t="shared" si="1916"/>
        <v>Saturday</v>
      </c>
      <c r="I20427">
        <f t="shared" si="1917"/>
        <v>2015</v>
      </c>
      <c r="J20427" t="str">
        <f t="shared" si="1918"/>
        <v>2015-11-7</v>
      </c>
      <c r="K20427" t="str">
        <f t="shared" si="1919"/>
        <v>November</v>
      </c>
    </row>
    <row r="20428" spans="1:11" x14ac:dyDescent="0.3">
      <c r="A20428" s="2">
        <v>42329</v>
      </c>
      <c r="B20428">
        <v>0</v>
      </c>
      <c r="C20428">
        <v>3</v>
      </c>
      <c r="D20428" s="3">
        <v>42329.249203900465</v>
      </c>
      <c r="E20428" s="3">
        <v>42329.503101851849</v>
      </c>
      <c r="F20428" s="9">
        <f t="shared" si="1914"/>
        <v>0.25389795138471527</v>
      </c>
      <c r="G20428" s="11">
        <f t="shared" si="1915"/>
        <v>365.61304999398999</v>
      </c>
      <c r="H20428" t="str">
        <f t="shared" si="1916"/>
        <v>Saturday</v>
      </c>
      <c r="I20428">
        <f t="shared" si="1917"/>
        <v>2015</v>
      </c>
      <c r="J20428" t="str">
        <f t="shared" si="1918"/>
        <v>2015-11-7</v>
      </c>
      <c r="K20428" t="str">
        <f t="shared" si="1919"/>
        <v>November</v>
      </c>
    </row>
    <row r="20429" spans="1:11" x14ac:dyDescent="0.3">
      <c r="A20429" s="2">
        <v>42329</v>
      </c>
      <c r="B20429">
        <v>0</v>
      </c>
      <c r="C20429">
        <v>3</v>
      </c>
      <c r="D20429" s="3">
        <v>42329.305232210645</v>
      </c>
      <c r="E20429" s="3">
        <v>42329.70758101852</v>
      </c>
      <c r="F20429" s="9">
        <f t="shared" si="1914"/>
        <v>0.40234880787465954</v>
      </c>
      <c r="G20429" s="11">
        <f t="shared" si="1915"/>
        <v>579.38228333950974</v>
      </c>
      <c r="H20429" t="str">
        <f t="shared" si="1916"/>
        <v>Saturday</v>
      </c>
      <c r="I20429">
        <f t="shared" si="1917"/>
        <v>2015</v>
      </c>
      <c r="J20429" t="str">
        <f t="shared" si="1918"/>
        <v>2015-11-7</v>
      </c>
      <c r="K20429" t="str">
        <f t="shared" si="1919"/>
        <v>November</v>
      </c>
    </row>
    <row r="20430" spans="1:11" x14ac:dyDescent="0.3">
      <c r="A20430" s="2">
        <v>42329</v>
      </c>
      <c r="B20430">
        <v>0</v>
      </c>
      <c r="C20430">
        <v>4</v>
      </c>
      <c r="D20430" s="3">
        <v>42329.322087418979</v>
      </c>
      <c r="E20430" s="3">
        <v>42329.529988425929</v>
      </c>
      <c r="F20430" s="9">
        <f t="shared" si="1914"/>
        <v>0.2079010069501237</v>
      </c>
      <c r="G20430" s="11">
        <f t="shared" si="1915"/>
        <v>299.37745000817813</v>
      </c>
      <c r="H20430" t="str">
        <f t="shared" si="1916"/>
        <v>Saturday</v>
      </c>
      <c r="I20430">
        <f t="shared" si="1917"/>
        <v>2015</v>
      </c>
      <c r="J20430" t="str">
        <f t="shared" si="1918"/>
        <v>2015-11-7</v>
      </c>
      <c r="K20430" t="str">
        <f t="shared" si="1919"/>
        <v>November</v>
      </c>
    </row>
    <row r="20431" spans="1:11" x14ac:dyDescent="0.3">
      <c r="A20431" s="2">
        <v>42329</v>
      </c>
      <c r="B20431">
        <v>1</v>
      </c>
      <c r="C20431">
        <v>2</v>
      </c>
      <c r="D20431" s="3">
        <v>42329.33479267361</v>
      </c>
      <c r="E20431" s="3">
        <v>42329.546539351853</v>
      </c>
      <c r="F20431" s="9">
        <f t="shared" si="1914"/>
        <v>0.21174667824379867</v>
      </c>
      <c r="G20431" s="11">
        <f t="shared" si="1915"/>
        <v>304.91521667107008</v>
      </c>
      <c r="H20431" t="str">
        <f t="shared" si="1916"/>
        <v>Saturday</v>
      </c>
      <c r="I20431">
        <f t="shared" si="1917"/>
        <v>2015</v>
      </c>
      <c r="J20431" t="str">
        <f t="shared" si="1918"/>
        <v>2015-11-7</v>
      </c>
      <c r="K20431" t="str">
        <f t="shared" si="1919"/>
        <v>November</v>
      </c>
    </row>
    <row r="20432" spans="1:11" x14ac:dyDescent="0.3">
      <c r="A20432" s="2">
        <v>42329</v>
      </c>
      <c r="B20432">
        <v>0</v>
      </c>
      <c r="C20432">
        <v>3</v>
      </c>
      <c r="D20432" s="3">
        <v>42329.374899386574</v>
      </c>
      <c r="E20432" s="3">
        <v>42329.631435185183</v>
      </c>
      <c r="F20432" s="9">
        <f t="shared" si="1914"/>
        <v>0.25653579860954778</v>
      </c>
      <c r="G20432" s="11">
        <f t="shared" si="1915"/>
        <v>369.41154999774881</v>
      </c>
      <c r="H20432" t="str">
        <f t="shared" si="1916"/>
        <v>Saturday</v>
      </c>
      <c r="I20432">
        <f t="shared" si="1917"/>
        <v>2015</v>
      </c>
      <c r="J20432" t="str">
        <f t="shared" si="1918"/>
        <v>2015-11-7</v>
      </c>
      <c r="K20432" t="str">
        <f t="shared" si="1919"/>
        <v>November</v>
      </c>
    </row>
    <row r="20433" spans="1:11" x14ac:dyDescent="0.3">
      <c r="A20433" s="2">
        <v>42329</v>
      </c>
      <c r="B20433">
        <v>0</v>
      </c>
      <c r="C20433">
        <v>3</v>
      </c>
      <c r="D20433" s="3">
        <v>42329.37884085648</v>
      </c>
      <c r="E20433" s="3">
        <v>42329.568761574075</v>
      </c>
      <c r="F20433" s="9">
        <f t="shared" si="1914"/>
        <v>0.18992071759566898</v>
      </c>
      <c r="G20433" s="11">
        <f t="shared" si="1915"/>
        <v>273.48583333776332</v>
      </c>
      <c r="H20433" t="str">
        <f t="shared" si="1916"/>
        <v>Saturday</v>
      </c>
      <c r="I20433">
        <f t="shared" si="1917"/>
        <v>2015</v>
      </c>
      <c r="J20433" t="str">
        <f t="shared" si="1918"/>
        <v>2015-11-7</v>
      </c>
      <c r="K20433" t="str">
        <f t="shared" si="1919"/>
        <v>November</v>
      </c>
    </row>
    <row r="20434" spans="1:11" x14ac:dyDescent="0.3">
      <c r="A20434" s="2">
        <v>42329</v>
      </c>
      <c r="B20434">
        <v>1</v>
      </c>
      <c r="C20434">
        <v>4</v>
      </c>
      <c r="D20434" s="3">
        <v>42329.393476076388</v>
      </c>
      <c r="E20434" s="3">
        <v>42329.56009259259</v>
      </c>
      <c r="F20434" s="9">
        <f t="shared" si="1914"/>
        <v>0.16661651620233897</v>
      </c>
      <c r="G20434" s="11">
        <f t="shared" si="1915"/>
        <v>239.92778333136812</v>
      </c>
      <c r="H20434" t="str">
        <f t="shared" si="1916"/>
        <v>Saturday</v>
      </c>
      <c r="I20434">
        <f t="shared" si="1917"/>
        <v>2015</v>
      </c>
      <c r="J20434" t="str">
        <f t="shared" si="1918"/>
        <v>2015-11-7</v>
      </c>
      <c r="K20434" t="str">
        <f t="shared" si="1919"/>
        <v>November</v>
      </c>
    </row>
    <row r="20435" spans="1:11" x14ac:dyDescent="0.3">
      <c r="A20435" s="2">
        <v>42329</v>
      </c>
      <c r="B20435">
        <v>1</v>
      </c>
      <c r="C20435">
        <v>4</v>
      </c>
      <c r="D20435" s="3">
        <v>42329.400431793983</v>
      </c>
      <c r="E20435" s="3">
        <v>42329.663553240738</v>
      </c>
      <c r="F20435" s="9">
        <f t="shared" si="1914"/>
        <v>0.26312144675466698</v>
      </c>
      <c r="G20435" s="11">
        <f t="shared" si="1915"/>
        <v>378.89488332672045</v>
      </c>
      <c r="H20435" t="str">
        <f t="shared" si="1916"/>
        <v>Saturday</v>
      </c>
      <c r="I20435">
        <f t="shared" si="1917"/>
        <v>2015</v>
      </c>
      <c r="J20435" t="str">
        <f t="shared" si="1918"/>
        <v>2015-11-7</v>
      </c>
      <c r="K20435" t="str">
        <f t="shared" si="1919"/>
        <v>November</v>
      </c>
    </row>
    <row r="20436" spans="1:11" x14ac:dyDescent="0.3">
      <c r="A20436" s="2">
        <v>42329</v>
      </c>
      <c r="B20436">
        <v>0</v>
      </c>
      <c r="C20436">
        <v>2</v>
      </c>
      <c r="D20436" s="3">
        <v>42329.46976709491</v>
      </c>
      <c r="E20436" s="3">
        <v>42329.632210648146</v>
      </c>
      <c r="F20436" s="9">
        <f t="shared" si="1914"/>
        <v>0.1624435532357893</v>
      </c>
      <c r="G20436" s="11">
        <f t="shared" si="1915"/>
        <v>233.91871665953659</v>
      </c>
      <c r="H20436" t="str">
        <f t="shared" si="1916"/>
        <v>Saturday</v>
      </c>
      <c r="I20436">
        <f t="shared" si="1917"/>
        <v>2015</v>
      </c>
      <c r="J20436" t="str">
        <f t="shared" si="1918"/>
        <v>2015-11-7</v>
      </c>
      <c r="K20436" t="str">
        <f t="shared" si="1919"/>
        <v>November</v>
      </c>
    </row>
    <row r="20437" spans="1:11" x14ac:dyDescent="0.3">
      <c r="A20437" s="2">
        <v>42329</v>
      </c>
      <c r="B20437">
        <v>0</v>
      </c>
      <c r="C20437">
        <v>4</v>
      </c>
      <c r="D20437" s="3">
        <v>42329.474721678242</v>
      </c>
      <c r="E20437" s="3">
        <v>42329.850300925929</v>
      </c>
      <c r="F20437" s="9">
        <f t="shared" si="1914"/>
        <v>0.37557924768771045</v>
      </c>
      <c r="G20437" s="11">
        <f t="shared" si="1915"/>
        <v>540.83411667030305</v>
      </c>
      <c r="H20437" t="str">
        <f t="shared" si="1916"/>
        <v>Saturday</v>
      </c>
      <c r="I20437">
        <f t="shared" si="1917"/>
        <v>2015</v>
      </c>
      <c r="J20437" t="str">
        <f t="shared" si="1918"/>
        <v>2015-11-7</v>
      </c>
      <c r="K20437" t="str">
        <f t="shared" si="1919"/>
        <v>November</v>
      </c>
    </row>
    <row r="20438" spans="1:11" x14ac:dyDescent="0.3">
      <c r="A20438" s="2">
        <v>42329</v>
      </c>
      <c r="B20438">
        <v>0</v>
      </c>
      <c r="C20438">
        <v>3</v>
      </c>
      <c r="D20438" s="3">
        <v>42329.477512534722</v>
      </c>
      <c r="E20438" s="3">
        <v>42329.798576388886</v>
      </c>
      <c r="F20438" s="9">
        <f t="shared" si="1914"/>
        <v>0.32106385416409466</v>
      </c>
      <c r="G20438" s="11">
        <f t="shared" si="1915"/>
        <v>462.33194999629632</v>
      </c>
      <c r="H20438" t="str">
        <f t="shared" si="1916"/>
        <v>Saturday</v>
      </c>
      <c r="I20438">
        <f t="shared" si="1917"/>
        <v>2015</v>
      </c>
      <c r="J20438" t="str">
        <f t="shared" si="1918"/>
        <v>2015-11-7</v>
      </c>
      <c r="K20438" t="str">
        <f t="shared" si="1919"/>
        <v>November</v>
      </c>
    </row>
    <row r="20439" spans="1:11" x14ac:dyDescent="0.3">
      <c r="A20439" s="2">
        <v>42329</v>
      </c>
      <c r="B20439">
        <v>1</v>
      </c>
      <c r="C20439">
        <v>3</v>
      </c>
      <c r="D20439" s="3">
        <v>42329.578025150462</v>
      </c>
      <c r="E20439" s="3">
        <v>42329.86146990741</v>
      </c>
      <c r="F20439" s="9">
        <f t="shared" si="1914"/>
        <v>0.28344475694757421</v>
      </c>
      <c r="G20439" s="11">
        <f t="shared" si="1915"/>
        <v>408.16045000450686</v>
      </c>
      <c r="H20439" t="str">
        <f t="shared" si="1916"/>
        <v>Saturday</v>
      </c>
      <c r="I20439">
        <f t="shared" si="1917"/>
        <v>2015</v>
      </c>
      <c r="J20439" t="str">
        <f t="shared" si="1918"/>
        <v>2015-11-7</v>
      </c>
      <c r="K20439" t="str">
        <f t="shared" si="1919"/>
        <v>November</v>
      </c>
    </row>
    <row r="20440" spans="1:11" x14ac:dyDescent="0.3">
      <c r="A20440" s="2">
        <v>42329</v>
      </c>
      <c r="B20440">
        <v>1</v>
      </c>
      <c r="C20440">
        <v>4</v>
      </c>
      <c r="D20440" s="3">
        <v>42329.582558831018</v>
      </c>
      <c r="E20440" s="3">
        <v>42329.646863425929</v>
      </c>
      <c r="F20440" s="9">
        <f t="shared" si="1914"/>
        <v>6.430459491093643E-2</v>
      </c>
      <c r="G20440" s="11">
        <f t="shared" si="1915"/>
        <v>92.598616671748459</v>
      </c>
      <c r="H20440" t="str">
        <f t="shared" si="1916"/>
        <v>Saturday</v>
      </c>
      <c r="I20440">
        <f t="shared" si="1917"/>
        <v>2015</v>
      </c>
      <c r="J20440" t="str">
        <f t="shared" si="1918"/>
        <v>2015-11-7</v>
      </c>
      <c r="K20440" t="str">
        <f t="shared" si="1919"/>
        <v>November</v>
      </c>
    </row>
    <row r="20441" spans="1:11" x14ac:dyDescent="0.3">
      <c r="A20441" s="2">
        <v>42329</v>
      </c>
      <c r="B20441">
        <v>0</v>
      </c>
      <c r="C20441">
        <v>4</v>
      </c>
      <c r="D20441" s="3">
        <v>42329.636578321762</v>
      </c>
      <c r="E20441" s="3">
        <v>42329.960509259261</v>
      </c>
      <c r="F20441" s="9">
        <f t="shared" si="1914"/>
        <v>0.32393093749851687</v>
      </c>
      <c r="G20441" s="11">
        <f t="shared" si="1915"/>
        <v>466.46054999786429</v>
      </c>
      <c r="H20441" t="str">
        <f t="shared" si="1916"/>
        <v>Saturday</v>
      </c>
      <c r="I20441">
        <f t="shared" si="1917"/>
        <v>2015</v>
      </c>
      <c r="J20441" t="str">
        <f t="shared" si="1918"/>
        <v>2015-11-7</v>
      </c>
      <c r="K20441" t="str">
        <f t="shared" si="1919"/>
        <v>November</v>
      </c>
    </row>
    <row r="20442" spans="1:11" x14ac:dyDescent="0.3">
      <c r="A20442" s="2">
        <v>42329</v>
      </c>
      <c r="B20442">
        <v>0</v>
      </c>
      <c r="C20442">
        <v>3</v>
      </c>
      <c r="D20442" s="3">
        <v>42329.666304664352</v>
      </c>
      <c r="E20442" s="3">
        <v>42329.854004629633</v>
      </c>
      <c r="F20442" s="9">
        <f t="shared" si="1914"/>
        <v>0.1876999652813538</v>
      </c>
      <c r="G20442" s="11">
        <f t="shared" si="1915"/>
        <v>270.28795000514947</v>
      </c>
      <c r="H20442" t="str">
        <f t="shared" si="1916"/>
        <v>Saturday</v>
      </c>
      <c r="I20442">
        <f t="shared" si="1917"/>
        <v>2015</v>
      </c>
      <c r="J20442" t="str">
        <f t="shared" si="1918"/>
        <v>2015-11-7</v>
      </c>
      <c r="K20442" t="str">
        <f t="shared" si="1919"/>
        <v>November</v>
      </c>
    </row>
    <row r="20443" spans="1:11" x14ac:dyDescent="0.3">
      <c r="A20443" s="2">
        <v>42329</v>
      </c>
      <c r="B20443">
        <v>0</v>
      </c>
      <c r="C20443">
        <v>3</v>
      </c>
      <c r="D20443" s="3">
        <v>42329.68012824074</v>
      </c>
      <c r="E20443" s="3">
        <v>42329.785034722219</v>
      </c>
      <c r="F20443" s="9">
        <f t="shared" si="1914"/>
        <v>0.10490648147970205</v>
      </c>
      <c r="G20443" s="11">
        <f t="shared" si="1915"/>
        <v>151.06533333077095</v>
      </c>
      <c r="H20443" t="str">
        <f t="shared" si="1916"/>
        <v>Saturday</v>
      </c>
      <c r="I20443">
        <f t="shared" si="1917"/>
        <v>2015</v>
      </c>
      <c r="J20443" t="str">
        <f t="shared" si="1918"/>
        <v>2015-11-7</v>
      </c>
      <c r="K20443" t="str">
        <f t="shared" si="1919"/>
        <v>November</v>
      </c>
    </row>
    <row r="20444" spans="1:11" x14ac:dyDescent="0.3">
      <c r="A20444" s="2">
        <v>42329</v>
      </c>
      <c r="B20444">
        <v>1</v>
      </c>
      <c r="C20444">
        <v>3</v>
      </c>
      <c r="D20444" s="3">
        <v>42329.685088738428</v>
      </c>
      <c r="E20444" s="3">
        <v>42332.594872685186</v>
      </c>
      <c r="F20444" s="9">
        <f t="shared" si="1914"/>
        <v>2.9097839467576705</v>
      </c>
      <c r="G20444" s="11">
        <f t="shared" si="1915"/>
        <v>4190.0888833310455</v>
      </c>
      <c r="H20444" t="str">
        <f t="shared" si="1916"/>
        <v>Saturday</v>
      </c>
      <c r="I20444">
        <f t="shared" si="1917"/>
        <v>2015</v>
      </c>
      <c r="J20444" t="str">
        <f t="shared" si="1918"/>
        <v>2015-11-7</v>
      </c>
      <c r="K20444" t="str">
        <f t="shared" si="1919"/>
        <v>November</v>
      </c>
    </row>
    <row r="20445" spans="1:11" x14ac:dyDescent="0.3">
      <c r="A20445" s="2">
        <v>42329</v>
      </c>
      <c r="B20445">
        <v>0</v>
      </c>
      <c r="C20445">
        <v>3</v>
      </c>
      <c r="D20445" s="3">
        <v>42329.687149421297</v>
      </c>
      <c r="E20445" s="3">
        <v>42329.755520833336</v>
      </c>
      <c r="F20445" s="9">
        <f t="shared" si="1914"/>
        <v>6.8371412038686685E-2</v>
      </c>
      <c r="G20445" s="11">
        <f t="shared" si="1915"/>
        <v>98.454833335708827</v>
      </c>
      <c r="H20445" t="str">
        <f t="shared" si="1916"/>
        <v>Saturday</v>
      </c>
      <c r="I20445">
        <f t="shared" si="1917"/>
        <v>2015</v>
      </c>
      <c r="J20445" t="str">
        <f t="shared" si="1918"/>
        <v>2015-11-7</v>
      </c>
      <c r="K20445" t="str">
        <f t="shared" si="1919"/>
        <v>November</v>
      </c>
    </row>
    <row r="20446" spans="1:11" x14ac:dyDescent="0.3">
      <c r="A20446" s="2">
        <v>42329</v>
      </c>
      <c r="B20446">
        <v>1</v>
      </c>
      <c r="C20446">
        <v>2</v>
      </c>
      <c r="D20446" s="3">
        <v>42329.721039965276</v>
      </c>
      <c r="E20446" s="3">
        <v>42330.540439814817</v>
      </c>
      <c r="F20446" s="9">
        <f t="shared" si="1914"/>
        <v>0.81939984954078682</v>
      </c>
      <c r="G20446" s="11">
        <f t="shared" si="1915"/>
        <v>1179.935783338733</v>
      </c>
      <c r="H20446" t="str">
        <f t="shared" si="1916"/>
        <v>Saturday</v>
      </c>
      <c r="I20446">
        <f t="shared" si="1917"/>
        <v>2015</v>
      </c>
      <c r="J20446" t="str">
        <f t="shared" si="1918"/>
        <v>2015-11-7</v>
      </c>
      <c r="K20446" t="str">
        <f t="shared" si="1919"/>
        <v>November</v>
      </c>
    </row>
    <row r="20447" spans="1:11" x14ac:dyDescent="0.3">
      <c r="A20447" s="2">
        <v>42329</v>
      </c>
      <c r="B20447">
        <v>1</v>
      </c>
      <c r="C20447">
        <v>3</v>
      </c>
      <c r="D20447" s="3">
        <v>42329.738149421297</v>
      </c>
      <c r="E20447" s="3">
        <v>42329.916631944441</v>
      </c>
      <c r="F20447" s="9">
        <f t="shared" si="1914"/>
        <v>0.17848252314433921</v>
      </c>
      <c r="G20447" s="11">
        <f t="shared" si="1915"/>
        <v>257.01483332784846</v>
      </c>
      <c r="H20447" t="str">
        <f t="shared" si="1916"/>
        <v>Saturday</v>
      </c>
      <c r="I20447">
        <f t="shared" si="1917"/>
        <v>2015</v>
      </c>
      <c r="J20447" t="str">
        <f t="shared" si="1918"/>
        <v>2015-11-7</v>
      </c>
      <c r="K20447" t="str">
        <f t="shared" si="1919"/>
        <v>November</v>
      </c>
    </row>
    <row r="20448" spans="1:11" x14ac:dyDescent="0.3">
      <c r="A20448" s="2">
        <v>42329</v>
      </c>
      <c r="B20448">
        <v>1</v>
      </c>
      <c r="C20448">
        <v>3</v>
      </c>
      <c r="D20448" s="3">
        <v>42329.763206215277</v>
      </c>
      <c r="E20448" s="3">
        <v>42329.889143518521</v>
      </c>
      <c r="F20448" s="9">
        <f t="shared" si="1914"/>
        <v>0.12593730324442731</v>
      </c>
      <c r="G20448" s="11">
        <f t="shared" si="1915"/>
        <v>181.34971667197533</v>
      </c>
      <c r="H20448" t="str">
        <f t="shared" si="1916"/>
        <v>Saturday</v>
      </c>
      <c r="I20448">
        <f t="shared" si="1917"/>
        <v>2015</v>
      </c>
      <c r="J20448" t="str">
        <f t="shared" si="1918"/>
        <v>2015-11-7</v>
      </c>
      <c r="K20448" t="str">
        <f t="shared" si="1919"/>
        <v>November</v>
      </c>
    </row>
    <row r="20449" spans="1:11" x14ac:dyDescent="0.3">
      <c r="A20449" s="2">
        <v>42329</v>
      </c>
      <c r="B20449">
        <v>1</v>
      </c>
      <c r="C20449">
        <v>3</v>
      </c>
      <c r="D20449" s="3">
        <v>42329.768627812497</v>
      </c>
      <c r="E20449" s="3">
        <v>42329.961782407408</v>
      </c>
      <c r="F20449" s="9">
        <f t="shared" si="1914"/>
        <v>0.19315459491190268</v>
      </c>
      <c r="G20449" s="11">
        <f t="shared" si="1915"/>
        <v>278.14261667313986</v>
      </c>
      <c r="H20449" t="str">
        <f t="shared" si="1916"/>
        <v>Saturday</v>
      </c>
      <c r="I20449">
        <f t="shared" si="1917"/>
        <v>2015</v>
      </c>
      <c r="J20449" t="str">
        <f t="shared" si="1918"/>
        <v>2015-11-7</v>
      </c>
      <c r="K20449" t="str">
        <f t="shared" si="1919"/>
        <v>November</v>
      </c>
    </row>
    <row r="20450" spans="1:11" x14ac:dyDescent="0.3">
      <c r="A20450" s="2">
        <v>42329</v>
      </c>
      <c r="B20450">
        <v>1</v>
      </c>
      <c r="C20450">
        <v>3</v>
      </c>
      <c r="D20450" s="3">
        <v>42329.785361886577</v>
      </c>
      <c r="E20450" s="3">
        <v>42329.805069444446</v>
      </c>
      <c r="F20450" s="9">
        <f t="shared" si="1914"/>
        <v>1.9707557868969161E-2</v>
      </c>
      <c r="G20450" s="11">
        <f t="shared" si="1915"/>
        <v>28.378883331315592</v>
      </c>
      <c r="H20450" t="str">
        <f t="shared" si="1916"/>
        <v>Saturday</v>
      </c>
      <c r="I20450">
        <f t="shared" si="1917"/>
        <v>2015</v>
      </c>
      <c r="J20450" t="str">
        <f t="shared" si="1918"/>
        <v>2015-11-7</v>
      </c>
      <c r="K20450" t="str">
        <f t="shared" si="1919"/>
        <v>November</v>
      </c>
    </row>
    <row r="20451" spans="1:11" x14ac:dyDescent="0.3">
      <c r="A20451" s="2">
        <v>42329</v>
      </c>
      <c r="B20451">
        <v>0</v>
      </c>
      <c r="C20451">
        <v>4</v>
      </c>
      <c r="D20451" s="3">
        <v>42329.792953668984</v>
      </c>
      <c r="E20451" s="3">
        <v>42330.065520833334</v>
      </c>
      <c r="F20451" s="9">
        <f t="shared" si="1914"/>
        <v>0.2725671643493115</v>
      </c>
      <c r="G20451" s="11">
        <f t="shared" si="1915"/>
        <v>392.49671666300856</v>
      </c>
      <c r="H20451" t="str">
        <f t="shared" si="1916"/>
        <v>Saturday</v>
      </c>
      <c r="I20451">
        <f t="shared" si="1917"/>
        <v>2015</v>
      </c>
      <c r="J20451" t="str">
        <f t="shared" si="1918"/>
        <v>2015-11-7</v>
      </c>
      <c r="K20451" t="str">
        <f t="shared" si="1919"/>
        <v>November</v>
      </c>
    </row>
    <row r="20452" spans="1:11" x14ac:dyDescent="0.3">
      <c r="A20452" s="2">
        <v>42329</v>
      </c>
      <c r="B20452">
        <v>0</v>
      </c>
      <c r="C20452">
        <v>3</v>
      </c>
      <c r="D20452" s="3">
        <v>42329.799812037039</v>
      </c>
      <c r="E20452" s="3">
        <v>42330.160312499997</v>
      </c>
      <c r="F20452" s="9">
        <f t="shared" si="1914"/>
        <v>0.360500462957134</v>
      </c>
      <c r="G20452" s="11">
        <f t="shared" si="1915"/>
        <v>519.12066665827297</v>
      </c>
      <c r="H20452" t="str">
        <f t="shared" si="1916"/>
        <v>Saturday</v>
      </c>
      <c r="I20452">
        <f t="shared" si="1917"/>
        <v>2015</v>
      </c>
      <c r="J20452" t="str">
        <f t="shared" si="1918"/>
        <v>2015-11-7</v>
      </c>
      <c r="K20452" t="str">
        <f t="shared" si="1919"/>
        <v>November</v>
      </c>
    </row>
    <row r="20453" spans="1:11" x14ac:dyDescent="0.3">
      <c r="A20453" s="2">
        <v>42329</v>
      </c>
      <c r="B20453">
        <v>0</v>
      </c>
      <c r="C20453">
        <v>3</v>
      </c>
      <c r="D20453" s="3">
        <v>42329.801783020834</v>
      </c>
      <c r="E20453" s="3">
        <v>42329.83048611111</v>
      </c>
      <c r="F20453" s="9">
        <f t="shared" si="1914"/>
        <v>2.8703090276394505E-2</v>
      </c>
      <c r="G20453" s="11">
        <f t="shared" si="1915"/>
        <v>41.332449998008087</v>
      </c>
      <c r="H20453" t="str">
        <f t="shared" si="1916"/>
        <v>Saturday</v>
      </c>
      <c r="I20453">
        <f t="shared" si="1917"/>
        <v>2015</v>
      </c>
      <c r="J20453" t="str">
        <f t="shared" si="1918"/>
        <v>2015-11-7</v>
      </c>
      <c r="K20453" t="str">
        <f t="shared" si="1919"/>
        <v>November</v>
      </c>
    </row>
    <row r="20454" spans="1:11" x14ac:dyDescent="0.3">
      <c r="A20454" s="2">
        <v>42329</v>
      </c>
      <c r="B20454">
        <v>1</v>
      </c>
      <c r="C20454">
        <v>3</v>
      </c>
      <c r="D20454" s="3">
        <v>42329.810132141203</v>
      </c>
      <c r="E20454" s="3">
        <v>42329.980590277781</v>
      </c>
      <c r="F20454" s="9">
        <f t="shared" si="1914"/>
        <v>0.17045813657750841</v>
      </c>
      <c r="G20454" s="11">
        <f t="shared" si="1915"/>
        <v>245.45971667161211</v>
      </c>
      <c r="H20454" t="str">
        <f t="shared" si="1916"/>
        <v>Saturday</v>
      </c>
      <c r="I20454">
        <f t="shared" si="1917"/>
        <v>2015</v>
      </c>
      <c r="J20454" t="str">
        <f t="shared" si="1918"/>
        <v>2015-11-7</v>
      </c>
      <c r="K20454" t="str">
        <f t="shared" si="1919"/>
        <v>November</v>
      </c>
    </row>
    <row r="20455" spans="1:11" x14ac:dyDescent="0.3">
      <c r="A20455" s="2">
        <v>42329</v>
      </c>
      <c r="B20455">
        <v>1</v>
      </c>
      <c r="C20455">
        <v>3</v>
      </c>
      <c r="D20455" s="3">
        <v>42329.812442824077</v>
      </c>
      <c r="E20455" s="3">
        <v>42329.975162037037</v>
      </c>
      <c r="F20455" s="9">
        <f t="shared" si="1914"/>
        <v>0.16271921295992797</v>
      </c>
      <c r="G20455" s="11">
        <f t="shared" si="1915"/>
        <v>234.31566666229628</v>
      </c>
      <c r="H20455" t="str">
        <f t="shared" si="1916"/>
        <v>Saturday</v>
      </c>
      <c r="I20455">
        <f t="shared" si="1917"/>
        <v>2015</v>
      </c>
      <c r="J20455" t="str">
        <f t="shared" si="1918"/>
        <v>2015-11-7</v>
      </c>
      <c r="K20455" t="str">
        <f t="shared" si="1919"/>
        <v>November</v>
      </c>
    </row>
    <row r="20456" spans="1:11" x14ac:dyDescent="0.3">
      <c r="A20456" s="2">
        <v>42329</v>
      </c>
      <c r="B20456">
        <v>0</v>
      </c>
      <c r="C20456">
        <v>3</v>
      </c>
      <c r="D20456" s="3">
        <v>42329.815169594905</v>
      </c>
      <c r="E20456" s="3">
        <v>42329.949259259258</v>
      </c>
      <c r="F20456" s="9">
        <f t="shared" si="1914"/>
        <v>0.13408966435235925</v>
      </c>
      <c r="G20456" s="11">
        <f t="shared" si="1915"/>
        <v>193.08911666739732</v>
      </c>
      <c r="H20456" t="str">
        <f t="shared" si="1916"/>
        <v>Saturday</v>
      </c>
      <c r="I20456">
        <f t="shared" si="1917"/>
        <v>2015</v>
      </c>
      <c r="J20456" t="str">
        <f t="shared" si="1918"/>
        <v>2015-11-7</v>
      </c>
      <c r="K20456" t="str">
        <f t="shared" si="1919"/>
        <v>November</v>
      </c>
    </row>
    <row r="20457" spans="1:11" x14ac:dyDescent="0.3">
      <c r="A20457" s="2">
        <v>42329</v>
      </c>
      <c r="B20457">
        <v>0</v>
      </c>
      <c r="C20457">
        <v>3</v>
      </c>
      <c r="D20457" s="3">
        <v>42329.829136192129</v>
      </c>
      <c r="E20457" s="3">
        <v>42330.217534722222</v>
      </c>
      <c r="F20457" s="9">
        <f t="shared" si="1914"/>
        <v>0.38839853009267244</v>
      </c>
      <c r="G20457" s="11">
        <f t="shared" si="1915"/>
        <v>559.29388333344832</v>
      </c>
      <c r="H20457" t="str">
        <f t="shared" si="1916"/>
        <v>Saturday</v>
      </c>
      <c r="I20457">
        <f t="shared" si="1917"/>
        <v>2015</v>
      </c>
      <c r="J20457" t="str">
        <f t="shared" si="1918"/>
        <v>2015-11-7</v>
      </c>
      <c r="K20457" t="str">
        <f t="shared" si="1919"/>
        <v>November</v>
      </c>
    </row>
    <row r="20458" spans="1:11" x14ac:dyDescent="0.3">
      <c r="A20458" s="2">
        <v>42329</v>
      </c>
      <c r="B20458">
        <v>0</v>
      </c>
      <c r="C20458">
        <v>3</v>
      </c>
      <c r="D20458" s="3">
        <v>42329.842756053244</v>
      </c>
      <c r="E20458" s="3">
        <v>42329.953530092593</v>
      </c>
      <c r="F20458" s="9">
        <f t="shared" si="1914"/>
        <v>0.11077403934905306</v>
      </c>
      <c r="G20458" s="11">
        <f t="shared" si="1915"/>
        <v>159.5146166626364</v>
      </c>
      <c r="H20458" t="str">
        <f t="shared" si="1916"/>
        <v>Saturday</v>
      </c>
      <c r="I20458">
        <f t="shared" si="1917"/>
        <v>2015</v>
      </c>
      <c r="J20458" t="str">
        <f t="shared" si="1918"/>
        <v>2015-11-7</v>
      </c>
      <c r="K20458" t="str">
        <f t="shared" si="1919"/>
        <v>November</v>
      </c>
    </row>
    <row r="20459" spans="1:11" x14ac:dyDescent="0.3">
      <c r="A20459" s="2">
        <v>42329</v>
      </c>
      <c r="B20459">
        <v>0</v>
      </c>
      <c r="C20459">
        <v>3</v>
      </c>
      <c r="D20459" s="3">
        <v>42329.844263043982</v>
      </c>
      <c r="E20459" s="3">
        <v>42330.570787037039</v>
      </c>
      <c r="F20459" s="9">
        <f t="shared" si="1914"/>
        <v>0.72652399305661675</v>
      </c>
      <c r="G20459" s="11">
        <f t="shared" si="1915"/>
        <v>1046.1945500015281</v>
      </c>
      <c r="H20459" t="str">
        <f t="shared" si="1916"/>
        <v>Saturday</v>
      </c>
      <c r="I20459">
        <f t="shared" si="1917"/>
        <v>2015</v>
      </c>
      <c r="J20459" t="str">
        <f t="shared" si="1918"/>
        <v>2015-11-7</v>
      </c>
      <c r="K20459" t="str">
        <f t="shared" si="1919"/>
        <v>November</v>
      </c>
    </row>
    <row r="20460" spans="1:11" x14ac:dyDescent="0.3">
      <c r="A20460" s="2">
        <v>42329</v>
      </c>
      <c r="B20460">
        <v>0</v>
      </c>
      <c r="C20460">
        <v>4</v>
      </c>
      <c r="D20460" s="3">
        <v>42329.845622800924</v>
      </c>
      <c r="E20460" s="3">
        <v>42329.953888888886</v>
      </c>
      <c r="F20460" s="9">
        <f t="shared" si="1914"/>
        <v>0.10826608796196524</v>
      </c>
      <c r="G20460" s="11">
        <f t="shared" si="1915"/>
        <v>155.90316666522995</v>
      </c>
      <c r="H20460" t="str">
        <f t="shared" si="1916"/>
        <v>Saturday</v>
      </c>
      <c r="I20460">
        <f t="shared" si="1917"/>
        <v>2015</v>
      </c>
      <c r="J20460" t="str">
        <f t="shared" si="1918"/>
        <v>2015-11-7</v>
      </c>
      <c r="K20460" t="str">
        <f t="shared" si="1919"/>
        <v>November</v>
      </c>
    </row>
    <row r="20461" spans="1:11" x14ac:dyDescent="0.3">
      <c r="A20461" s="2">
        <v>42329</v>
      </c>
      <c r="B20461">
        <v>0</v>
      </c>
      <c r="C20461">
        <v>4</v>
      </c>
      <c r="D20461" s="3">
        <v>42329.856112071757</v>
      </c>
      <c r="E20461" s="3">
        <v>42329.94394675926</v>
      </c>
      <c r="F20461" s="9">
        <f t="shared" si="1914"/>
        <v>8.7834687503345776E-2</v>
      </c>
      <c r="G20461" s="11">
        <f t="shared" si="1915"/>
        <v>126.48195000481792</v>
      </c>
      <c r="H20461" t="str">
        <f t="shared" si="1916"/>
        <v>Saturday</v>
      </c>
      <c r="I20461">
        <f t="shared" si="1917"/>
        <v>2015</v>
      </c>
      <c r="J20461" t="str">
        <f t="shared" si="1918"/>
        <v>2015-11-7</v>
      </c>
      <c r="K20461" t="str">
        <f t="shared" si="1919"/>
        <v>November</v>
      </c>
    </row>
    <row r="20462" spans="1:11" x14ac:dyDescent="0.3">
      <c r="A20462" s="2">
        <v>42329</v>
      </c>
      <c r="B20462">
        <v>0</v>
      </c>
      <c r="C20462">
        <v>3</v>
      </c>
      <c r="D20462" s="3">
        <v>42329.87362283565</v>
      </c>
      <c r="E20462" s="3">
        <v>42330.135057870371</v>
      </c>
      <c r="F20462" s="9">
        <f t="shared" si="1914"/>
        <v>0.26143503472121665</v>
      </c>
      <c r="G20462" s="11">
        <f t="shared" si="1915"/>
        <v>376.46644999855198</v>
      </c>
      <c r="H20462" t="str">
        <f t="shared" si="1916"/>
        <v>Saturday</v>
      </c>
      <c r="I20462">
        <f t="shared" si="1917"/>
        <v>2015</v>
      </c>
      <c r="J20462" t="str">
        <f t="shared" si="1918"/>
        <v>2015-11-7</v>
      </c>
      <c r="K20462" t="str">
        <f t="shared" si="1919"/>
        <v>November</v>
      </c>
    </row>
    <row r="20463" spans="1:11" x14ac:dyDescent="0.3">
      <c r="A20463" s="2">
        <v>42329</v>
      </c>
      <c r="B20463">
        <v>1</v>
      </c>
      <c r="C20463">
        <v>4</v>
      </c>
      <c r="D20463" s="3">
        <v>42329.876489432871</v>
      </c>
      <c r="E20463" s="3">
        <v>42330.028043981481</v>
      </c>
      <c r="F20463" s="9">
        <f t="shared" si="1914"/>
        <v>0.15155454861087492</v>
      </c>
      <c r="G20463" s="11">
        <f t="shared" si="1915"/>
        <v>218.23854999965988</v>
      </c>
      <c r="H20463" t="str">
        <f t="shared" si="1916"/>
        <v>Saturday</v>
      </c>
      <c r="I20463">
        <f t="shared" si="1917"/>
        <v>2015</v>
      </c>
      <c r="J20463" t="str">
        <f t="shared" si="1918"/>
        <v>2015-11-7</v>
      </c>
      <c r="K20463" t="str">
        <f t="shared" si="1919"/>
        <v>November</v>
      </c>
    </row>
    <row r="20464" spans="1:11" x14ac:dyDescent="0.3">
      <c r="A20464" s="2">
        <v>42329</v>
      </c>
      <c r="B20464">
        <v>1</v>
      </c>
      <c r="C20464">
        <v>3</v>
      </c>
      <c r="D20464" s="3">
        <v>42329.88894016204</v>
      </c>
      <c r="E20464" s="3">
        <v>42329.986157407409</v>
      </c>
      <c r="F20464" s="9">
        <f t="shared" si="1914"/>
        <v>9.7217245369392913E-2</v>
      </c>
      <c r="G20464" s="11">
        <f t="shared" si="1915"/>
        <v>139.99283333192579</v>
      </c>
      <c r="H20464" t="str">
        <f t="shared" si="1916"/>
        <v>Saturday</v>
      </c>
      <c r="I20464">
        <f t="shared" si="1917"/>
        <v>2015</v>
      </c>
      <c r="J20464" t="str">
        <f t="shared" si="1918"/>
        <v>2015-11-7</v>
      </c>
      <c r="K20464" t="str">
        <f t="shared" si="1919"/>
        <v>November</v>
      </c>
    </row>
    <row r="20465" spans="1:11" x14ac:dyDescent="0.3">
      <c r="A20465" s="2">
        <v>42329</v>
      </c>
      <c r="B20465">
        <v>1</v>
      </c>
      <c r="C20465">
        <v>4</v>
      </c>
      <c r="D20465" s="3">
        <v>42329.914294062502</v>
      </c>
      <c r="E20465" s="3">
        <v>42330.038483796299</v>
      </c>
      <c r="F20465" s="9">
        <f t="shared" si="1914"/>
        <v>0.1241897337968112</v>
      </c>
      <c r="G20465" s="11">
        <f t="shared" si="1915"/>
        <v>178.83321666740812</v>
      </c>
      <c r="H20465" t="str">
        <f t="shared" si="1916"/>
        <v>Saturday</v>
      </c>
      <c r="I20465">
        <f t="shared" si="1917"/>
        <v>2015</v>
      </c>
      <c r="J20465" t="str">
        <f t="shared" si="1918"/>
        <v>2015-11-7</v>
      </c>
      <c r="K20465" t="str">
        <f t="shared" si="1919"/>
        <v>November</v>
      </c>
    </row>
    <row r="20466" spans="1:11" x14ac:dyDescent="0.3">
      <c r="A20466" s="2">
        <v>42329</v>
      </c>
      <c r="B20466">
        <v>0</v>
      </c>
      <c r="C20466">
        <v>4</v>
      </c>
      <c r="D20466" s="3">
        <v>42329.936493634261</v>
      </c>
      <c r="E20466" s="3">
        <v>42330.085752314815</v>
      </c>
      <c r="F20466" s="9">
        <f t="shared" si="1914"/>
        <v>0.14925868055433966</v>
      </c>
      <c r="G20466" s="11">
        <f t="shared" si="1915"/>
        <v>214.93249999824911</v>
      </c>
      <c r="H20466" t="str">
        <f t="shared" si="1916"/>
        <v>Saturday</v>
      </c>
      <c r="I20466">
        <f t="shared" si="1917"/>
        <v>2015</v>
      </c>
      <c r="J20466" t="str">
        <f t="shared" si="1918"/>
        <v>2015-11-7</v>
      </c>
      <c r="K20466" t="str">
        <f t="shared" si="1919"/>
        <v>November</v>
      </c>
    </row>
    <row r="20467" spans="1:11" x14ac:dyDescent="0.3">
      <c r="A20467" s="2">
        <v>42329</v>
      </c>
      <c r="B20467">
        <v>1</v>
      </c>
      <c r="C20467">
        <v>3</v>
      </c>
      <c r="D20467" s="3">
        <v>42329.9431591088</v>
      </c>
      <c r="E20467" s="3">
        <v>42330.275046296294</v>
      </c>
      <c r="F20467" s="9">
        <f t="shared" si="1914"/>
        <v>0.33188718749443069</v>
      </c>
      <c r="G20467" s="11">
        <f t="shared" si="1915"/>
        <v>477.9175499919802</v>
      </c>
      <c r="H20467" t="str">
        <f t="shared" si="1916"/>
        <v>Saturday</v>
      </c>
      <c r="I20467">
        <f t="shared" si="1917"/>
        <v>2015</v>
      </c>
      <c r="J20467" t="str">
        <f t="shared" si="1918"/>
        <v>2015-11-7</v>
      </c>
      <c r="K20467" t="str">
        <f t="shared" si="1919"/>
        <v>November</v>
      </c>
    </row>
    <row r="20468" spans="1:11" x14ac:dyDescent="0.3">
      <c r="A20468" s="2">
        <v>42329</v>
      </c>
      <c r="B20468">
        <v>0</v>
      </c>
      <c r="C20468">
        <v>2</v>
      </c>
      <c r="D20468" s="3">
        <v>42329.967163657406</v>
      </c>
      <c r="E20468" s="3">
        <v>42330.0625</v>
      </c>
      <c r="F20468" s="9">
        <f t="shared" si="1914"/>
        <v>9.5336342594237067E-2</v>
      </c>
      <c r="G20468" s="11">
        <f t="shared" si="1915"/>
        <v>137.28433333570138</v>
      </c>
      <c r="H20468" t="str">
        <f t="shared" si="1916"/>
        <v>Saturday</v>
      </c>
      <c r="I20468">
        <f t="shared" si="1917"/>
        <v>2015</v>
      </c>
      <c r="J20468" t="str">
        <f t="shared" si="1918"/>
        <v>2015-11-7</v>
      </c>
      <c r="K20468" t="str">
        <f t="shared" si="1919"/>
        <v>November</v>
      </c>
    </row>
    <row r="20469" spans="1:11" x14ac:dyDescent="0.3">
      <c r="A20469" s="2">
        <v>42329</v>
      </c>
      <c r="B20469">
        <v>1</v>
      </c>
      <c r="C20469">
        <v>3</v>
      </c>
      <c r="D20469" s="3">
        <v>42329.984278819444</v>
      </c>
      <c r="E20469" s="3">
        <v>42330.432141203702</v>
      </c>
      <c r="F20469" s="9">
        <f t="shared" si="1914"/>
        <v>0.44786238425876945</v>
      </c>
      <c r="G20469" s="11">
        <f t="shared" si="1915"/>
        <v>644.92183333262801</v>
      </c>
      <c r="H20469" t="str">
        <f t="shared" si="1916"/>
        <v>Saturday</v>
      </c>
      <c r="I20469">
        <f t="shared" si="1917"/>
        <v>2015</v>
      </c>
      <c r="J20469" t="str">
        <f t="shared" si="1918"/>
        <v>2015-11-7</v>
      </c>
      <c r="K20469" t="str">
        <f t="shared" si="1919"/>
        <v>November</v>
      </c>
    </row>
    <row r="20470" spans="1:11" x14ac:dyDescent="0.3">
      <c r="A20470" s="2">
        <v>42329</v>
      </c>
      <c r="B20470">
        <v>1</v>
      </c>
      <c r="C20470">
        <v>3</v>
      </c>
      <c r="D20470" s="3">
        <v>42329.987884374998</v>
      </c>
      <c r="E20470" s="3">
        <v>42330.627569444441</v>
      </c>
      <c r="F20470" s="9">
        <f t="shared" si="1914"/>
        <v>0.63968506944365799</v>
      </c>
      <c r="G20470" s="11">
        <f t="shared" si="1915"/>
        <v>921.14649999886751</v>
      </c>
      <c r="H20470" t="str">
        <f t="shared" si="1916"/>
        <v>Saturday</v>
      </c>
      <c r="I20470">
        <f t="shared" si="1917"/>
        <v>2015</v>
      </c>
      <c r="J20470" t="str">
        <f t="shared" si="1918"/>
        <v>2015-11-7</v>
      </c>
      <c r="K20470" t="str">
        <f t="shared" si="1919"/>
        <v>November</v>
      </c>
    </row>
    <row r="20471" spans="1:11" x14ac:dyDescent="0.3">
      <c r="A20471" s="2">
        <v>42329</v>
      </c>
      <c r="B20471">
        <v>1</v>
      </c>
      <c r="C20471">
        <v>3</v>
      </c>
      <c r="D20471" s="3">
        <v>42329.998290243057</v>
      </c>
      <c r="E20471" s="3">
        <v>42330.548831018517</v>
      </c>
      <c r="F20471" s="9">
        <f t="shared" si="1914"/>
        <v>0.55054077546083136</v>
      </c>
      <c r="G20471" s="11">
        <f t="shared" si="1915"/>
        <v>792.77871666359715</v>
      </c>
      <c r="H20471" t="str">
        <f t="shared" si="1916"/>
        <v>Saturday</v>
      </c>
      <c r="I20471">
        <f t="shared" si="1917"/>
        <v>2015</v>
      </c>
      <c r="J20471" t="str">
        <f t="shared" si="1918"/>
        <v>2015-11-7</v>
      </c>
      <c r="K20471" t="str">
        <f t="shared" si="1919"/>
        <v>November</v>
      </c>
    </row>
    <row r="20472" spans="1:11" x14ac:dyDescent="0.3">
      <c r="A20472" s="2">
        <v>42330</v>
      </c>
      <c r="B20472">
        <v>1</v>
      </c>
      <c r="C20472">
        <v>3</v>
      </c>
      <c r="D20472" s="3">
        <v>42330.029534988425</v>
      </c>
      <c r="E20472" s="3">
        <v>42330.132314814815</v>
      </c>
      <c r="F20472" s="9">
        <f t="shared" si="1914"/>
        <v>0.10277982638945105</v>
      </c>
      <c r="G20472" s="11">
        <f t="shared" si="1915"/>
        <v>148.00295000080951</v>
      </c>
      <c r="H20472" t="str">
        <f t="shared" si="1916"/>
        <v>Sunday</v>
      </c>
      <c r="I20472">
        <f t="shared" si="1917"/>
        <v>2015</v>
      </c>
      <c r="J20472" t="str">
        <f t="shared" si="1918"/>
        <v>2015-11-1</v>
      </c>
      <c r="K20472" t="str">
        <f t="shared" si="1919"/>
        <v>November</v>
      </c>
    </row>
    <row r="20473" spans="1:11" x14ac:dyDescent="0.3">
      <c r="A20473" s="2">
        <v>42330</v>
      </c>
      <c r="B20473">
        <v>0</v>
      </c>
      <c r="C20473">
        <v>2</v>
      </c>
      <c r="D20473" s="3">
        <v>42330.045880474536</v>
      </c>
      <c r="E20473" s="3">
        <v>42330.142326388886</v>
      </c>
      <c r="F20473" s="9">
        <f t="shared" si="1914"/>
        <v>9.6445914350624662E-2</v>
      </c>
      <c r="G20473" s="11">
        <f t="shared" si="1915"/>
        <v>138.88211666489951</v>
      </c>
      <c r="H20473" t="str">
        <f t="shared" si="1916"/>
        <v>Sunday</v>
      </c>
      <c r="I20473">
        <f t="shared" si="1917"/>
        <v>2015</v>
      </c>
      <c r="J20473" t="str">
        <f t="shared" si="1918"/>
        <v>2015-11-1</v>
      </c>
      <c r="K20473" t="str">
        <f t="shared" si="1919"/>
        <v>November</v>
      </c>
    </row>
    <row r="20474" spans="1:11" x14ac:dyDescent="0.3">
      <c r="A20474" s="2">
        <v>42330</v>
      </c>
      <c r="B20474">
        <v>1</v>
      </c>
      <c r="C20474">
        <v>3</v>
      </c>
      <c r="D20474" s="3">
        <v>42330.102795254628</v>
      </c>
      <c r="E20474" s="3">
        <v>42330.366736111115</v>
      </c>
      <c r="F20474" s="9">
        <f t="shared" si="1914"/>
        <v>0.2639408564864425</v>
      </c>
      <c r="G20474" s="11">
        <f t="shared" si="1915"/>
        <v>380.0748333404772</v>
      </c>
      <c r="H20474" t="str">
        <f t="shared" si="1916"/>
        <v>Sunday</v>
      </c>
      <c r="I20474">
        <f t="shared" si="1917"/>
        <v>2015</v>
      </c>
      <c r="J20474" t="str">
        <f t="shared" si="1918"/>
        <v>2015-11-1</v>
      </c>
      <c r="K20474" t="str">
        <f t="shared" si="1919"/>
        <v>November</v>
      </c>
    </row>
    <row r="20475" spans="1:11" x14ac:dyDescent="0.3">
      <c r="A20475" s="2">
        <v>42330</v>
      </c>
      <c r="B20475">
        <v>0</v>
      </c>
      <c r="C20475">
        <v>3</v>
      </c>
      <c r="D20475" s="3">
        <v>42330.113173032405</v>
      </c>
      <c r="E20475" s="3">
        <v>42330.414861111109</v>
      </c>
      <c r="F20475" s="9">
        <f t="shared" si="1914"/>
        <v>0.3016880787035916</v>
      </c>
      <c r="G20475" s="11">
        <f t="shared" si="1915"/>
        <v>434.4308333331719</v>
      </c>
      <c r="H20475" t="str">
        <f t="shared" si="1916"/>
        <v>Sunday</v>
      </c>
      <c r="I20475">
        <f t="shared" si="1917"/>
        <v>2015</v>
      </c>
      <c r="J20475" t="str">
        <f t="shared" si="1918"/>
        <v>2015-11-1</v>
      </c>
      <c r="K20475" t="str">
        <f t="shared" si="1919"/>
        <v>November</v>
      </c>
    </row>
    <row r="20476" spans="1:11" x14ac:dyDescent="0.3">
      <c r="A20476" s="2">
        <v>42330</v>
      </c>
      <c r="B20476">
        <v>1</v>
      </c>
      <c r="C20476">
        <v>3</v>
      </c>
      <c r="D20476" s="3">
        <v>42330.140141122683</v>
      </c>
      <c r="E20476" s="3">
        <v>42330.289872685185</v>
      </c>
      <c r="F20476" s="9">
        <f t="shared" si="1914"/>
        <v>0.14973156250198372</v>
      </c>
      <c r="G20476" s="11">
        <f t="shared" si="1915"/>
        <v>215.61345000285655</v>
      </c>
      <c r="H20476" t="str">
        <f t="shared" si="1916"/>
        <v>Sunday</v>
      </c>
      <c r="I20476">
        <f t="shared" si="1917"/>
        <v>2015</v>
      </c>
      <c r="J20476" t="str">
        <f t="shared" si="1918"/>
        <v>2015-11-1</v>
      </c>
      <c r="K20476" t="str">
        <f t="shared" si="1919"/>
        <v>November</v>
      </c>
    </row>
    <row r="20477" spans="1:11" x14ac:dyDescent="0.3">
      <c r="A20477" s="2">
        <v>42330</v>
      </c>
      <c r="B20477">
        <v>1</v>
      </c>
      <c r="C20477">
        <v>3</v>
      </c>
      <c r="D20477" s="3">
        <v>42330.170029363428</v>
      </c>
      <c r="E20477" s="3">
        <v>42330.633287037039</v>
      </c>
      <c r="F20477" s="9">
        <f t="shared" si="1914"/>
        <v>0.46325767361122416</v>
      </c>
      <c r="G20477" s="11">
        <f t="shared" si="1915"/>
        <v>667.0910500001628</v>
      </c>
      <c r="H20477" t="str">
        <f t="shared" si="1916"/>
        <v>Sunday</v>
      </c>
      <c r="I20477">
        <f t="shared" si="1917"/>
        <v>2015</v>
      </c>
      <c r="J20477" t="str">
        <f t="shared" si="1918"/>
        <v>2015-11-1</v>
      </c>
      <c r="K20477" t="str">
        <f t="shared" si="1919"/>
        <v>November</v>
      </c>
    </row>
    <row r="20478" spans="1:11" x14ac:dyDescent="0.3">
      <c r="A20478" s="2">
        <v>42330</v>
      </c>
      <c r="B20478">
        <v>0</v>
      </c>
      <c r="C20478">
        <v>3</v>
      </c>
      <c r="D20478" s="3">
        <v>42330.174137071757</v>
      </c>
      <c r="E20478" s="3">
        <v>42330.374293981484</v>
      </c>
      <c r="F20478" s="9">
        <f t="shared" si="1914"/>
        <v>0.20015690972650191</v>
      </c>
      <c r="G20478" s="11">
        <f t="shared" si="1915"/>
        <v>288.22595000616275</v>
      </c>
      <c r="H20478" t="str">
        <f t="shared" si="1916"/>
        <v>Sunday</v>
      </c>
      <c r="I20478">
        <f t="shared" si="1917"/>
        <v>2015</v>
      </c>
      <c r="J20478" t="str">
        <f t="shared" si="1918"/>
        <v>2015-11-1</v>
      </c>
      <c r="K20478" t="str">
        <f t="shared" si="1919"/>
        <v>November</v>
      </c>
    </row>
    <row r="20479" spans="1:11" x14ac:dyDescent="0.3">
      <c r="A20479" s="2">
        <v>42330</v>
      </c>
      <c r="B20479">
        <v>1</v>
      </c>
      <c r="C20479">
        <v>1</v>
      </c>
      <c r="D20479" s="3">
        <v>42330.256706631946</v>
      </c>
      <c r="E20479" s="3">
        <v>42330.398587962962</v>
      </c>
      <c r="F20479" s="9">
        <f t="shared" si="1914"/>
        <v>0.14188133101561107</v>
      </c>
      <c r="G20479" s="11">
        <f t="shared" si="1915"/>
        <v>204.30911666247994</v>
      </c>
      <c r="H20479" t="str">
        <f t="shared" si="1916"/>
        <v>Sunday</v>
      </c>
      <c r="I20479">
        <f t="shared" si="1917"/>
        <v>2015</v>
      </c>
      <c r="J20479" t="str">
        <f t="shared" si="1918"/>
        <v>2015-11-1</v>
      </c>
      <c r="K20479" t="str">
        <f t="shared" si="1919"/>
        <v>November</v>
      </c>
    </row>
    <row r="20480" spans="1:11" x14ac:dyDescent="0.3">
      <c r="A20480" s="2">
        <v>42330</v>
      </c>
      <c r="B20480">
        <v>1</v>
      </c>
      <c r="C20480">
        <v>3</v>
      </c>
      <c r="D20480" s="3">
        <v>42330.264524456019</v>
      </c>
      <c r="E20480" s="3">
        <v>42330.461238425924</v>
      </c>
      <c r="F20480" s="9">
        <f t="shared" si="1914"/>
        <v>0.19671396990452195</v>
      </c>
      <c r="G20480" s="11">
        <f t="shared" si="1915"/>
        <v>283.2681166625116</v>
      </c>
      <c r="H20480" t="str">
        <f t="shared" si="1916"/>
        <v>Sunday</v>
      </c>
      <c r="I20480">
        <f t="shared" si="1917"/>
        <v>2015</v>
      </c>
      <c r="J20480" t="str">
        <f t="shared" si="1918"/>
        <v>2015-11-1</v>
      </c>
      <c r="K20480" t="str">
        <f t="shared" si="1919"/>
        <v>November</v>
      </c>
    </row>
    <row r="20481" spans="1:11" x14ac:dyDescent="0.3">
      <c r="A20481" s="2">
        <v>42330</v>
      </c>
      <c r="B20481">
        <v>1</v>
      </c>
      <c r="C20481">
        <v>3</v>
      </c>
      <c r="D20481" s="3">
        <v>42330.26669340278</v>
      </c>
      <c r="E20481" s="3">
        <v>42330.374201388891</v>
      </c>
      <c r="F20481" s="9">
        <f t="shared" si="1914"/>
        <v>0.10750798611115897</v>
      </c>
      <c r="G20481" s="11">
        <f t="shared" si="1915"/>
        <v>154.81150000006892</v>
      </c>
      <c r="H20481" t="str">
        <f t="shared" si="1916"/>
        <v>Sunday</v>
      </c>
      <c r="I20481">
        <f t="shared" si="1917"/>
        <v>2015</v>
      </c>
      <c r="J20481" t="str">
        <f t="shared" si="1918"/>
        <v>2015-11-1</v>
      </c>
      <c r="K20481" t="str">
        <f t="shared" si="1919"/>
        <v>November</v>
      </c>
    </row>
    <row r="20482" spans="1:11" x14ac:dyDescent="0.3">
      <c r="A20482" s="2">
        <v>42330</v>
      </c>
      <c r="B20482">
        <v>1</v>
      </c>
      <c r="C20482">
        <v>3</v>
      </c>
      <c r="D20482" s="3">
        <v>42330.279879861111</v>
      </c>
      <c r="E20482" s="3">
        <v>42330.383275462962</v>
      </c>
      <c r="F20482" s="9">
        <f t="shared" si="1914"/>
        <v>0.10339560185093433</v>
      </c>
      <c r="G20482" s="11">
        <f t="shared" si="1915"/>
        <v>148.88966666534543</v>
      </c>
      <c r="H20482" t="str">
        <f t="shared" si="1916"/>
        <v>Sunday</v>
      </c>
      <c r="I20482">
        <f t="shared" si="1917"/>
        <v>2015</v>
      </c>
      <c r="J20482" t="str">
        <f t="shared" si="1918"/>
        <v>2015-11-1</v>
      </c>
      <c r="K20482" t="str">
        <f t="shared" si="1919"/>
        <v>November</v>
      </c>
    </row>
    <row r="20483" spans="1:11" x14ac:dyDescent="0.3">
      <c r="A20483" s="2">
        <v>42330</v>
      </c>
      <c r="B20483">
        <v>1</v>
      </c>
      <c r="C20483">
        <v>4</v>
      </c>
      <c r="D20483" s="3">
        <v>42330.320595983794</v>
      </c>
      <c r="E20483" s="3">
        <v>42330.604166666664</v>
      </c>
      <c r="F20483" s="9">
        <f t="shared" ref="F20483:F20546" si="1920">E20483-D20483</f>
        <v>0.2835706828700495</v>
      </c>
      <c r="G20483" s="11">
        <f t="shared" ref="G20483:G20546" si="1921">F20483*1440</f>
        <v>408.34178333287127</v>
      </c>
      <c r="H20483" t="str">
        <f t="shared" ref="H20483:H20546" si="1922">TEXT(A20483,"dddd")</f>
        <v>Sunday</v>
      </c>
      <c r="I20483">
        <f t="shared" ref="I20483:I20546" si="1923">YEAR(A20483)</f>
        <v>2015</v>
      </c>
      <c r="J20483" t="str">
        <f t="shared" ref="J20483:J20546" si="1924">I20483&amp;"-"&amp;TEXT(A20483,"mm")&amp;"-"&amp;WEEKDAY(A20483)</f>
        <v>2015-11-1</v>
      </c>
      <c r="K20483" t="str">
        <f t="shared" ref="K20483:K20546" si="1925">TEXT(A20483,"mmmm")</f>
        <v>November</v>
      </c>
    </row>
    <row r="20484" spans="1:11" x14ac:dyDescent="0.3">
      <c r="A20484" s="2">
        <v>42330</v>
      </c>
      <c r="B20484">
        <v>0</v>
      </c>
      <c r="C20484">
        <v>4</v>
      </c>
      <c r="D20484" s="3">
        <v>42330.371314849537</v>
      </c>
      <c r="E20484" s="3">
        <v>42330.568356481483</v>
      </c>
      <c r="F20484" s="9">
        <f t="shared" si="1920"/>
        <v>0.19704163194546709</v>
      </c>
      <c r="G20484" s="11">
        <f t="shared" si="1921"/>
        <v>283.73995000147261</v>
      </c>
      <c r="H20484" t="str">
        <f t="shared" si="1922"/>
        <v>Sunday</v>
      </c>
      <c r="I20484">
        <f t="shared" si="1923"/>
        <v>2015</v>
      </c>
      <c r="J20484" t="str">
        <f t="shared" si="1924"/>
        <v>2015-11-1</v>
      </c>
      <c r="K20484" t="str">
        <f t="shared" si="1925"/>
        <v>November</v>
      </c>
    </row>
    <row r="20485" spans="1:11" x14ac:dyDescent="0.3">
      <c r="A20485" s="2">
        <v>42330</v>
      </c>
      <c r="B20485">
        <v>1</v>
      </c>
      <c r="C20485">
        <v>3</v>
      </c>
      <c r="D20485" s="3">
        <v>42330.372981516201</v>
      </c>
      <c r="E20485" s="3">
        <v>42330.558159722219</v>
      </c>
      <c r="F20485" s="9">
        <f t="shared" si="1920"/>
        <v>0.18517820601846324</v>
      </c>
      <c r="G20485" s="11">
        <f t="shared" si="1921"/>
        <v>266.65661666658707</v>
      </c>
      <c r="H20485" t="str">
        <f t="shared" si="1922"/>
        <v>Sunday</v>
      </c>
      <c r="I20485">
        <f t="shared" si="1923"/>
        <v>2015</v>
      </c>
      <c r="J20485" t="str">
        <f t="shared" si="1924"/>
        <v>2015-11-1</v>
      </c>
      <c r="K20485" t="str">
        <f t="shared" si="1925"/>
        <v>November</v>
      </c>
    </row>
    <row r="20486" spans="1:11" x14ac:dyDescent="0.3">
      <c r="A20486" s="2">
        <v>42330</v>
      </c>
      <c r="B20486">
        <v>1</v>
      </c>
      <c r="C20486">
        <v>3</v>
      </c>
      <c r="D20486" s="3">
        <v>42330.38760934028</v>
      </c>
      <c r="E20486" s="3">
        <v>42330.836226851854</v>
      </c>
      <c r="F20486" s="9">
        <f t="shared" si="1920"/>
        <v>0.44861751157441176</v>
      </c>
      <c r="G20486" s="11">
        <f t="shared" si="1921"/>
        <v>646.00921666715294</v>
      </c>
      <c r="H20486" t="str">
        <f t="shared" si="1922"/>
        <v>Sunday</v>
      </c>
      <c r="I20486">
        <f t="shared" si="1923"/>
        <v>2015</v>
      </c>
      <c r="J20486" t="str">
        <f t="shared" si="1924"/>
        <v>2015-11-1</v>
      </c>
      <c r="K20486" t="str">
        <f t="shared" si="1925"/>
        <v>November</v>
      </c>
    </row>
    <row r="20487" spans="1:11" x14ac:dyDescent="0.3">
      <c r="A20487" s="2">
        <v>42330</v>
      </c>
      <c r="B20487">
        <v>1</v>
      </c>
      <c r="C20487">
        <v>3</v>
      </c>
      <c r="D20487" s="3">
        <v>42330.38655520833</v>
      </c>
      <c r="E20487" s="3">
        <v>42330.435034722221</v>
      </c>
      <c r="F20487" s="9">
        <f t="shared" si="1920"/>
        <v>4.8479513890924864E-2</v>
      </c>
      <c r="G20487" s="11">
        <f t="shared" si="1921"/>
        <v>69.810500002931803</v>
      </c>
      <c r="H20487" t="str">
        <f t="shared" si="1922"/>
        <v>Sunday</v>
      </c>
      <c r="I20487">
        <f t="shared" si="1923"/>
        <v>2015</v>
      </c>
      <c r="J20487" t="str">
        <f t="shared" si="1924"/>
        <v>2015-11-1</v>
      </c>
      <c r="K20487" t="str">
        <f t="shared" si="1925"/>
        <v>November</v>
      </c>
    </row>
    <row r="20488" spans="1:11" x14ac:dyDescent="0.3">
      <c r="A20488" s="2">
        <v>42330</v>
      </c>
      <c r="B20488">
        <v>0</v>
      </c>
      <c r="C20488">
        <v>3</v>
      </c>
      <c r="D20488" s="3">
        <v>42330.389940243054</v>
      </c>
      <c r="E20488" s="3">
        <v>42330.689710648148</v>
      </c>
      <c r="F20488" s="9">
        <f t="shared" si="1920"/>
        <v>0.29977040509402286</v>
      </c>
      <c r="G20488" s="11">
        <f t="shared" si="1921"/>
        <v>431.66938333539292</v>
      </c>
      <c r="H20488" t="str">
        <f t="shared" si="1922"/>
        <v>Sunday</v>
      </c>
      <c r="I20488">
        <f t="shared" si="1923"/>
        <v>2015</v>
      </c>
      <c r="J20488" t="str">
        <f t="shared" si="1924"/>
        <v>2015-11-1</v>
      </c>
      <c r="K20488" t="str">
        <f t="shared" si="1925"/>
        <v>November</v>
      </c>
    </row>
    <row r="20489" spans="1:11" x14ac:dyDescent="0.3">
      <c r="A20489" s="2">
        <v>42330</v>
      </c>
      <c r="B20489">
        <v>0</v>
      </c>
      <c r="C20489">
        <v>3</v>
      </c>
      <c r="D20489" s="3">
        <v>42330.419838275462</v>
      </c>
      <c r="E20489" s="3">
        <v>42330.580138888887</v>
      </c>
      <c r="F20489" s="9">
        <f t="shared" si="1920"/>
        <v>0.16030061342462432</v>
      </c>
      <c r="G20489" s="11">
        <f t="shared" si="1921"/>
        <v>230.83288333145902</v>
      </c>
      <c r="H20489" t="str">
        <f t="shared" si="1922"/>
        <v>Sunday</v>
      </c>
      <c r="I20489">
        <f t="shared" si="1923"/>
        <v>2015</v>
      </c>
      <c r="J20489" t="str">
        <f t="shared" si="1924"/>
        <v>2015-11-1</v>
      </c>
      <c r="K20489" t="str">
        <f t="shared" si="1925"/>
        <v>November</v>
      </c>
    </row>
    <row r="20490" spans="1:11" x14ac:dyDescent="0.3">
      <c r="A20490" s="2">
        <v>42330</v>
      </c>
      <c r="B20490">
        <v>0</v>
      </c>
      <c r="C20490">
        <v>5</v>
      </c>
      <c r="D20490" s="3">
        <v>42330.420589502311</v>
      </c>
      <c r="E20490" s="3">
        <v>42330.593206018515</v>
      </c>
      <c r="F20490" s="9">
        <f t="shared" si="1920"/>
        <v>0.17261651620356133</v>
      </c>
      <c r="G20490" s="11">
        <f t="shared" si="1921"/>
        <v>248.56778333312832</v>
      </c>
      <c r="H20490" t="str">
        <f t="shared" si="1922"/>
        <v>Sunday</v>
      </c>
      <c r="I20490">
        <f t="shared" si="1923"/>
        <v>2015</v>
      </c>
      <c r="J20490" t="str">
        <f t="shared" si="1924"/>
        <v>2015-11-1</v>
      </c>
      <c r="K20490" t="str">
        <f t="shared" si="1925"/>
        <v>November</v>
      </c>
    </row>
    <row r="20491" spans="1:11" x14ac:dyDescent="0.3">
      <c r="A20491" s="2">
        <v>42330</v>
      </c>
      <c r="B20491">
        <v>1</v>
      </c>
      <c r="C20491">
        <v>2</v>
      </c>
      <c r="D20491" s="3">
        <v>42330.433961145834</v>
      </c>
      <c r="E20491" s="3">
        <v>42330.940208333333</v>
      </c>
      <c r="F20491" s="9">
        <f t="shared" si="1920"/>
        <v>0.50624718749895692</v>
      </c>
      <c r="G20491" s="11">
        <f t="shared" si="1921"/>
        <v>728.99594999849796</v>
      </c>
      <c r="H20491" t="str">
        <f t="shared" si="1922"/>
        <v>Sunday</v>
      </c>
      <c r="I20491">
        <f t="shared" si="1923"/>
        <v>2015</v>
      </c>
      <c r="J20491" t="str">
        <f t="shared" si="1924"/>
        <v>2015-11-1</v>
      </c>
      <c r="K20491" t="str">
        <f t="shared" si="1925"/>
        <v>November</v>
      </c>
    </row>
    <row r="20492" spans="1:11" x14ac:dyDescent="0.3">
      <c r="A20492" s="2">
        <v>42330</v>
      </c>
      <c r="B20492">
        <v>1</v>
      </c>
      <c r="C20492">
        <v>3</v>
      </c>
      <c r="D20492" s="3">
        <v>42330.451144525461</v>
      </c>
      <c r="E20492" s="3">
        <v>42330.596516203703</v>
      </c>
      <c r="F20492" s="9">
        <f t="shared" si="1920"/>
        <v>0.14537167824164499</v>
      </c>
      <c r="G20492" s="11">
        <f t="shared" si="1921"/>
        <v>209.33521666796878</v>
      </c>
      <c r="H20492" t="str">
        <f t="shared" si="1922"/>
        <v>Sunday</v>
      </c>
      <c r="I20492">
        <f t="shared" si="1923"/>
        <v>2015</v>
      </c>
      <c r="J20492" t="str">
        <f t="shared" si="1924"/>
        <v>2015-11-1</v>
      </c>
      <c r="K20492" t="str">
        <f t="shared" si="1925"/>
        <v>November</v>
      </c>
    </row>
    <row r="20493" spans="1:11" x14ac:dyDescent="0.3">
      <c r="A20493" s="2">
        <v>42330</v>
      </c>
      <c r="B20493">
        <v>0</v>
      </c>
      <c r="C20493">
        <v>3</v>
      </c>
      <c r="D20493" s="3">
        <v>42330.475444097225</v>
      </c>
      <c r="E20493" s="3">
        <v>42330.740902777776</v>
      </c>
      <c r="F20493" s="9">
        <f t="shared" si="1920"/>
        <v>0.26545868055109167</v>
      </c>
      <c r="G20493" s="11">
        <f t="shared" si="1921"/>
        <v>382.26049999357201</v>
      </c>
      <c r="H20493" t="str">
        <f t="shared" si="1922"/>
        <v>Sunday</v>
      </c>
      <c r="I20493">
        <f t="shared" si="1923"/>
        <v>2015</v>
      </c>
      <c r="J20493" t="str">
        <f t="shared" si="1924"/>
        <v>2015-11-1</v>
      </c>
      <c r="K20493" t="str">
        <f t="shared" si="1925"/>
        <v>November</v>
      </c>
    </row>
    <row r="20494" spans="1:11" x14ac:dyDescent="0.3">
      <c r="A20494" s="2">
        <v>42330</v>
      </c>
      <c r="B20494">
        <v>0</v>
      </c>
      <c r="C20494">
        <v>3</v>
      </c>
      <c r="D20494" s="3">
        <v>42330.523084525463</v>
      </c>
      <c r="E20494" s="3">
        <v>42330.635821759257</v>
      </c>
      <c r="F20494" s="9">
        <f t="shared" si="1920"/>
        <v>0.11273723379417788</v>
      </c>
      <c r="G20494" s="11">
        <f t="shared" si="1921"/>
        <v>162.34161666361615</v>
      </c>
      <c r="H20494" t="str">
        <f t="shared" si="1922"/>
        <v>Sunday</v>
      </c>
      <c r="I20494">
        <f t="shared" si="1923"/>
        <v>2015</v>
      </c>
      <c r="J20494" t="str">
        <f t="shared" si="1924"/>
        <v>2015-11-1</v>
      </c>
      <c r="K20494" t="str">
        <f t="shared" si="1925"/>
        <v>November</v>
      </c>
    </row>
    <row r="20495" spans="1:11" x14ac:dyDescent="0.3">
      <c r="A20495" s="2">
        <v>42330</v>
      </c>
      <c r="B20495">
        <v>1</v>
      </c>
      <c r="C20495">
        <v>3</v>
      </c>
      <c r="D20495" s="3">
        <v>42330.559774768517</v>
      </c>
      <c r="E20495" s="3">
        <v>42330.586863425924</v>
      </c>
      <c r="F20495" s="9">
        <f t="shared" si="1920"/>
        <v>2.7088657407148276E-2</v>
      </c>
      <c r="G20495" s="11">
        <f t="shared" si="1921"/>
        <v>39.007666666293517</v>
      </c>
      <c r="H20495" t="str">
        <f t="shared" si="1922"/>
        <v>Sunday</v>
      </c>
      <c r="I20495">
        <f t="shared" si="1923"/>
        <v>2015</v>
      </c>
      <c r="J20495" t="str">
        <f t="shared" si="1924"/>
        <v>2015-11-1</v>
      </c>
      <c r="K20495" t="str">
        <f t="shared" si="1925"/>
        <v>November</v>
      </c>
    </row>
    <row r="20496" spans="1:11" x14ac:dyDescent="0.3">
      <c r="A20496" s="2">
        <v>42330</v>
      </c>
      <c r="B20496">
        <v>0</v>
      </c>
      <c r="C20496">
        <v>3</v>
      </c>
      <c r="D20496" s="3">
        <v>42330.581930636574</v>
      </c>
      <c r="E20496" s="3">
        <v>42330.924317129633</v>
      </c>
      <c r="F20496" s="9">
        <f t="shared" si="1920"/>
        <v>0.34238649305916624</v>
      </c>
      <c r="G20496" s="11">
        <f t="shared" si="1921"/>
        <v>493.03655000519939</v>
      </c>
      <c r="H20496" t="str">
        <f t="shared" si="1922"/>
        <v>Sunday</v>
      </c>
      <c r="I20496">
        <f t="shared" si="1923"/>
        <v>2015</v>
      </c>
      <c r="J20496" t="str">
        <f t="shared" si="1924"/>
        <v>2015-11-1</v>
      </c>
      <c r="K20496" t="str">
        <f t="shared" si="1925"/>
        <v>November</v>
      </c>
    </row>
    <row r="20497" spans="1:11" x14ac:dyDescent="0.3">
      <c r="A20497" s="2">
        <v>42330</v>
      </c>
      <c r="B20497">
        <v>1</v>
      </c>
      <c r="C20497">
        <v>4</v>
      </c>
      <c r="D20497" s="3">
        <v>42330.590634143518</v>
      </c>
      <c r="E20497" s="3">
        <v>42331.902777777781</v>
      </c>
      <c r="F20497" s="9">
        <f t="shared" si="1920"/>
        <v>1.3121436342626112</v>
      </c>
      <c r="G20497" s="11">
        <f t="shared" si="1921"/>
        <v>1889.4868333381601</v>
      </c>
      <c r="H20497" t="str">
        <f t="shared" si="1922"/>
        <v>Sunday</v>
      </c>
      <c r="I20497">
        <f t="shared" si="1923"/>
        <v>2015</v>
      </c>
      <c r="J20497" t="str">
        <f t="shared" si="1924"/>
        <v>2015-11-1</v>
      </c>
      <c r="K20497" t="str">
        <f t="shared" si="1925"/>
        <v>November</v>
      </c>
    </row>
    <row r="20498" spans="1:11" x14ac:dyDescent="0.3">
      <c r="A20498" s="2">
        <v>42330</v>
      </c>
      <c r="B20498">
        <v>0</v>
      </c>
      <c r="C20498">
        <v>3</v>
      </c>
      <c r="D20498" s="3">
        <v>42330.63927457176</v>
      </c>
      <c r="E20498" s="3">
        <v>42330.990671296298</v>
      </c>
      <c r="F20498" s="9">
        <f t="shared" si="1920"/>
        <v>0.3513967245380627</v>
      </c>
      <c r="G20498" s="11">
        <f t="shared" si="1921"/>
        <v>506.01128333481029</v>
      </c>
      <c r="H20498" t="str">
        <f t="shared" si="1922"/>
        <v>Sunday</v>
      </c>
      <c r="I20498">
        <f t="shared" si="1923"/>
        <v>2015</v>
      </c>
      <c r="J20498" t="str">
        <f t="shared" si="1924"/>
        <v>2015-11-1</v>
      </c>
      <c r="K20498" t="str">
        <f t="shared" si="1925"/>
        <v>November</v>
      </c>
    </row>
    <row r="20499" spans="1:11" x14ac:dyDescent="0.3">
      <c r="A20499" s="2">
        <v>42330</v>
      </c>
      <c r="B20499">
        <v>0</v>
      </c>
      <c r="C20499">
        <v>3</v>
      </c>
      <c r="D20499" s="3">
        <v>42330.644017210645</v>
      </c>
      <c r="E20499" s="3">
        <v>42330.797731481478</v>
      </c>
      <c r="F20499" s="9">
        <f t="shared" si="1920"/>
        <v>0.15371427083300659</v>
      </c>
      <c r="G20499" s="11">
        <f t="shared" si="1921"/>
        <v>221.3485499995295</v>
      </c>
      <c r="H20499" t="str">
        <f t="shared" si="1922"/>
        <v>Sunday</v>
      </c>
      <c r="I20499">
        <f t="shared" si="1923"/>
        <v>2015</v>
      </c>
      <c r="J20499" t="str">
        <f t="shared" si="1924"/>
        <v>2015-11-1</v>
      </c>
      <c r="K20499" t="str">
        <f t="shared" si="1925"/>
        <v>November</v>
      </c>
    </row>
    <row r="20500" spans="1:11" x14ac:dyDescent="0.3">
      <c r="A20500" s="2">
        <v>42330</v>
      </c>
      <c r="B20500">
        <v>1</v>
      </c>
      <c r="C20500">
        <v>3</v>
      </c>
      <c r="D20500" s="3">
        <v>42330.647037881943</v>
      </c>
      <c r="E20500" s="3">
        <v>42330.955335648148</v>
      </c>
      <c r="F20500" s="9">
        <f t="shared" si="1920"/>
        <v>0.30829776620521443</v>
      </c>
      <c r="G20500" s="11">
        <f t="shared" si="1921"/>
        <v>443.94878333550878</v>
      </c>
      <c r="H20500" t="str">
        <f t="shared" si="1922"/>
        <v>Sunday</v>
      </c>
      <c r="I20500">
        <f t="shared" si="1923"/>
        <v>2015</v>
      </c>
      <c r="J20500" t="str">
        <f t="shared" si="1924"/>
        <v>2015-11-1</v>
      </c>
      <c r="K20500" t="str">
        <f t="shared" si="1925"/>
        <v>November</v>
      </c>
    </row>
    <row r="20501" spans="1:11" x14ac:dyDescent="0.3">
      <c r="A20501" s="2">
        <v>42330</v>
      </c>
      <c r="B20501">
        <v>1</v>
      </c>
      <c r="C20501">
        <v>3</v>
      </c>
      <c r="D20501" s="3">
        <v>42330.670995682871</v>
      </c>
      <c r="E20501" s="3">
        <v>42331.625</v>
      </c>
      <c r="F20501" s="9">
        <f t="shared" si="1920"/>
        <v>0.95400431712914724</v>
      </c>
      <c r="G20501" s="11">
        <f t="shared" si="1921"/>
        <v>1373.766216665972</v>
      </c>
      <c r="H20501" t="str">
        <f t="shared" si="1922"/>
        <v>Sunday</v>
      </c>
      <c r="I20501">
        <f t="shared" si="1923"/>
        <v>2015</v>
      </c>
      <c r="J20501" t="str">
        <f t="shared" si="1924"/>
        <v>2015-11-1</v>
      </c>
      <c r="K20501" t="str">
        <f t="shared" si="1925"/>
        <v>November</v>
      </c>
    </row>
    <row r="20502" spans="1:11" x14ac:dyDescent="0.3">
      <c r="A20502" s="2">
        <v>42330</v>
      </c>
      <c r="B20502">
        <v>0</v>
      </c>
      <c r="C20502">
        <v>3</v>
      </c>
      <c r="D20502" s="3">
        <v>42330.688704548615</v>
      </c>
      <c r="E20502" s="3">
        <v>42330.780636574076</v>
      </c>
      <c r="F20502" s="9">
        <f t="shared" si="1920"/>
        <v>9.1932025461574085E-2</v>
      </c>
      <c r="G20502" s="11">
        <f t="shared" si="1921"/>
        <v>132.38211666466668</v>
      </c>
      <c r="H20502" t="str">
        <f t="shared" si="1922"/>
        <v>Sunday</v>
      </c>
      <c r="I20502">
        <f t="shared" si="1923"/>
        <v>2015</v>
      </c>
      <c r="J20502" t="str">
        <f t="shared" si="1924"/>
        <v>2015-11-1</v>
      </c>
      <c r="K20502" t="str">
        <f t="shared" si="1925"/>
        <v>November</v>
      </c>
    </row>
    <row r="20503" spans="1:11" x14ac:dyDescent="0.3">
      <c r="A20503" s="2">
        <v>42330</v>
      </c>
      <c r="B20503">
        <v>0</v>
      </c>
      <c r="C20503">
        <v>3</v>
      </c>
      <c r="D20503" s="3">
        <v>42330.695194942127</v>
      </c>
      <c r="E20503" s="3">
        <v>42330.785624999997</v>
      </c>
      <c r="F20503" s="9">
        <f t="shared" si="1920"/>
        <v>9.0430057869525626E-2</v>
      </c>
      <c r="G20503" s="11">
        <f t="shared" si="1921"/>
        <v>130.2192833321169</v>
      </c>
      <c r="H20503" t="str">
        <f t="shared" si="1922"/>
        <v>Sunday</v>
      </c>
      <c r="I20503">
        <f t="shared" si="1923"/>
        <v>2015</v>
      </c>
      <c r="J20503" t="str">
        <f t="shared" si="1924"/>
        <v>2015-11-1</v>
      </c>
      <c r="K20503" t="str">
        <f t="shared" si="1925"/>
        <v>November</v>
      </c>
    </row>
    <row r="20504" spans="1:11" x14ac:dyDescent="0.3">
      <c r="A20504" s="2">
        <v>42330</v>
      </c>
      <c r="B20504">
        <v>0</v>
      </c>
      <c r="C20504">
        <v>2</v>
      </c>
      <c r="D20504" s="3">
        <v>42330.698911458334</v>
      </c>
      <c r="E20504" s="3">
        <v>42331.433136574073</v>
      </c>
      <c r="F20504" s="9">
        <f t="shared" si="1920"/>
        <v>0.73422511573880911</v>
      </c>
      <c r="G20504" s="11">
        <f t="shared" si="1921"/>
        <v>1057.2841666638851</v>
      </c>
      <c r="H20504" t="str">
        <f t="shared" si="1922"/>
        <v>Sunday</v>
      </c>
      <c r="I20504">
        <f t="shared" si="1923"/>
        <v>2015</v>
      </c>
      <c r="J20504" t="str">
        <f t="shared" si="1924"/>
        <v>2015-11-1</v>
      </c>
      <c r="K20504" t="str">
        <f t="shared" si="1925"/>
        <v>November</v>
      </c>
    </row>
    <row r="20505" spans="1:11" x14ac:dyDescent="0.3">
      <c r="A20505" s="2">
        <v>42330</v>
      </c>
      <c r="B20505">
        <v>1</v>
      </c>
      <c r="C20505">
        <v>3</v>
      </c>
      <c r="D20505" s="3">
        <v>42330.704013692128</v>
      </c>
      <c r="E20505" s="3">
        <v>42331.620925925927</v>
      </c>
      <c r="F20505" s="9">
        <f t="shared" si="1920"/>
        <v>0.91691223379893927</v>
      </c>
      <c r="G20505" s="11">
        <f t="shared" si="1921"/>
        <v>1320.3536166704725</v>
      </c>
      <c r="H20505" t="str">
        <f t="shared" si="1922"/>
        <v>Sunday</v>
      </c>
      <c r="I20505">
        <f t="shared" si="1923"/>
        <v>2015</v>
      </c>
      <c r="J20505" t="str">
        <f t="shared" si="1924"/>
        <v>2015-11-1</v>
      </c>
      <c r="K20505" t="str">
        <f t="shared" si="1925"/>
        <v>November</v>
      </c>
    </row>
    <row r="20506" spans="1:11" x14ac:dyDescent="0.3">
      <c r="A20506" s="2">
        <v>42330</v>
      </c>
      <c r="B20506">
        <v>1</v>
      </c>
      <c r="C20506">
        <v>3</v>
      </c>
      <c r="D20506" s="3">
        <v>42330.706790775461</v>
      </c>
      <c r="E20506" s="3">
        <v>42330.801979166667</v>
      </c>
      <c r="F20506" s="9">
        <f t="shared" si="1920"/>
        <v>9.5188391205738299E-2</v>
      </c>
      <c r="G20506" s="11">
        <f t="shared" si="1921"/>
        <v>137.07128333626315</v>
      </c>
      <c r="H20506" t="str">
        <f t="shared" si="1922"/>
        <v>Sunday</v>
      </c>
      <c r="I20506">
        <f t="shared" si="1923"/>
        <v>2015</v>
      </c>
      <c r="J20506" t="str">
        <f t="shared" si="1924"/>
        <v>2015-11-1</v>
      </c>
      <c r="K20506" t="str">
        <f t="shared" si="1925"/>
        <v>November</v>
      </c>
    </row>
    <row r="20507" spans="1:11" x14ac:dyDescent="0.3">
      <c r="A20507" s="2">
        <v>42330</v>
      </c>
      <c r="B20507">
        <v>0</v>
      </c>
      <c r="C20507">
        <v>3</v>
      </c>
      <c r="D20507" s="3">
        <v>42330.714301736109</v>
      </c>
      <c r="E20507" s="3">
        <v>42330.900972222225</v>
      </c>
      <c r="F20507" s="9">
        <f t="shared" si="1920"/>
        <v>0.18667048611678183</v>
      </c>
      <c r="G20507" s="11">
        <f t="shared" si="1921"/>
        <v>268.80550000816584</v>
      </c>
      <c r="H20507" t="str">
        <f t="shared" si="1922"/>
        <v>Sunday</v>
      </c>
      <c r="I20507">
        <f t="shared" si="1923"/>
        <v>2015</v>
      </c>
      <c r="J20507" t="str">
        <f t="shared" si="1924"/>
        <v>2015-11-1</v>
      </c>
      <c r="K20507" t="str">
        <f t="shared" si="1925"/>
        <v>November</v>
      </c>
    </row>
    <row r="20508" spans="1:11" x14ac:dyDescent="0.3">
      <c r="A20508" s="2">
        <v>42330</v>
      </c>
      <c r="B20508">
        <v>0</v>
      </c>
      <c r="C20508">
        <v>3</v>
      </c>
      <c r="D20508" s="3">
        <v>42330.716959837962</v>
      </c>
      <c r="E20508" s="3">
        <v>42330.873078703706</v>
      </c>
      <c r="F20508" s="9">
        <f t="shared" si="1920"/>
        <v>0.15611886574333766</v>
      </c>
      <c r="G20508" s="11">
        <f t="shared" si="1921"/>
        <v>224.81116667040624</v>
      </c>
      <c r="H20508" t="str">
        <f t="shared" si="1922"/>
        <v>Sunday</v>
      </c>
      <c r="I20508">
        <f t="shared" si="1923"/>
        <v>2015</v>
      </c>
      <c r="J20508" t="str">
        <f t="shared" si="1924"/>
        <v>2015-11-1</v>
      </c>
      <c r="K20508" t="str">
        <f t="shared" si="1925"/>
        <v>November</v>
      </c>
    </row>
    <row r="20509" spans="1:11" x14ac:dyDescent="0.3">
      <c r="A20509" s="2">
        <v>42330</v>
      </c>
      <c r="B20509">
        <v>0</v>
      </c>
      <c r="C20509">
        <v>4</v>
      </c>
      <c r="D20509" s="3">
        <v>42330.725181099537</v>
      </c>
      <c r="E20509" s="3">
        <v>42330.842638888891</v>
      </c>
      <c r="F20509" s="9">
        <f t="shared" si="1920"/>
        <v>0.11745778935437556</v>
      </c>
      <c r="G20509" s="11">
        <f t="shared" si="1921"/>
        <v>169.13921667030081</v>
      </c>
      <c r="H20509" t="str">
        <f t="shared" si="1922"/>
        <v>Sunday</v>
      </c>
      <c r="I20509">
        <f t="shared" si="1923"/>
        <v>2015</v>
      </c>
      <c r="J20509" t="str">
        <f t="shared" si="1924"/>
        <v>2015-11-1</v>
      </c>
      <c r="K20509" t="str">
        <f t="shared" si="1925"/>
        <v>November</v>
      </c>
    </row>
    <row r="20510" spans="1:11" x14ac:dyDescent="0.3">
      <c r="A20510" s="2">
        <v>42330</v>
      </c>
      <c r="B20510">
        <v>1</v>
      </c>
      <c r="C20510">
        <v>3</v>
      </c>
      <c r="D20510" s="3">
        <v>42330.727162499999</v>
      </c>
      <c r="E20510" s="3">
        <v>42330.873969907407</v>
      </c>
      <c r="F20510" s="9">
        <f t="shared" si="1920"/>
        <v>0.1468074074073229</v>
      </c>
      <c r="G20510" s="11">
        <f t="shared" si="1921"/>
        <v>211.40266666654497</v>
      </c>
      <c r="H20510" t="str">
        <f t="shared" si="1922"/>
        <v>Sunday</v>
      </c>
      <c r="I20510">
        <f t="shared" si="1923"/>
        <v>2015</v>
      </c>
      <c r="J20510" t="str">
        <f t="shared" si="1924"/>
        <v>2015-11-1</v>
      </c>
      <c r="K20510" t="str">
        <f t="shared" si="1925"/>
        <v>November</v>
      </c>
    </row>
    <row r="20511" spans="1:11" x14ac:dyDescent="0.3">
      <c r="A20511" s="2">
        <v>42330</v>
      </c>
      <c r="B20511">
        <v>0</v>
      </c>
      <c r="C20511">
        <v>2</v>
      </c>
      <c r="D20511" s="3">
        <v>42330.729728738428</v>
      </c>
      <c r="E20511" s="3">
        <v>42330.922881944447</v>
      </c>
      <c r="F20511" s="9">
        <f t="shared" si="1920"/>
        <v>0.19315320601890562</v>
      </c>
      <c r="G20511" s="11">
        <f t="shared" si="1921"/>
        <v>278.14061666722409</v>
      </c>
      <c r="H20511" t="str">
        <f t="shared" si="1922"/>
        <v>Sunday</v>
      </c>
      <c r="I20511">
        <f t="shared" si="1923"/>
        <v>2015</v>
      </c>
      <c r="J20511" t="str">
        <f t="shared" si="1924"/>
        <v>2015-11-1</v>
      </c>
      <c r="K20511" t="str">
        <f t="shared" si="1925"/>
        <v>November</v>
      </c>
    </row>
    <row r="20512" spans="1:11" x14ac:dyDescent="0.3">
      <c r="A20512" s="2">
        <v>42330</v>
      </c>
      <c r="B20512">
        <v>0</v>
      </c>
      <c r="C20512">
        <v>3</v>
      </c>
      <c r="D20512" s="3">
        <v>42330.73490729167</v>
      </c>
      <c r="E20512" s="3">
        <v>42330.909618055557</v>
      </c>
      <c r="F20512" s="9">
        <f t="shared" si="1920"/>
        <v>0.17471076388756046</v>
      </c>
      <c r="G20512" s="11">
        <f t="shared" si="1921"/>
        <v>251.58349999808706</v>
      </c>
      <c r="H20512" t="str">
        <f t="shared" si="1922"/>
        <v>Sunday</v>
      </c>
      <c r="I20512">
        <f t="shared" si="1923"/>
        <v>2015</v>
      </c>
      <c r="J20512" t="str">
        <f t="shared" si="1924"/>
        <v>2015-11-1</v>
      </c>
      <c r="K20512" t="str">
        <f t="shared" si="1925"/>
        <v>November</v>
      </c>
    </row>
    <row r="20513" spans="1:11" x14ac:dyDescent="0.3">
      <c r="A20513" s="2">
        <v>42330</v>
      </c>
      <c r="B20513">
        <v>0</v>
      </c>
      <c r="C20513">
        <v>1</v>
      </c>
      <c r="D20513" s="3">
        <v>42330.740771562501</v>
      </c>
      <c r="E20513" s="3">
        <v>42331.448009259257</v>
      </c>
      <c r="F20513" s="9">
        <f t="shared" si="1920"/>
        <v>0.70723769675532822</v>
      </c>
      <c r="G20513" s="11">
        <f t="shared" si="1921"/>
        <v>1018.4222833276726</v>
      </c>
      <c r="H20513" t="str">
        <f t="shared" si="1922"/>
        <v>Sunday</v>
      </c>
      <c r="I20513">
        <f t="shared" si="1923"/>
        <v>2015</v>
      </c>
      <c r="J20513" t="str">
        <f t="shared" si="1924"/>
        <v>2015-11-1</v>
      </c>
      <c r="K20513" t="str">
        <f t="shared" si="1925"/>
        <v>November</v>
      </c>
    </row>
    <row r="20514" spans="1:11" x14ac:dyDescent="0.3">
      <c r="A20514" s="2">
        <v>42330</v>
      </c>
      <c r="B20514">
        <v>0</v>
      </c>
      <c r="C20514">
        <v>2</v>
      </c>
      <c r="D20514" s="3">
        <v>42330.752925266206</v>
      </c>
      <c r="E20514" s="3">
        <v>42330.921898148146</v>
      </c>
      <c r="F20514" s="9">
        <f t="shared" si="1920"/>
        <v>0.16897288194013527</v>
      </c>
      <c r="G20514" s="11">
        <f t="shared" si="1921"/>
        <v>243.32094999379478</v>
      </c>
      <c r="H20514" t="str">
        <f t="shared" si="1922"/>
        <v>Sunday</v>
      </c>
      <c r="I20514">
        <f t="shared" si="1923"/>
        <v>2015</v>
      </c>
      <c r="J20514" t="str">
        <f t="shared" si="1924"/>
        <v>2015-11-1</v>
      </c>
      <c r="K20514" t="str">
        <f t="shared" si="1925"/>
        <v>November</v>
      </c>
    </row>
    <row r="20515" spans="1:11" x14ac:dyDescent="0.3">
      <c r="A20515" s="2">
        <v>42330</v>
      </c>
      <c r="B20515">
        <v>1</v>
      </c>
      <c r="C20515">
        <v>3</v>
      </c>
      <c r="D20515" s="3">
        <v>42330.758330590281</v>
      </c>
      <c r="E20515" s="3">
        <v>42330.882974537039</v>
      </c>
      <c r="F20515" s="9">
        <f t="shared" si="1920"/>
        <v>0.12464394675771473</v>
      </c>
      <c r="G20515" s="11">
        <f t="shared" si="1921"/>
        <v>179.48728333110921</v>
      </c>
      <c r="H20515" t="str">
        <f t="shared" si="1922"/>
        <v>Sunday</v>
      </c>
      <c r="I20515">
        <f t="shared" si="1923"/>
        <v>2015</v>
      </c>
      <c r="J20515" t="str">
        <f t="shared" si="1924"/>
        <v>2015-11-1</v>
      </c>
      <c r="K20515" t="str">
        <f t="shared" si="1925"/>
        <v>November</v>
      </c>
    </row>
    <row r="20516" spans="1:11" x14ac:dyDescent="0.3">
      <c r="A20516" s="2">
        <v>42330</v>
      </c>
      <c r="B20516">
        <v>0</v>
      </c>
      <c r="C20516">
        <v>4</v>
      </c>
      <c r="D20516" s="3">
        <v>42330.783207094908</v>
      </c>
      <c r="E20516" s="3">
        <v>42330.913645833331</v>
      </c>
      <c r="F20516" s="9">
        <f t="shared" si="1920"/>
        <v>0.13043873842252651</v>
      </c>
      <c r="G20516" s="11">
        <f t="shared" si="1921"/>
        <v>187.83178332843818</v>
      </c>
      <c r="H20516" t="str">
        <f t="shared" si="1922"/>
        <v>Sunday</v>
      </c>
      <c r="I20516">
        <f t="shared" si="1923"/>
        <v>2015</v>
      </c>
      <c r="J20516" t="str">
        <f t="shared" si="1924"/>
        <v>2015-11-1</v>
      </c>
      <c r="K20516" t="str">
        <f t="shared" si="1925"/>
        <v>November</v>
      </c>
    </row>
    <row r="20517" spans="1:11" x14ac:dyDescent="0.3">
      <c r="A20517" s="2">
        <v>42330</v>
      </c>
      <c r="B20517">
        <v>1</v>
      </c>
      <c r="C20517">
        <v>3</v>
      </c>
      <c r="D20517" s="3">
        <v>42330.798418900464</v>
      </c>
      <c r="E20517" s="3">
        <v>42331.103483796294</v>
      </c>
      <c r="F20517" s="9">
        <f t="shared" si="1920"/>
        <v>0.30506489583058283</v>
      </c>
      <c r="G20517" s="11">
        <f t="shared" si="1921"/>
        <v>439.29344999603927</v>
      </c>
      <c r="H20517" t="str">
        <f t="shared" si="1922"/>
        <v>Sunday</v>
      </c>
      <c r="I20517">
        <f t="shared" si="1923"/>
        <v>2015</v>
      </c>
      <c r="J20517" t="str">
        <f t="shared" si="1924"/>
        <v>2015-11-1</v>
      </c>
      <c r="K20517" t="str">
        <f t="shared" si="1925"/>
        <v>November</v>
      </c>
    </row>
    <row r="20518" spans="1:11" x14ac:dyDescent="0.3">
      <c r="A20518" s="2">
        <v>42330</v>
      </c>
      <c r="B20518">
        <v>1</v>
      </c>
      <c r="C20518">
        <v>3</v>
      </c>
      <c r="D20518" s="3">
        <v>42330.803722418983</v>
      </c>
      <c r="E20518" s="3">
        <v>42330.830914351849</v>
      </c>
      <c r="F20518" s="9">
        <f t="shared" si="1920"/>
        <v>2.7191932866116986E-2</v>
      </c>
      <c r="G20518" s="11">
        <f t="shared" si="1921"/>
        <v>39.156383327208459</v>
      </c>
      <c r="H20518" t="str">
        <f t="shared" si="1922"/>
        <v>Sunday</v>
      </c>
      <c r="I20518">
        <f t="shared" si="1923"/>
        <v>2015</v>
      </c>
      <c r="J20518" t="str">
        <f t="shared" si="1924"/>
        <v>2015-11-1</v>
      </c>
      <c r="K20518" t="str">
        <f t="shared" si="1925"/>
        <v>November</v>
      </c>
    </row>
    <row r="20519" spans="1:11" x14ac:dyDescent="0.3">
      <c r="A20519" s="2">
        <v>42330</v>
      </c>
      <c r="B20519">
        <v>1</v>
      </c>
      <c r="C20519">
        <v>3</v>
      </c>
      <c r="D20519" s="3">
        <v>42330.808127893521</v>
      </c>
      <c r="E20519" s="3">
        <v>42330.94127314815</v>
      </c>
      <c r="F20519" s="9">
        <f t="shared" si="1920"/>
        <v>0.13314525462919846</v>
      </c>
      <c r="G20519" s="11">
        <f t="shared" si="1921"/>
        <v>191.72916666604578</v>
      </c>
      <c r="H20519" t="str">
        <f t="shared" si="1922"/>
        <v>Sunday</v>
      </c>
      <c r="I20519">
        <f t="shared" si="1923"/>
        <v>2015</v>
      </c>
      <c r="J20519" t="str">
        <f t="shared" si="1924"/>
        <v>2015-11-1</v>
      </c>
      <c r="K20519" t="str">
        <f t="shared" si="1925"/>
        <v>November</v>
      </c>
    </row>
    <row r="20520" spans="1:11" x14ac:dyDescent="0.3">
      <c r="A20520" s="2">
        <v>42330</v>
      </c>
      <c r="B20520">
        <v>0</v>
      </c>
      <c r="C20520">
        <v>4</v>
      </c>
      <c r="D20520" s="3">
        <v>42330.815820949072</v>
      </c>
      <c r="E20520" s="3">
        <v>42330.859201388892</v>
      </c>
      <c r="F20520" s="9">
        <f t="shared" si="1920"/>
        <v>4.3380439819884486E-2</v>
      </c>
      <c r="G20520" s="11">
        <f t="shared" si="1921"/>
        <v>62.467833340633661</v>
      </c>
      <c r="H20520" t="str">
        <f t="shared" si="1922"/>
        <v>Sunday</v>
      </c>
      <c r="I20520">
        <f t="shared" si="1923"/>
        <v>2015</v>
      </c>
      <c r="J20520" t="str">
        <f t="shared" si="1924"/>
        <v>2015-11-1</v>
      </c>
      <c r="K20520" t="str">
        <f t="shared" si="1925"/>
        <v>November</v>
      </c>
    </row>
    <row r="20521" spans="1:11" x14ac:dyDescent="0.3">
      <c r="A20521" s="2">
        <v>42330</v>
      </c>
      <c r="B20521">
        <v>0</v>
      </c>
      <c r="C20521">
        <v>3</v>
      </c>
      <c r="D20521" s="3">
        <v>42330.820519409725</v>
      </c>
      <c r="E20521" s="3">
        <v>42331.268449074072</v>
      </c>
      <c r="F20521" s="9">
        <f t="shared" si="1920"/>
        <v>0.44792966434761183</v>
      </c>
      <c r="G20521" s="11">
        <f t="shared" si="1921"/>
        <v>645.01871666056104</v>
      </c>
      <c r="H20521" t="str">
        <f t="shared" si="1922"/>
        <v>Sunday</v>
      </c>
      <c r="I20521">
        <f t="shared" si="1923"/>
        <v>2015</v>
      </c>
      <c r="J20521" t="str">
        <f t="shared" si="1924"/>
        <v>2015-11-1</v>
      </c>
      <c r="K20521" t="str">
        <f t="shared" si="1925"/>
        <v>November</v>
      </c>
    </row>
    <row r="20522" spans="1:11" x14ac:dyDescent="0.3">
      <c r="A20522" s="2">
        <v>42330</v>
      </c>
      <c r="B20522">
        <v>1</v>
      </c>
      <c r="C20522">
        <v>2</v>
      </c>
      <c r="D20522" s="3">
        <v>42330.822686689811</v>
      </c>
      <c r="E20522" s="3">
        <v>42331.404675925929</v>
      </c>
      <c r="F20522" s="9">
        <f t="shared" si="1920"/>
        <v>0.58198923611780629</v>
      </c>
      <c r="G20522" s="11">
        <f t="shared" si="1921"/>
        <v>838.06450000964105</v>
      </c>
      <c r="H20522" t="str">
        <f t="shared" si="1922"/>
        <v>Sunday</v>
      </c>
      <c r="I20522">
        <f t="shared" si="1923"/>
        <v>2015</v>
      </c>
      <c r="J20522" t="str">
        <f t="shared" si="1924"/>
        <v>2015-11-1</v>
      </c>
      <c r="K20522" t="str">
        <f t="shared" si="1925"/>
        <v>November</v>
      </c>
    </row>
    <row r="20523" spans="1:11" x14ac:dyDescent="0.3">
      <c r="A20523" s="2">
        <v>42330</v>
      </c>
      <c r="B20523">
        <v>1</v>
      </c>
      <c r="C20523">
        <v>3</v>
      </c>
      <c r="D20523" s="3">
        <v>42330.83398758102</v>
      </c>
      <c r="E20523" s="3">
        <v>42331.283263888887</v>
      </c>
      <c r="F20523" s="9">
        <f t="shared" si="1920"/>
        <v>0.44927630786696682</v>
      </c>
      <c r="G20523" s="11">
        <f t="shared" si="1921"/>
        <v>646.95788332843222</v>
      </c>
      <c r="H20523" t="str">
        <f t="shared" si="1922"/>
        <v>Sunday</v>
      </c>
      <c r="I20523">
        <f t="shared" si="1923"/>
        <v>2015</v>
      </c>
      <c r="J20523" t="str">
        <f t="shared" si="1924"/>
        <v>2015-11-1</v>
      </c>
      <c r="K20523" t="str">
        <f t="shared" si="1925"/>
        <v>November</v>
      </c>
    </row>
    <row r="20524" spans="1:11" x14ac:dyDescent="0.3">
      <c r="A20524" s="2">
        <v>42330</v>
      </c>
      <c r="B20524">
        <v>0</v>
      </c>
      <c r="C20524">
        <v>3</v>
      </c>
      <c r="D20524" s="3">
        <v>42330.837309525465</v>
      </c>
      <c r="E20524" s="3">
        <v>42330.958101851851</v>
      </c>
      <c r="F20524" s="9">
        <f t="shared" si="1920"/>
        <v>0.12079232638643589</v>
      </c>
      <c r="G20524" s="11">
        <f t="shared" si="1921"/>
        <v>173.94094999646768</v>
      </c>
      <c r="H20524" t="str">
        <f t="shared" si="1922"/>
        <v>Sunday</v>
      </c>
      <c r="I20524">
        <f t="shared" si="1923"/>
        <v>2015</v>
      </c>
      <c r="J20524" t="str">
        <f t="shared" si="1924"/>
        <v>2015-11-1</v>
      </c>
      <c r="K20524" t="str">
        <f t="shared" si="1925"/>
        <v>November</v>
      </c>
    </row>
    <row r="20525" spans="1:11" x14ac:dyDescent="0.3">
      <c r="A20525" s="2">
        <v>42330</v>
      </c>
      <c r="B20525">
        <v>0</v>
      </c>
      <c r="C20525">
        <v>3</v>
      </c>
      <c r="D20525" s="3">
        <v>42330.838840659722</v>
      </c>
      <c r="E20525" s="3">
        <v>42330.966527777775</v>
      </c>
      <c r="F20525" s="9">
        <f t="shared" si="1920"/>
        <v>0.12768711805256316</v>
      </c>
      <c r="G20525" s="11">
        <f t="shared" si="1921"/>
        <v>183.86944999569096</v>
      </c>
      <c r="H20525" t="str">
        <f t="shared" si="1922"/>
        <v>Sunday</v>
      </c>
      <c r="I20525">
        <f t="shared" si="1923"/>
        <v>2015</v>
      </c>
      <c r="J20525" t="str">
        <f t="shared" si="1924"/>
        <v>2015-11-1</v>
      </c>
      <c r="K20525" t="str">
        <f t="shared" si="1925"/>
        <v>November</v>
      </c>
    </row>
    <row r="20526" spans="1:11" x14ac:dyDescent="0.3">
      <c r="A20526" s="2">
        <v>42330</v>
      </c>
      <c r="B20526">
        <v>1</v>
      </c>
      <c r="C20526">
        <v>3</v>
      </c>
      <c r="D20526" s="3">
        <v>42330.844342164353</v>
      </c>
      <c r="E20526" s="3">
        <v>42331.609837962962</v>
      </c>
      <c r="F20526" s="9">
        <f t="shared" si="1920"/>
        <v>0.76549579860875383</v>
      </c>
      <c r="G20526" s="11">
        <f t="shared" si="1921"/>
        <v>1102.3139499966055</v>
      </c>
      <c r="H20526" t="str">
        <f t="shared" si="1922"/>
        <v>Sunday</v>
      </c>
      <c r="I20526">
        <f t="shared" si="1923"/>
        <v>2015</v>
      </c>
      <c r="J20526" t="str">
        <f t="shared" si="1924"/>
        <v>2015-11-1</v>
      </c>
      <c r="K20526" t="str">
        <f t="shared" si="1925"/>
        <v>November</v>
      </c>
    </row>
    <row r="20527" spans="1:11" x14ac:dyDescent="0.3">
      <c r="A20527" s="2">
        <v>42330</v>
      </c>
      <c r="B20527">
        <v>1</v>
      </c>
      <c r="C20527">
        <v>3</v>
      </c>
      <c r="D20527" s="3">
        <v>42330.848506979164</v>
      </c>
      <c r="E20527" s="3">
        <v>42330.998159722221</v>
      </c>
      <c r="F20527" s="9">
        <f t="shared" si="1920"/>
        <v>0.14965274305723142</v>
      </c>
      <c r="G20527" s="11">
        <f t="shared" si="1921"/>
        <v>215.49995000241324</v>
      </c>
      <c r="H20527" t="str">
        <f t="shared" si="1922"/>
        <v>Sunday</v>
      </c>
      <c r="I20527">
        <f t="shared" si="1923"/>
        <v>2015</v>
      </c>
      <c r="J20527" t="str">
        <f t="shared" si="1924"/>
        <v>2015-11-1</v>
      </c>
      <c r="K20527" t="str">
        <f t="shared" si="1925"/>
        <v>November</v>
      </c>
    </row>
    <row r="20528" spans="1:11" x14ac:dyDescent="0.3">
      <c r="A20528" s="2">
        <v>42330</v>
      </c>
      <c r="B20528">
        <v>0</v>
      </c>
      <c r="C20528">
        <v>3</v>
      </c>
      <c r="D20528" s="3">
        <v>42330.862838657406</v>
      </c>
      <c r="E20528" s="3">
        <v>42331.154444444444</v>
      </c>
      <c r="F20528" s="9">
        <f t="shared" si="1920"/>
        <v>0.29160578703886131</v>
      </c>
      <c r="G20528" s="11">
        <f t="shared" si="1921"/>
        <v>419.91233333596028</v>
      </c>
      <c r="H20528" t="str">
        <f t="shared" si="1922"/>
        <v>Sunday</v>
      </c>
      <c r="I20528">
        <f t="shared" si="1923"/>
        <v>2015</v>
      </c>
      <c r="J20528" t="str">
        <f t="shared" si="1924"/>
        <v>2015-11-1</v>
      </c>
      <c r="K20528" t="str">
        <f t="shared" si="1925"/>
        <v>November</v>
      </c>
    </row>
    <row r="20529" spans="1:11" x14ac:dyDescent="0.3">
      <c r="A20529" s="2">
        <v>42330</v>
      </c>
      <c r="B20529">
        <v>0</v>
      </c>
      <c r="C20529">
        <v>3</v>
      </c>
      <c r="D20529" s="3">
        <v>42330.865334872688</v>
      </c>
      <c r="E20529" s="3">
        <v>42331.459814814814</v>
      </c>
      <c r="F20529" s="9">
        <f t="shared" si="1920"/>
        <v>0.59447994212678168</v>
      </c>
      <c r="G20529" s="11">
        <f t="shared" si="1921"/>
        <v>856.05111666256562</v>
      </c>
      <c r="H20529" t="str">
        <f t="shared" si="1922"/>
        <v>Sunday</v>
      </c>
      <c r="I20529">
        <f t="shared" si="1923"/>
        <v>2015</v>
      </c>
      <c r="J20529" t="str">
        <f t="shared" si="1924"/>
        <v>2015-11-1</v>
      </c>
      <c r="K20529" t="str">
        <f t="shared" si="1925"/>
        <v>November</v>
      </c>
    </row>
    <row r="20530" spans="1:11" x14ac:dyDescent="0.3">
      <c r="A20530" s="2">
        <v>42330</v>
      </c>
      <c r="B20530">
        <v>0</v>
      </c>
      <c r="C20530">
        <v>4</v>
      </c>
      <c r="D20530" s="3">
        <v>42330.869184143521</v>
      </c>
      <c r="E20530" s="3">
        <v>42331.015601851854</v>
      </c>
      <c r="F20530" s="9">
        <f t="shared" si="1920"/>
        <v>0.14641770833259216</v>
      </c>
      <c r="G20530" s="11">
        <f t="shared" si="1921"/>
        <v>210.8414999989327</v>
      </c>
      <c r="H20530" t="str">
        <f t="shared" si="1922"/>
        <v>Sunday</v>
      </c>
      <c r="I20530">
        <f t="shared" si="1923"/>
        <v>2015</v>
      </c>
      <c r="J20530" t="str">
        <f t="shared" si="1924"/>
        <v>2015-11-1</v>
      </c>
      <c r="K20530" t="str">
        <f t="shared" si="1925"/>
        <v>November</v>
      </c>
    </row>
    <row r="20531" spans="1:11" x14ac:dyDescent="0.3">
      <c r="A20531" s="2">
        <v>42330</v>
      </c>
      <c r="B20531">
        <v>1</v>
      </c>
      <c r="C20531">
        <v>3</v>
      </c>
      <c r="D20531" s="3">
        <v>42330.881163888887</v>
      </c>
      <c r="E20531" s="3">
        <v>42330.968831018516</v>
      </c>
      <c r="F20531" s="9">
        <f t="shared" si="1920"/>
        <v>8.7667129628243856E-2</v>
      </c>
      <c r="G20531" s="11">
        <f t="shared" si="1921"/>
        <v>126.24066666467115</v>
      </c>
      <c r="H20531" t="str">
        <f t="shared" si="1922"/>
        <v>Sunday</v>
      </c>
      <c r="I20531">
        <f t="shared" si="1923"/>
        <v>2015</v>
      </c>
      <c r="J20531" t="str">
        <f t="shared" si="1924"/>
        <v>2015-11-1</v>
      </c>
      <c r="K20531" t="str">
        <f t="shared" si="1925"/>
        <v>November</v>
      </c>
    </row>
    <row r="20532" spans="1:11" x14ac:dyDescent="0.3">
      <c r="A20532" s="2">
        <v>42330</v>
      </c>
      <c r="B20532">
        <v>0</v>
      </c>
      <c r="C20532">
        <v>3</v>
      </c>
      <c r="D20532" s="3">
        <v>42330.897920914351</v>
      </c>
      <c r="E20532" s="3">
        <v>42331.031064814815</v>
      </c>
      <c r="F20532" s="9">
        <f t="shared" si="1920"/>
        <v>0.1331439004643471</v>
      </c>
      <c r="G20532" s="11">
        <f t="shared" si="1921"/>
        <v>191.72721666865982</v>
      </c>
      <c r="H20532" t="str">
        <f t="shared" si="1922"/>
        <v>Sunday</v>
      </c>
      <c r="I20532">
        <f t="shared" si="1923"/>
        <v>2015</v>
      </c>
      <c r="J20532" t="str">
        <f t="shared" si="1924"/>
        <v>2015-11-1</v>
      </c>
      <c r="K20532" t="str">
        <f t="shared" si="1925"/>
        <v>November</v>
      </c>
    </row>
    <row r="20533" spans="1:11" x14ac:dyDescent="0.3">
      <c r="A20533" s="2">
        <v>42330</v>
      </c>
      <c r="B20533">
        <v>0</v>
      </c>
      <c r="C20533">
        <v>3</v>
      </c>
      <c r="D20533" s="3">
        <v>42330.912686770833</v>
      </c>
      <c r="E20533" s="3">
        <v>42331.169363425928</v>
      </c>
      <c r="F20533" s="9">
        <f t="shared" si="1920"/>
        <v>0.25667665509536164</v>
      </c>
      <c r="G20533" s="11">
        <f t="shared" si="1921"/>
        <v>369.61438333732076</v>
      </c>
      <c r="H20533" t="str">
        <f t="shared" si="1922"/>
        <v>Sunday</v>
      </c>
      <c r="I20533">
        <f t="shared" si="1923"/>
        <v>2015</v>
      </c>
      <c r="J20533" t="str">
        <f t="shared" si="1924"/>
        <v>2015-11-1</v>
      </c>
      <c r="K20533" t="str">
        <f t="shared" si="1925"/>
        <v>November</v>
      </c>
    </row>
    <row r="20534" spans="1:11" x14ac:dyDescent="0.3">
      <c r="A20534" s="2">
        <v>42330</v>
      </c>
      <c r="B20534">
        <v>0</v>
      </c>
      <c r="C20534">
        <v>3</v>
      </c>
      <c r="D20534" s="3">
        <v>42330.923458912039</v>
      </c>
      <c r="E20534" s="3">
        <v>42331.330787037034</v>
      </c>
      <c r="F20534" s="9">
        <f t="shared" si="1920"/>
        <v>0.40732812499481952</v>
      </c>
      <c r="G20534" s="11">
        <f t="shared" si="1921"/>
        <v>586.55249999254011</v>
      </c>
      <c r="H20534" t="str">
        <f t="shared" si="1922"/>
        <v>Sunday</v>
      </c>
      <c r="I20534">
        <f t="shared" si="1923"/>
        <v>2015</v>
      </c>
      <c r="J20534" t="str">
        <f t="shared" si="1924"/>
        <v>2015-11-1</v>
      </c>
      <c r="K20534" t="str">
        <f t="shared" si="1925"/>
        <v>November</v>
      </c>
    </row>
    <row r="20535" spans="1:11" x14ac:dyDescent="0.3">
      <c r="A20535" s="2">
        <v>42330</v>
      </c>
      <c r="B20535">
        <v>0</v>
      </c>
      <c r="C20535">
        <v>2</v>
      </c>
      <c r="D20535" s="3">
        <v>42330.927803275466</v>
      </c>
      <c r="E20535" s="3">
        <v>42331.053888888891</v>
      </c>
      <c r="F20535" s="9">
        <f t="shared" si="1920"/>
        <v>0.12608561342494795</v>
      </c>
      <c r="G20535" s="11">
        <f t="shared" si="1921"/>
        <v>181.56328333192505</v>
      </c>
      <c r="H20535" t="str">
        <f t="shared" si="1922"/>
        <v>Sunday</v>
      </c>
      <c r="I20535">
        <f t="shared" si="1923"/>
        <v>2015</v>
      </c>
      <c r="J20535" t="str">
        <f t="shared" si="1924"/>
        <v>2015-11-1</v>
      </c>
      <c r="K20535" t="str">
        <f t="shared" si="1925"/>
        <v>November</v>
      </c>
    </row>
    <row r="20536" spans="1:11" x14ac:dyDescent="0.3">
      <c r="A20536" s="2">
        <v>42330</v>
      </c>
      <c r="B20536">
        <v>1</v>
      </c>
      <c r="C20536">
        <v>3</v>
      </c>
      <c r="D20536" s="3">
        <v>42330.929650659724</v>
      </c>
      <c r="E20536" s="3">
        <v>42331.405266203707</v>
      </c>
      <c r="F20536" s="9">
        <f t="shared" si="1920"/>
        <v>0.47561554398271255</v>
      </c>
      <c r="G20536" s="11">
        <f t="shared" si="1921"/>
        <v>684.88638333510607</v>
      </c>
      <c r="H20536" t="str">
        <f t="shared" si="1922"/>
        <v>Sunday</v>
      </c>
      <c r="I20536">
        <f t="shared" si="1923"/>
        <v>2015</v>
      </c>
      <c r="J20536" t="str">
        <f t="shared" si="1924"/>
        <v>2015-11-1</v>
      </c>
      <c r="K20536" t="str">
        <f t="shared" si="1925"/>
        <v>November</v>
      </c>
    </row>
    <row r="20537" spans="1:11" x14ac:dyDescent="0.3">
      <c r="A20537" s="2">
        <v>42330</v>
      </c>
      <c r="B20537">
        <v>1</v>
      </c>
      <c r="C20537">
        <v>3</v>
      </c>
      <c r="D20537" s="3">
        <v>42330.938702349536</v>
      </c>
      <c r="E20537" s="3">
        <v>42331.811296296299</v>
      </c>
      <c r="F20537" s="9">
        <f t="shared" si="1920"/>
        <v>0.87259394676220836</v>
      </c>
      <c r="G20537" s="11">
        <f t="shared" si="1921"/>
        <v>1256.53528333758</v>
      </c>
      <c r="H20537" t="str">
        <f t="shared" si="1922"/>
        <v>Sunday</v>
      </c>
      <c r="I20537">
        <f t="shared" si="1923"/>
        <v>2015</v>
      </c>
      <c r="J20537" t="str">
        <f t="shared" si="1924"/>
        <v>2015-11-1</v>
      </c>
      <c r="K20537" t="str">
        <f t="shared" si="1925"/>
        <v>November</v>
      </c>
    </row>
    <row r="20538" spans="1:11" x14ac:dyDescent="0.3">
      <c r="A20538" s="2">
        <v>42330</v>
      </c>
      <c r="B20538">
        <v>0</v>
      </c>
      <c r="C20538">
        <v>3</v>
      </c>
      <c r="D20538" s="3">
        <v>42330.948192361109</v>
      </c>
      <c r="E20538" s="3">
        <v>42331.161076388889</v>
      </c>
      <c r="F20538" s="9">
        <f t="shared" si="1920"/>
        <v>0.21288402778009186</v>
      </c>
      <c r="G20538" s="11">
        <f t="shared" si="1921"/>
        <v>306.55300000333227</v>
      </c>
      <c r="H20538" t="str">
        <f t="shared" si="1922"/>
        <v>Sunday</v>
      </c>
      <c r="I20538">
        <f t="shared" si="1923"/>
        <v>2015</v>
      </c>
      <c r="J20538" t="str">
        <f t="shared" si="1924"/>
        <v>2015-11-1</v>
      </c>
      <c r="K20538" t="str">
        <f t="shared" si="1925"/>
        <v>November</v>
      </c>
    </row>
    <row r="20539" spans="1:11" x14ac:dyDescent="0.3">
      <c r="A20539" s="2">
        <v>42330</v>
      </c>
      <c r="B20539">
        <v>1</v>
      </c>
      <c r="C20539">
        <v>3</v>
      </c>
      <c r="D20539" s="3">
        <v>42330.960944988423</v>
      </c>
      <c r="E20539" s="3">
        <v>42331.519236111111</v>
      </c>
      <c r="F20539" s="9">
        <f t="shared" si="1920"/>
        <v>0.55829112268838799</v>
      </c>
      <c r="G20539" s="11">
        <f t="shared" si="1921"/>
        <v>803.9392166712787</v>
      </c>
      <c r="H20539" t="str">
        <f t="shared" si="1922"/>
        <v>Sunday</v>
      </c>
      <c r="I20539">
        <f t="shared" si="1923"/>
        <v>2015</v>
      </c>
      <c r="J20539" t="str">
        <f t="shared" si="1924"/>
        <v>2015-11-1</v>
      </c>
      <c r="K20539" t="str">
        <f t="shared" si="1925"/>
        <v>November</v>
      </c>
    </row>
    <row r="20540" spans="1:11" x14ac:dyDescent="0.3">
      <c r="A20540" s="2">
        <v>42330</v>
      </c>
      <c r="B20540">
        <v>0</v>
      </c>
      <c r="C20540">
        <v>2</v>
      </c>
      <c r="D20540" s="3">
        <v>42330.980305868055</v>
      </c>
      <c r="E20540" s="3">
        <v>42331.527025462965</v>
      </c>
      <c r="F20540" s="9">
        <f t="shared" si="1920"/>
        <v>0.54671959490951849</v>
      </c>
      <c r="G20540" s="11">
        <f t="shared" si="1921"/>
        <v>787.27621666970663</v>
      </c>
      <c r="H20540" t="str">
        <f t="shared" si="1922"/>
        <v>Sunday</v>
      </c>
      <c r="I20540">
        <f t="shared" si="1923"/>
        <v>2015</v>
      </c>
      <c r="J20540" t="str">
        <f t="shared" si="1924"/>
        <v>2015-11-1</v>
      </c>
      <c r="K20540" t="str">
        <f t="shared" si="1925"/>
        <v>November</v>
      </c>
    </row>
    <row r="20541" spans="1:11" x14ac:dyDescent="0.3">
      <c r="A20541" s="2">
        <v>42331</v>
      </c>
      <c r="B20541">
        <v>0</v>
      </c>
      <c r="C20541">
        <v>3</v>
      </c>
      <c r="D20541" s="3">
        <v>42331.004426932872</v>
      </c>
      <c r="E20541" s="3">
        <v>42331.163726851853</v>
      </c>
      <c r="F20541" s="9">
        <f t="shared" si="1920"/>
        <v>0.15929991898156004</v>
      </c>
      <c r="G20541" s="11">
        <f t="shared" si="1921"/>
        <v>229.39188333344646</v>
      </c>
      <c r="H20541" t="str">
        <f t="shared" si="1922"/>
        <v>Monday</v>
      </c>
      <c r="I20541">
        <f t="shared" si="1923"/>
        <v>2015</v>
      </c>
      <c r="J20541" t="str">
        <f t="shared" si="1924"/>
        <v>2015-11-2</v>
      </c>
      <c r="K20541" t="str">
        <f t="shared" si="1925"/>
        <v>November</v>
      </c>
    </row>
    <row r="20542" spans="1:11" x14ac:dyDescent="0.3">
      <c r="A20542" s="2">
        <v>42331</v>
      </c>
      <c r="B20542">
        <v>1</v>
      </c>
      <c r="C20542">
        <v>3</v>
      </c>
      <c r="D20542" s="3">
        <v>42331.032690706015</v>
      </c>
      <c r="E20542" s="3">
        <v>42331.574756944443</v>
      </c>
      <c r="F20542" s="9">
        <f t="shared" si="1920"/>
        <v>0.54206623842765111</v>
      </c>
      <c r="G20542" s="11">
        <f t="shared" si="1921"/>
        <v>780.57538333581761</v>
      </c>
      <c r="H20542" t="str">
        <f t="shared" si="1922"/>
        <v>Monday</v>
      </c>
      <c r="I20542">
        <f t="shared" si="1923"/>
        <v>2015</v>
      </c>
      <c r="J20542" t="str">
        <f t="shared" si="1924"/>
        <v>2015-11-2</v>
      </c>
      <c r="K20542" t="str">
        <f t="shared" si="1925"/>
        <v>November</v>
      </c>
    </row>
    <row r="20543" spans="1:11" x14ac:dyDescent="0.3">
      <c r="A20543" s="2">
        <v>42331</v>
      </c>
      <c r="B20543">
        <v>0</v>
      </c>
      <c r="C20543">
        <v>3</v>
      </c>
      <c r="D20543" s="3">
        <v>42331.038171446758</v>
      </c>
      <c r="E20543" s="3">
        <v>42332.47420138889</v>
      </c>
      <c r="F20543" s="9">
        <f t="shared" si="1920"/>
        <v>1.4360299421314267</v>
      </c>
      <c r="G20543" s="11">
        <f t="shared" si="1921"/>
        <v>2067.8831166692544</v>
      </c>
      <c r="H20543" t="str">
        <f t="shared" si="1922"/>
        <v>Monday</v>
      </c>
      <c r="I20543">
        <f t="shared" si="1923"/>
        <v>2015</v>
      </c>
      <c r="J20543" t="str">
        <f t="shared" si="1924"/>
        <v>2015-11-2</v>
      </c>
      <c r="K20543" t="str">
        <f t="shared" si="1925"/>
        <v>November</v>
      </c>
    </row>
    <row r="20544" spans="1:11" x14ac:dyDescent="0.3">
      <c r="A20544" s="2">
        <v>42331</v>
      </c>
      <c r="B20544">
        <v>0</v>
      </c>
      <c r="C20544">
        <v>4</v>
      </c>
      <c r="D20544" s="3">
        <v>42331.049817129628</v>
      </c>
      <c r="E20544" s="3">
        <v>42331.178981481484</v>
      </c>
      <c r="F20544" s="9">
        <f t="shared" si="1920"/>
        <v>0.12916435185616137</v>
      </c>
      <c r="G20544" s="11">
        <f t="shared" si="1921"/>
        <v>185.99666667287238</v>
      </c>
      <c r="H20544" t="str">
        <f t="shared" si="1922"/>
        <v>Monday</v>
      </c>
      <c r="I20544">
        <f t="shared" si="1923"/>
        <v>2015</v>
      </c>
      <c r="J20544" t="str">
        <f t="shared" si="1924"/>
        <v>2015-11-2</v>
      </c>
      <c r="K20544" t="str">
        <f t="shared" si="1925"/>
        <v>November</v>
      </c>
    </row>
    <row r="20545" spans="1:11" x14ac:dyDescent="0.3">
      <c r="A20545" s="2">
        <v>42331</v>
      </c>
      <c r="B20545">
        <v>1</v>
      </c>
      <c r="C20545">
        <v>2</v>
      </c>
      <c r="D20545" s="3">
        <v>42331.051754131942</v>
      </c>
      <c r="E20545" s="3">
        <v>42331.589918981481</v>
      </c>
      <c r="F20545" s="9">
        <f t="shared" si="1920"/>
        <v>0.5381648495385889</v>
      </c>
      <c r="G20545" s="11">
        <f t="shared" si="1921"/>
        <v>774.95738333556801</v>
      </c>
      <c r="H20545" t="str">
        <f t="shared" si="1922"/>
        <v>Monday</v>
      </c>
      <c r="I20545">
        <f t="shared" si="1923"/>
        <v>2015</v>
      </c>
      <c r="J20545" t="str">
        <f t="shared" si="1924"/>
        <v>2015-11-2</v>
      </c>
      <c r="K20545" t="str">
        <f t="shared" si="1925"/>
        <v>November</v>
      </c>
    </row>
    <row r="20546" spans="1:11" x14ac:dyDescent="0.3">
      <c r="A20546" s="2">
        <v>42331</v>
      </c>
      <c r="B20546">
        <v>1</v>
      </c>
      <c r="C20546">
        <v>3</v>
      </c>
      <c r="D20546" s="3">
        <v>42331.057241979164</v>
      </c>
      <c r="E20546" s="3">
        <v>42331.50104166667</v>
      </c>
      <c r="F20546" s="9">
        <f t="shared" si="1920"/>
        <v>0.44379968750581611</v>
      </c>
      <c r="G20546" s="11">
        <f t="shared" si="1921"/>
        <v>639.0715500083752</v>
      </c>
      <c r="H20546" t="str">
        <f t="shared" si="1922"/>
        <v>Monday</v>
      </c>
      <c r="I20546">
        <f t="shared" si="1923"/>
        <v>2015</v>
      </c>
      <c r="J20546" t="str">
        <f t="shared" si="1924"/>
        <v>2015-11-2</v>
      </c>
      <c r="K20546" t="str">
        <f t="shared" si="1925"/>
        <v>November</v>
      </c>
    </row>
    <row r="20547" spans="1:11" x14ac:dyDescent="0.3">
      <c r="A20547" s="2">
        <v>42331</v>
      </c>
      <c r="B20547">
        <v>0</v>
      </c>
      <c r="C20547">
        <v>3</v>
      </c>
      <c r="D20547" s="3">
        <v>42331.058616203707</v>
      </c>
      <c r="E20547" s="3">
        <v>42331.182581018518</v>
      </c>
      <c r="F20547" s="9">
        <f t="shared" ref="F20547:F20610" si="1926">E20547-D20547</f>
        <v>0.12396481481118826</v>
      </c>
      <c r="G20547" s="11">
        <f t="shared" ref="G20547:G20610" si="1927">F20547*1440</f>
        <v>178.5093333281111</v>
      </c>
      <c r="H20547" t="str">
        <f t="shared" ref="H20547:H20610" si="1928">TEXT(A20547,"dddd")</f>
        <v>Monday</v>
      </c>
      <c r="I20547">
        <f t="shared" ref="I20547:I20610" si="1929">YEAR(A20547)</f>
        <v>2015</v>
      </c>
      <c r="J20547" t="str">
        <f t="shared" ref="J20547:J20610" si="1930">I20547&amp;"-"&amp;TEXT(A20547,"mm")&amp;"-"&amp;WEEKDAY(A20547)</f>
        <v>2015-11-2</v>
      </c>
      <c r="K20547" t="str">
        <f t="shared" ref="K20547:K20610" si="1931">TEXT(A20547,"mmmm")</f>
        <v>November</v>
      </c>
    </row>
    <row r="20548" spans="1:11" x14ac:dyDescent="0.3">
      <c r="A20548" s="2">
        <v>42331</v>
      </c>
      <c r="B20548">
        <v>0</v>
      </c>
      <c r="C20548">
        <v>3</v>
      </c>
      <c r="D20548" s="3">
        <v>42331.084178321762</v>
      </c>
      <c r="E20548" s="3">
        <v>42331.124594907407</v>
      </c>
      <c r="F20548" s="9">
        <f t="shared" si="1926"/>
        <v>4.041658564528916E-2</v>
      </c>
      <c r="G20548" s="11">
        <f t="shared" si="1927"/>
        <v>58.199883329216391</v>
      </c>
      <c r="H20548" t="str">
        <f t="shared" si="1928"/>
        <v>Monday</v>
      </c>
      <c r="I20548">
        <f t="shared" si="1929"/>
        <v>2015</v>
      </c>
      <c r="J20548" t="str">
        <f t="shared" si="1930"/>
        <v>2015-11-2</v>
      </c>
      <c r="K20548" t="str">
        <f t="shared" si="1931"/>
        <v>November</v>
      </c>
    </row>
    <row r="20549" spans="1:11" x14ac:dyDescent="0.3">
      <c r="A20549" s="2">
        <v>42331</v>
      </c>
      <c r="B20549">
        <v>1</v>
      </c>
      <c r="C20549">
        <v>2</v>
      </c>
      <c r="D20549" s="3">
        <v>42331.107694363425</v>
      </c>
      <c r="E20549" s="3">
        <v>42331.897060185183</v>
      </c>
      <c r="F20549" s="9">
        <f t="shared" si="1926"/>
        <v>0.78936582175811054</v>
      </c>
      <c r="G20549" s="11">
        <f t="shared" si="1927"/>
        <v>1136.6867833316792</v>
      </c>
      <c r="H20549" t="str">
        <f t="shared" si="1928"/>
        <v>Monday</v>
      </c>
      <c r="I20549">
        <f t="shared" si="1929"/>
        <v>2015</v>
      </c>
      <c r="J20549" t="str">
        <f t="shared" si="1930"/>
        <v>2015-11-2</v>
      </c>
      <c r="K20549" t="str">
        <f t="shared" si="1931"/>
        <v>November</v>
      </c>
    </row>
    <row r="20550" spans="1:11" x14ac:dyDescent="0.3">
      <c r="A20550" s="2">
        <v>42331</v>
      </c>
      <c r="B20550">
        <v>1</v>
      </c>
      <c r="C20550">
        <v>4</v>
      </c>
      <c r="D20550" s="3">
        <v>42331.127214930559</v>
      </c>
      <c r="E20550" s="3">
        <v>42331.628287037034</v>
      </c>
      <c r="F20550" s="9">
        <f t="shared" si="1926"/>
        <v>0.50107210647547618</v>
      </c>
      <c r="G20550" s="11">
        <f t="shared" si="1927"/>
        <v>721.54383332468569</v>
      </c>
      <c r="H20550" t="str">
        <f t="shared" si="1928"/>
        <v>Monday</v>
      </c>
      <c r="I20550">
        <f t="shared" si="1929"/>
        <v>2015</v>
      </c>
      <c r="J20550" t="str">
        <f t="shared" si="1930"/>
        <v>2015-11-2</v>
      </c>
      <c r="K20550" t="str">
        <f t="shared" si="1931"/>
        <v>November</v>
      </c>
    </row>
    <row r="20551" spans="1:11" x14ac:dyDescent="0.3">
      <c r="A20551" s="2">
        <v>42331</v>
      </c>
      <c r="B20551">
        <v>1</v>
      </c>
      <c r="C20551">
        <v>3</v>
      </c>
      <c r="D20551" s="3">
        <v>42331.142060995371</v>
      </c>
      <c r="E20551" s="3">
        <v>42331.26703703704</v>
      </c>
      <c r="F20551" s="9">
        <f t="shared" si="1926"/>
        <v>0.12497604166856036</v>
      </c>
      <c r="G20551" s="11">
        <f t="shared" si="1927"/>
        <v>179.96550000272691</v>
      </c>
      <c r="H20551" t="str">
        <f t="shared" si="1928"/>
        <v>Monday</v>
      </c>
      <c r="I20551">
        <f t="shared" si="1929"/>
        <v>2015</v>
      </c>
      <c r="J20551" t="str">
        <f t="shared" si="1930"/>
        <v>2015-11-2</v>
      </c>
      <c r="K20551" t="str">
        <f t="shared" si="1931"/>
        <v>November</v>
      </c>
    </row>
    <row r="20552" spans="1:11" x14ac:dyDescent="0.3">
      <c r="A20552" s="2">
        <v>42331</v>
      </c>
      <c r="B20552">
        <v>1</v>
      </c>
      <c r="C20552">
        <v>3</v>
      </c>
      <c r="D20552" s="3">
        <v>42331.146998379627</v>
      </c>
      <c r="E20552" s="3">
        <v>42331.630497685182</v>
      </c>
      <c r="F20552" s="9">
        <f t="shared" si="1926"/>
        <v>0.48349930555559695</v>
      </c>
      <c r="G20552" s="11">
        <f t="shared" si="1927"/>
        <v>696.2390000000596</v>
      </c>
      <c r="H20552" t="str">
        <f t="shared" si="1928"/>
        <v>Monday</v>
      </c>
      <c r="I20552">
        <f t="shared" si="1929"/>
        <v>2015</v>
      </c>
      <c r="J20552" t="str">
        <f t="shared" si="1930"/>
        <v>2015-11-2</v>
      </c>
      <c r="K20552" t="str">
        <f t="shared" si="1931"/>
        <v>November</v>
      </c>
    </row>
    <row r="20553" spans="1:11" x14ac:dyDescent="0.3">
      <c r="A20553" s="2">
        <v>42331</v>
      </c>
      <c r="B20553">
        <v>0</v>
      </c>
      <c r="C20553">
        <v>3</v>
      </c>
      <c r="D20553" s="3">
        <v>42331.203004201387</v>
      </c>
      <c r="E20553" s="3">
        <v>42331.814687500002</v>
      </c>
      <c r="F20553" s="9">
        <f t="shared" si="1926"/>
        <v>0.6116832986153895</v>
      </c>
      <c r="G20553" s="11">
        <f t="shared" si="1927"/>
        <v>880.82395000616089</v>
      </c>
      <c r="H20553" t="str">
        <f t="shared" si="1928"/>
        <v>Monday</v>
      </c>
      <c r="I20553">
        <f t="shared" si="1929"/>
        <v>2015</v>
      </c>
      <c r="J20553" t="str">
        <f t="shared" si="1930"/>
        <v>2015-11-2</v>
      </c>
      <c r="K20553" t="str">
        <f t="shared" si="1931"/>
        <v>November</v>
      </c>
    </row>
    <row r="20554" spans="1:11" x14ac:dyDescent="0.3">
      <c r="A20554" s="2">
        <v>42331</v>
      </c>
      <c r="B20554">
        <v>0</v>
      </c>
      <c r="C20554">
        <v>2</v>
      </c>
      <c r="D20554" s="3">
        <v>42331.212826388888</v>
      </c>
      <c r="E20554" s="3">
        <v>42331.398715277777</v>
      </c>
      <c r="F20554" s="9">
        <f t="shared" si="1926"/>
        <v>0.18588888888916699</v>
      </c>
      <c r="G20554" s="11">
        <f t="shared" si="1927"/>
        <v>267.68000000040047</v>
      </c>
      <c r="H20554" t="str">
        <f t="shared" si="1928"/>
        <v>Monday</v>
      </c>
      <c r="I20554">
        <f t="shared" si="1929"/>
        <v>2015</v>
      </c>
      <c r="J20554" t="str">
        <f t="shared" si="1930"/>
        <v>2015-11-2</v>
      </c>
      <c r="K20554" t="str">
        <f t="shared" si="1931"/>
        <v>November</v>
      </c>
    </row>
    <row r="20555" spans="1:11" x14ac:dyDescent="0.3">
      <c r="A20555" s="2">
        <v>42331</v>
      </c>
      <c r="B20555">
        <v>0</v>
      </c>
      <c r="C20555">
        <v>3</v>
      </c>
      <c r="D20555" s="3">
        <v>42331.228919560184</v>
      </c>
      <c r="E20555" s="3">
        <v>42331.40520833333</v>
      </c>
      <c r="F20555" s="9">
        <f t="shared" si="1926"/>
        <v>0.17628877314564306</v>
      </c>
      <c r="G20555" s="11">
        <f t="shared" si="1927"/>
        <v>253.85583332972601</v>
      </c>
      <c r="H20555" t="str">
        <f t="shared" si="1928"/>
        <v>Monday</v>
      </c>
      <c r="I20555">
        <f t="shared" si="1929"/>
        <v>2015</v>
      </c>
      <c r="J20555" t="str">
        <f t="shared" si="1930"/>
        <v>2015-11-2</v>
      </c>
      <c r="K20555" t="str">
        <f t="shared" si="1931"/>
        <v>November</v>
      </c>
    </row>
    <row r="20556" spans="1:11" x14ac:dyDescent="0.3">
      <c r="A20556" s="2">
        <v>42331</v>
      </c>
      <c r="B20556">
        <v>1</v>
      </c>
      <c r="C20556">
        <v>3</v>
      </c>
      <c r="D20556" s="3">
        <v>42331.25188171296</v>
      </c>
      <c r="E20556" s="3">
        <v>42331.4140162037</v>
      </c>
      <c r="F20556" s="9">
        <f t="shared" si="1926"/>
        <v>0.16213449073984521</v>
      </c>
      <c r="G20556" s="11">
        <f t="shared" si="1927"/>
        <v>233.4736666653771</v>
      </c>
      <c r="H20556" t="str">
        <f t="shared" si="1928"/>
        <v>Monday</v>
      </c>
      <c r="I20556">
        <f t="shared" si="1929"/>
        <v>2015</v>
      </c>
      <c r="J20556" t="str">
        <f t="shared" si="1930"/>
        <v>2015-11-2</v>
      </c>
      <c r="K20556" t="str">
        <f t="shared" si="1931"/>
        <v>November</v>
      </c>
    </row>
    <row r="20557" spans="1:11" x14ac:dyDescent="0.3">
      <c r="A20557" s="2">
        <v>42331</v>
      </c>
      <c r="B20557">
        <v>0</v>
      </c>
      <c r="C20557">
        <v>3</v>
      </c>
      <c r="D20557" s="3">
        <v>42331.260730092596</v>
      </c>
      <c r="E20557" s="3">
        <v>42331.648009259261</v>
      </c>
      <c r="F20557" s="9">
        <f t="shared" si="1926"/>
        <v>0.38727916666539386</v>
      </c>
      <c r="G20557" s="11">
        <f t="shared" si="1927"/>
        <v>557.68199999816716</v>
      </c>
      <c r="H20557" t="str">
        <f t="shared" si="1928"/>
        <v>Monday</v>
      </c>
      <c r="I20557">
        <f t="shared" si="1929"/>
        <v>2015</v>
      </c>
      <c r="J20557" t="str">
        <f t="shared" si="1930"/>
        <v>2015-11-2</v>
      </c>
      <c r="K20557" t="str">
        <f t="shared" si="1931"/>
        <v>November</v>
      </c>
    </row>
    <row r="20558" spans="1:11" x14ac:dyDescent="0.3">
      <c r="A20558" s="2">
        <v>42331</v>
      </c>
      <c r="B20558">
        <v>0</v>
      </c>
      <c r="C20558">
        <v>3</v>
      </c>
      <c r="D20558" s="3">
        <v>42331.267057488425</v>
      </c>
      <c r="E20558" s="3">
        <v>42331.446377314816</v>
      </c>
      <c r="F20558" s="9">
        <f t="shared" si="1926"/>
        <v>0.17931982639129274</v>
      </c>
      <c r="G20558" s="11">
        <f t="shared" si="1927"/>
        <v>258.22055000346154</v>
      </c>
      <c r="H20558" t="str">
        <f t="shared" si="1928"/>
        <v>Monday</v>
      </c>
      <c r="I20558">
        <f t="shared" si="1929"/>
        <v>2015</v>
      </c>
      <c r="J20558" t="str">
        <f t="shared" si="1930"/>
        <v>2015-11-2</v>
      </c>
      <c r="K20558" t="str">
        <f t="shared" si="1931"/>
        <v>November</v>
      </c>
    </row>
    <row r="20559" spans="1:11" x14ac:dyDescent="0.3">
      <c r="A20559" s="2">
        <v>42331</v>
      </c>
      <c r="B20559">
        <v>1</v>
      </c>
      <c r="C20559">
        <v>2</v>
      </c>
      <c r="D20559" s="3">
        <v>42331.274168055555</v>
      </c>
      <c r="E20559" s="3">
        <v>42331.600543981483</v>
      </c>
      <c r="F20559" s="9">
        <f t="shared" si="1926"/>
        <v>0.32637592592800502</v>
      </c>
      <c r="G20559" s="11">
        <f t="shared" si="1927"/>
        <v>469.98133333632722</v>
      </c>
      <c r="H20559" t="str">
        <f t="shared" si="1928"/>
        <v>Monday</v>
      </c>
      <c r="I20559">
        <f t="shared" si="1929"/>
        <v>2015</v>
      </c>
      <c r="J20559" t="str">
        <f t="shared" si="1930"/>
        <v>2015-11-2</v>
      </c>
      <c r="K20559" t="str">
        <f t="shared" si="1931"/>
        <v>November</v>
      </c>
    </row>
    <row r="20560" spans="1:11" x14ac:dyDescent="0.3">
      <c r="A20560" s="2">
        <v>42331</v>
      </c>
      <c r="B20560">
        <v>1</v>
      </c>
      <c r="C20560">
        <v>3</v>
      </c>
      <c r="D20560" s="3">
        <v>42331.275097025464</v>
      </c>
      <c r="E20560" s="3">
        <v>42331.541562500002</v>
      </c>
      <c r="F20560" s="9">
        <f t="shared" si="1926"/>
        <v>0.26646547453856329</v>
      </c>
      <c r="G20560" s="11">
        <f t="shared" si="1927"/>
        <v>383.71028333553113</v>
      </c>
      <c r="H20560" t="str">
        <f t="shared" si="1928"/>
        <v>Monday</v>
      </c>
      <c r="I20560">
        <f t="shared" si="1929"/>
        <v>2015</v>
      </c>
      <c r="J20560" t="str">
        <f t="shared" si="1930"/>
        <v>2015-11-2</v>
      </c>
      <c r="K20560" t="str">
        <f t="shared" si="1931"/>
        <v>November</v>
      </c>
    </row>
    <row r="20561" spans="1:11" x14ac:dyDescent="0.3">
      <c r="A20561" s="2">
        <v>42331</v>
      </c>
      <c r="B20561">
        <v>0</v>
      </c>
      <c r="C20561">
        <v>3</v>
      </c>
      <c r="D20561" s="3">
        <v>42331.299862233798</v>
      </c>
      <c r="E20561" s="3">
        <v>42331.433182870373</v>
      </c>
      <c r="F20561" s="9">
        <f t="shared" si="1926"/>
        <v>0.13332063657435356</v>
      </c>
      <c r="G20561" s="11">
        <f t="shared" si="1927"/>
        <v>191.98171666706912</v>
      </c>
      <c r="H20561" t="str">
        <f t="shared" si="1928"/>
        <v>Monday</v>
      </c>
      <c r="I20561">
        <f t="shared" si="1929"/>
        <v>2015</v>
      </c>
      <c r="J20561" t="str">
        <f t="shared" si="1930"/>
        <v>2015-11-2</v>
      </c>
      <c r="K20561" t="str">
        <f t="shared" si="1931"/>
        <v>November</v>
      </c>
    </row>
    <row r="20562" spans="1:11" x14ac:dyDescent="0.3">
      <c r="A20562" s="2">
        <v>42331</v>
      </c>
      <c r="B20562">
        <v>0</v>
      </c>
      <c r="C20562">
        <v>3</v>
      </c>
      <c r="D20562" s="3">
        <v>42331.34811767361</v>
      </c>
      <c r="E20562" s="3">
        <v>42331.464074074072</v>
      </c>
      <c r="F20562" s="9">
        <f t="shared" si="1926"/>
        <v>0.11595640046289191</v>
      </c>
      <c r="G20562" s="11">
        <f t="shared" si="1927"/>
        <v>166.97721666656435</v>
      </c>
      <c r="H20562" t="str">
        <f t="shared" si="1928"/>
        <v>Monday</v>
      </c>
      <c r="I20562">
        <f t="shared" si="1929"/>
        <v>2015</v>
      </c>
      <c r="J20562" t="str">
        <f t="shared" si="1930"/>
        <v>2015-11-2</v>
      </c>
      <c r="K20562" t="str">
        <f t="shared" si="1931"/>
        <v>November</v>
      </c>
    </row>
    <row r="20563" spans="1:11" x14ac:dyDescent="0.3">
      <c r="A20563" s="2">
        <v>42331</v>
      </c>
      <c r="B20563">
        <v>0</v>
      </c>
      <c r="C20563">
        <v>3</v>
      </c>
      <c r="D20563" s="3">
        <v>42331.370814351852</v>
      </c>
      <c r="E20563" s="3">
        <v>42331.564872685187</v>
      </c>
      <c r="F20563" s="9">
        <f t="shared" si="1926"/>
        <v>0.19405833333439659</v>
      </c>
      <c r="G20563" s="11">
        <f t="shared" si="1927"/>
        <v>279.44400000153109</v>
      </c>
      <c r="H20563" t="str">
        <f t="shared" si="1928"/>
        <v>Monday</v>
      </c>
      <c r="I20563">
        <f t="shared" si="1929"/>
        <v>2015</v>
      </c>
      <c r="J20563" t="str">
        <f t="shared" si="1930"/>
        <v>2015-11-2</v>
      </c>
      <c r="K20563" t="str">
        <f t="shared" si="1931"/>
        <v>November</v>
      </c>
    </row>
    <row r="20564" spans="1:11" x14ac:dyDescent="0.3">
      <c r="A20564" s="2">
        <v>42331</v>
      </c>
      <c r="B20564">
        <v>0</v>
      </c>
      <c r="C20564">
        <v>3</v>
      </c>
      <c r="D20564" s="3">
        <v>42331.378712071761</v>
      </c>
      <c r="E20564" s="3">
        <v>42331.752581018518</v>
      </c>
      <c r="F20564" s="9">
        <f t="shared" si="1926"/>
        <v>0.37386894675728399</v>
      </c>
      <c r="G20564" s="11">
        <f t="shared" si="1927"/>
        <v>538.37128333048895</v>
      </c>
      <c r="H20564" t="str">
        <f t="shared" si="1928"/>
        <v>Monday</v>
      </c>
      <c r="I20564">
        <f t="shared" si="1929"/>
        <v>2015</v>
      </c>
      <c r="J20564" t="str">
        <f t="shared" si="1930"/>
        <v>2015-11-2</v>
      </c>
      <c r="K20564" t="str">
        <f t="shared" si="1931"/>
        <v>November</v>
      </c>
    </row>
    <row r="20565" spans="1:11" x14ac:dyDescent="0.3">
      <c r="A20565" s="2">
        <v>42331</v>
      </c>
      <c r="B20565">
        <v>1</v>
      </c>
      <c r="C20565">
        <v>3</v>
      </c>
      <c r="D20565" s="3">
        <v>42331.396490706022</v>
      </c>
      <c r="E20565" s="3">
        <v>42332.742928240739</v>
      </c>
      <c r="F20565" s="9">
        <f t="shared" si="1926"/>
        <v>1.3464375347175519</v>
      </c>
      <c r="G20565" s="11">
        <f t="shared" si="1927"/>
        <v>1938.8700499932747</v>
      </c>
      <c r="H20565" t="str">
        <f t="shared" si="1928"/>
        <v>Monday</v>
      </c>
      <c r="I20565">
        <f t="shared" si="1929"/>
        <v>2015</v>
      </c>
      <c r="J20565" t="str">
        <f t="shared" si="1930"/>
        <v>2015-11-2</v>
      </c>
      <c r="K20565" t="str">
        <f t="shared" si="1931"/>
        <v>November</v>
      </c>
    </row>
    <row r="20566" spans="1:11" x14ac:dyDescent="0.3">
      <c r="A20566" s="2">
        <v>42331</v>
      </c>
      <c r="B20566">
        <v>1</v>
      </c>
      <c r="C20566">
        <v>1</v>
      </c>
      <c r="D20566" s="3">
        <v>42331.427547569445</v>
      </c>
      <c r="E20566" s="3">
        <v>42332.670127314814</v>
      </c>
      <c r="F20566" s="9">
        <f t="shared" si="1926"/>
        <v>1.2425797453688574</v>
      </c>
      <c r="G20566" s="11">
        <f t="shared" si="1927"/>
        <v>1789.3148333311547</v>
      </c>
      <c r="H20566" t="str">
        <f t="shared" si="1928"/>
        <v>Monday</v>
      </c>
      <c r="I20566">
        <f t="shared" si="1929"/>
        <v>2015</v>
      </c>
      <c r="J20566" t="str">
        <f t="shared" si="1930"/>
        <v>2015-11-2</v>
      </c>
      <c r="K20566" t="str">
        <f t="shared" si="1931"/>
        <v>November</v>
      </c>
    </row>
    <row r="20567" spans="1:11" x14ac:dyDescent="0.3">
      <c r="A20567" s="2">
        <v>42331</v>
      </c>
      <c r="B20567">
        <v>0</v>
      </c>
      <c r="C20567">
        <v>3</v>
      </c>
      <c r="D20567" s="3">
        <v>42331.512173460651</v>
      </c>
      <c r="E20567" s="3">
        <v>42331.619131944448</v>
      </c>
      <c r="F20567" s="9">
        <f t="shared" si="1926"/>
        <v>0.10695848379691597</v>
      </c>
      <c r="G20567" s="11">
        <f t="shared" si="1927"/>
        <v>154.020216667559</v>
      </c>
      <c r="H20567" t="str">
        <f t="shared" si="1928"/>
        <v>Monday</v>
      </c>
      <c r="I20567">
        <f t="shared" si="1929"/>
        <v>2015</v>
      </c>
      <c r="J20567" t="str">
        <f t="shared" si="1930"/>
        <v>2015-11-2</v>
      </c>
      <c r="K20567" t="str">
        <f t="shared" si="1931"/>
        <v>November</v>
      </c>
    </row>
    <row r="20568" spans="1:11" x14ac:dyDescent="0.3">
      <c r="A20568" s="2">
        <v>42331</v>
      </c>
      <c r="B20568">
        <v>0</v>
      </c>
      <c r="C20568">
        <v>2</v>
      </c>
      <c r="D20568" s="3">
        <v>42331.529126701389</v>
      </c>
      <c r="E20568" s="3">
        <v>42331.94190972222</v>
      </c>
      <c r="F20568" s="9">
        <f t="shared" si="1926"/>
        <v>0.41278302083082963</v>
      </c>
      <c r="G20568" s="11">
        <f t="shared" si="1927"/>
        <v>594.40754999639466</v>
      </c>
      <c r="H20568" t="str">
        <f t="shared" si="1928"/>
        <v>Monday</v>
      </c>
      <c r="I20568">
        <f t="shared" si="1929"/>
        <v>2015</v>
      </c>
      <c r="J20568" t="str">
        <f t="shared" si="1930"/>
        <v>2015-11-2</v>
      </c>
      <c r="K20568" t="str">
        <f t="shared" si="1931"/>
        <v>November</v>
      </c>
    </row>
    <row r="20569" spans="1:11" x14ac:dyDescent="0.3">
      <c r="A20569" s="2">
        <v>42331</v>
      </c>
      <c r="B20569">
        <v>0</v>
      </c>
      <c r="C20569">
        <v>2</v>
      </c>
      <c r="D20569" s="3">
        <v>42331.545629780092</v>
      </c>
      <c r="E20569" s="3">
        <v>42331.734872685185</v>
      </c>
      <c r="F20569" s="9">
        <f t="shared" si="1926"/>
        <v>0.18924290509312414</v>
      </c>
      <c r="G20569" s="11">
        <f t="shared" si="1927"/>
        <v>272.50978333409876</v>
      </c>
      <c r="H20569" t="str">
        <f t="shared" si="1928"/>
        <v>Monday</v>
      </c>
      <c r="I20569">
        <f t="shared" si="1929"/>
        <v>2015</v>
      </c>
      <c r="J20569" t="str">
        <f t="shared" si="1930"/>
        <v>2015-11-2</v>
      </c>
      <c r="K20569" t="str">
        <f t="shared" si="1931"/>
        <v>November</v>
      </c>
    </row>
    <row r="20570" spans="1:11" x14ac:dyDescent="0.3">
      <c r="A20570" s="2">
        <v>42331</v>
      </c>
      <c r="B20570">
        <v>1</v>
      </c>
      <c r="C20570">
        <v>3</v>
      </c>
      <c r="D20570" s="3">
        <v>42331.577141006943</v>
      </c>
      <c r="E20570" s="3">
        <v>42331.846585648149</v>
      </c>
      <c r="F20570" s="9">
        <f t="shared" si="1926"/>
        <v>0.26944464120606426</v>
      </c>
      <c r="G20570" s="11">
        <f t="shared" si="1927"/>
        <v>388.00028333673254</v>
      </c>
      <c r="H20570" t="str">
        <f t="shared" si="1928"/>
        <v>Monday</v>
      </c>
      <c r="I20570">
        <f t="shared" si="1929"/>
        <v>2015</v>
      </c>
      <c r="J20570" t="str">
        <f t="shared" si="1930"/>
        <v>2015-11-2</v>
      </c>
      <c r="K20570" t="str">
        <f t="shared" si="1931"/>
        <v>November</v>
      </c>
    </row>
    <row r="20571" spans="1:11" x14ac:dyDescent="0.3">
      <c r="A20571" s="2">
        <v>42331</v>
      </c>
      <c r="B20571">
        <v>1</v>
      </c>
      <c r="C20571">
        <v>2</v>
      </c>
      <c r="D20571" s="3">
        <v>42331.607252743059</v>
      </c>
      <c r="E20571" s="3">
        <v>42331.876562500001</v>
      </c>
      <c r="F20571" s="9">
        <f t="shared" si="1926"/>
        <v>0.26930975694267545</v>
      </c>
      <c r="G20571" s="11">
        <f t="shared" si="1927"/>
        <v>387.80604999745265</v>
      </c>
      <c r="H20571" t="str">
        <f t="shared" si="1928"/>
        <v>Monday</v>
      </c>
      <c r="I20571">
        <f t="shared" si="1929"/>
        <v>2015</v>
      </c>
      <c r="J20571" t="str">
        <f t="shared" si="1930"/>
        <v>2015-11-2</v>
      </c>
      <c r="K20571" t="str">
        <f t="shared" si="1931"/>
        <v>November</v>
      </c>
    </row>
    <row r="20572" spans="1:11" x14ac:dyDescent="0.3">
      <c r="A20572" s="2">
        <v>42331</v>
      </c>
      <c r="B20572">
        <v>1</v>
      </c>
      <c r="C20572">
        <v>3</v>
      </c>
      <c r="D20572" s="3">
        <v>42331.608334756944</v>
      </c>
      <c r="E20572" s="3">
        <v>42332.456493055557</v>
      </c>
      <c r="F20572" s="9">
        <f t="shared" si="1926"/>
        <v>0.84815829861327074</v>
      </c>
      <c r="G20572" s="11">
        <f t="shared" si="1927"/>
        <v>1221.3479500031099</v>
      </c>
      <c r="H20572" t="str">
        <f t="shared" si="1928"/>
        <v>Monday</v>
      </c>
      <c r="I20572">
        <f t="shared" si="1929"/>
        <v>2015</v>
      </c>
      <c r="J20572" t="str">
        <f t="shared" si="1930"/>
        <v>2015-11-2</v>
      </c>
      <c r="K20572" t="str">
        <f t="shared" si="1931"/>
        <v>November</v>
      </c>
    </row>
    <row r="20573" spans="1:11" x14ac:dyDescent="0.3">
      <c r="A20573" s="2">
        <v>42331</v>
      </c>
      <c r="B20573">
        <v>0</v>
      </c>
      <c r="C20573">
        <v>4</v>
      </c>
      <c r="D20573" s="3">
        <v>42331.624907256948</v>
      </c>
      <c r="E20573" s="3">
        <v>42331.827881944446</v>
      </c>
      <c r="F20573" s="9">
        <f t="shared" si="1926"/>
        <v>0.20297468749777181</v>
      </c>
      <c r="G20573" s="11">
        <f t="shared" si="1927"/>
        <v>292.28354999679141</v>
      </c>
      <c r="H20573" t="str">
        <f t="shared" si="1928"/>
        <v>Monday</v>
      </c>
      <c r="I20573">
        <f t="shared" si="1929"/>
        <v>2015</v>
      </c>
      <c r="J20573" t="str">
        <f t="shared" si="1930"/>
        <v>2015-11-2</v>
      </c>
      <c r="K20573" t="str">
        <f t="shared" si="1931"/>
        <v>November</v>
      </c>
    </row>
    <row r="20574" spans="1:11" x14ac:dyDescent="0.3">
      <c r="A20574" s="2">
        <v>42331</v>
      </c>
      <c r="B20574">
        <v>1</v>
      </c>
      <c r="C20574">
        <v>3</v>
      </c>
      <c r="D20574" s="3">
        <v>42331.650676504629</v>
      </c>
      <c r="E20574" s="3">
        <v>42331.747997685183</v>
      </c>
      <c r="F20574" s="9">
        <f t="shared" si="1926"/>
        <v>9.7321180553990416E-2</v>
      </c>
      <c r="G20574" s="11">
        <f t="shared" si="1927"/>
        <v>140.1424999977462</v>
      </c>
      <c r="H20574" t="str">
        <f t="shared" si="1928"/>
        <v>Monday</v>
      </c>
      <c r="I20574">
        <f t="shared" si="1929"/>
        <v>2015</v>
      </c>
      <c r="J20574" t="str">
        <f t="shared" si="1930"/>
        <v>2015-11-2</v>
      </c>
      <c r="K20574" t="str">
        <f t="shared" si="1931"/>
        <v>November</v>
      </c>
    </row>
    <row r="20575" spans="1:11" x14ac:dyDescent="0.3">
      <c r="A20575" s="2">
        <v>42331</v>
      </c>
      <c r="B20575">
        <v>0</v>
      </c>
      <c r="C20575">
        <v>3</v>
      </c>
      <c r="D20575" s="3">
        <v>42331.65854128472</v>
      </c>
      <c r="E20575" s="3">
        <v>42331.814074074071</v>
      </c>
      <c r="F20575" s="9">
        <f t="shared" si="1926"/>
        <v>0.15553278935112758</v>
      </c>
      <c r="G20575" s="11">
        <f t="shared" si="1927"/>
        <v>223.96721666562371</v>
      </c>
      <c r="H20575" t="str">
        <f t="shared" si="1928"/>
        <v>Monday</v>
      </c>
      <c r="I20575">
        <f t="shared" si="1929"/>
        <v>2015</v>
      </c>
      <c r="J20575" t="str">
        <f t="shared" si="1930"/>
        <v>2015-11-2</v>
      </c>
      <c r="K20575" t="str">
        <f t="shared" si="1931"/>
        <v>November</v>
      </c>
    </row>
    <row r="20576" spans="1:11" x14ac:dyDescent="0.3">
      <c r="A20576" s="2">
        <v>42331</v>
      </c>
      <c r="B20576">
        <v>1</v>
      </c>
      <c r="C20576">
        <v>3</v>
      </c>
      <c r="D20576" s="3">
        <v>42331.661811076388</v>
      </c>
      <c r="E20576" s="3">
        <v>42331.928946759261</v>
      </c>
      <c r="F20576" s="9">
        <f t="shared" si="1926"/>
        <v>0.26713568287232192</v>
      </c>
      <c r="G20576" s="11">
        <f t="shared" si="1927"/>
        <v>384.67538333614357</v>
      </c>
      <c r="H20576" t="str">
        <f t="shared" si="1928"/>
        <v>Monday</v>
      </c>
      <c r="I20576">
        <f t="shared" si="1929"/>
        <v>2015</v>
      </c>
      <c r="J20576" t="str">
        <f t="shared" si="1930"/>
        <v>2015-11-2</v>
      </c>
      <c r="K20576" t="str">
        <f t="shared" si="1931"/>
        <v>November</v>
      </c>
    </row>
    <row r="20577" spans="1:11" x14ac:dyDescent="0.3">
      <c r="A20577" s="2">
        <v>42331</v>
      </c>
      <c r="B20577">
        <v>0</v>
      </c>
      <c r="C20577">
        <v>3</v>
      </c>
      <c r="D20577" s="3">
        <v>42331.668543020831</v>
      </c>
      <c r="E20577" s="3">
        <v>42331.986250000002</v>
      </c>
      <c r="F20577" s="9">
        <f t="shared" si="1926"/>
        <v>0.31770697917090729</v>
      </c>
      <c r="G20577" s="11">
        <f t="shared" si="1927"/>
        <v>457.4980500061065</v>
      </c>
      <c r="H20577" t="str">
        <f t="shared" si="1928"/>
        <v>Monday</v>
      </c>
      <c r="I20577">
        <f t="shared" si="1929"/>
        <v>2015</v>
      </c>
      <c r="J20577" t="str">
        <f t="shared" si="1930"/>
        <v>2015-11-2</v>
      </c>
      <c r="K20577" t="str">
        <f t="shared" si="1931"/>
        <v>November</v>
      </c>
    </row>
    <row r="20578" spans="1:11" x14ac:dyDescent="0.3">
      <c r="A20578" s="2">
        <v>42331</v>
      </c>
      <c r="B20578">
        <v>0</v>
      </c>
      <c r="C20578">
        <v>2</v>
      </c>
      <c r="D20578" s="3">
        <v>42331.679442395834</v>
      </c>
      <c r="E20578" s="3">
        <v>42331.827013888891</v>
      </c>
      <c r="F20578" s="9">
        <f t="shared" si="1926"/>
        <v>0.14757149305660278</v>
      </c>
      <c r="G20578" s="11">
        <f t="shared" si="1927"/>
        <v>212.502950001508</v>
      </c>
      <c r="H20578" t="str">
        <f t="shared" si="1928"/>
        <v>Monday</v>
      </c>
      <c r="I20578">
        <f t="shared" si="1929"/>
        <v>2015</v>
      </c>
      <c r="J20578" t="str">
        <f t="shared" si="1930"/>
        <v>2015-11-2</v>
      </c>
      <c r="K20578" t="str">
        <f t="shared" si="1931"/>
        <v>November</v>
      </c>
    </row>
    <row r="20579" spans="1:11" x14ac:dyDescent="0.3">
      <c r="A20579" s="2">
        <v>42331</v>
      </c>
      <c r="B20579">
        <v>0</v>
      </c>
      <c r="C20579">
        <v>2</v>
      </c>
      <c r="D20579" s="3">
        <v>42331.689584409723</v>
      </c>
      <c r="E20579" s="3">
        <v>42331.859722222223</v>
      </c>
      <c r="F20579" s="9">
        <f t="shared" si="1926"/>
        <v>0.17013781249988824</v>
      </c>
      <c r="G20579" s="11">
        <f t="shared" si="1927"/>
        <v>244.99844999983907</v>
      </c>
      <c r="H20579" t="str">
        <f t="shared" si="1928"/>
        <v>Monday</v>
      </c>
      <c r="I20579">
        <f t="shared" si="1929"/>
        <v>2015</v>
      </c>
      <c r="J20579" t="str">
        <f t="shared" si="1930"/>
        <v>2015-11-2</v>
      </c>
      <c r="K20579" t="str">
        <f t="shared" si="1931"/>
        <v>November</v>
      </c>
    </row>
    <row r="20580" spans="1:11" x14ac:dyDescent="0.3">
      <c r="A20580" s="2">
        <v>42331</v>
      </c>
      <c r="B20580">
        <v>0</v>
      </c>
      <c r="C20580">
        <v>3</v>
      </c>
      <c r="D20580" s="3">
        <v>42331.720365659719</v>
      </c>
      <c r="E20580" s="3">
        <v>42332.450300925928</v>
      </c>
      <c r="F20580" s="9">
        <f t="shared" si="1926"/>
        <v>0.7299352662084857</v>
      </c>
      <c r="G20580" s="11">
        <f t="shared" si="1927"/>
        <v>1051.1067833402194</v>
      </c>
      <c r="H20580" t="str">
        <f t="shared" si="1928"/>
        <v>Monday</v>
      </c>
      <c r="I20580">
        <f t="shared" si="1929"/>
        <v>2015</v>
      </c>
      <c r="J20580" t="str">
        <f t="shared" si="1930"/>
        <v>2015-11-2</v>
      </c>
      <c r="K20580" t="str">
        <f t="shared" si="1931"/>
        <v>November</v>
      </c>
    </row>
    <row r="20581" spans="1:11" x14ac:dyDescent="0.3">
      <c r="A20581" s="2">
        <v>42331</v>
      </c>
      <c r="B20581">
        <v>0</v>
      </c>
      <c r="C20581">
        <v>3</v>
      </c>
      <c r="D20581" s="3">
        <v>42331.739214039349</v>
      </c>
      <c r="E20581" s="3">
        <v>42331.869675925926</v>
      </c>
      <c r="F20581" s="9">
        <f t="shared" si="1926"/>
        <v>0.13046188657608582</v>
      </c>
      <c r="G20581" s="11">
        <f t="shared" si="1927"/>
        <v>187.86511666956358</v>
      </c>
      <c r="H20581" t="str">
        <f t="shared" si="1928"/>
        <v>Monday</v>
      </c>
      <c r="I20581">
        <f t="shared" si="1929"/>
        <v>2015</v>
      </c>
      <c r="J20581" t="str">
        <f t="shared" si="1930"/>
        <v>2015-11-2</v>
      </c>
      <c r="K20581" t="str">
        <f t="shared" si="1931"/>
        <v>November</v>
      </c>
    </row>
    <row r="20582" spans="1:11" x14ac:dyDescent="0.3">
      <c r="A20582" s="2">
        <v>42331</v>
      </c>
      <c r="B20582">
        <v>0</v>
      </c>
      <c r="C20582">
        <v>3</v>
      </c>
      <c r="D20582" s="3">
        <v>42331.757494444442</v>
      </c>
      <c r="E20582" s="3">
        <v>42331.926574074074</v>
      </c>
      <c r="F20582" s="9">
        <f t="shared" si="1926"/>
        <v>0.16907962963159662</v>
      </c>
      <c r="G20582" s="11">
        <f t="shared" si="1927"/>
        <v>243.47466666949913</v>
      </c>
      <c r="H20582" t="str">
        <f t="shared" si="1928"/>
        <v>Monday</v>
      </c>
      <c r="I20582">
        <f t="shared" si="1929"/>
        <v>2015</v>
      </c>
      <c r="J20582" t="str">
        <f t="shared" si="1930"/>
        <v>2015-11-2</v>
      </c>
      <c r="K20582" t="str">
        <f t="shared" si="1931"/>
        <v>November</v>
      </c>
    </row>
    <row r="20583" spans="1:11" x14ac:dyDescent="0.3">
      <c r="A20583" s="2">
        <v>42331</v>
      </c>
      <c r="B20583">
        <v>1</v>
      </c>
      <c r="C20583">
        <v>3</v>
      </c>
      <c r="D20583" s="3">
        <v>42331.76526443287</v>
      </c>
      <c r="E20583" s="3">
        <v>42332.636840277781</v>
      </c>
      <c r="F20583" s="9">
        <f t="shared" si="1926"/>
        <v>0.87157584491069429</v>
      </c>
      <c r="G20583" s="11">
        <f t="shared" si="1927"/>
        <v>1255.0692166713998</v>
      </c>
      <c r="H20583" t="str">
        <f t="shared" si="1928"/>
        <v>Monday</v>
      </c>
      <c r="I20583">
        <f t="shared" si="1929"/>
        <v>2015</v>
      </c>
      <c r="J20583" t="str">
        <f t="shared" si="1930"/>
        <v>2015-11-2</v>
      </c>
      <c r="K20583" t="str">
        <f t="shared" si="1931"/>
        <v>November</v>
      </c>
    </row>
    <row r="20584" spans="1:11" x14ac:dyDescent="0.3">
      <c r="A20584" s="2">
        <v>42331</v>
      </c>
      <c r="B20584">
        <v>0</v>
      </c>
      <c r="C20584">
        <v>2</v>
      </c>
      <c r="D20584" s="3">
        <v>42331.778833761571</v>
      </c>
      <c r="E20584" s="3">
        <v>42333.503877314812</v>
      </c>
      <c r="F20584" s="9">
        <f t="shared" si="1926"/>
        <v>1.725043553240539</v>
      </c>
      <c r="G20584" s="11">
        <f t="shared" si="1927"/>
        <v>2484.0627166663762</v>
      </c>
      <c r="H20584" t="str">
        <f t="shared" si="1928"/>
        <v>Monday</v>
      </c>
      <c r="I20584">
        <f t="shared" si="1929"/>
        <v>2015</v>
      </c>
      <c r="J20584" t="str">
        <f t="shared" si="1930"/>
        <v>2015-11-2</v>
      </c>
      <c r="K20584" t="str">
        <f t="shared" si="1931"/>
        <v>November</v>
      </c>
    </row>
    <row r="20585" spans="1:11" x14ac:dyDescent="0.3">
      <c r="A20585" s="2">
        <v>42331</v>
      </c>
      <c r="B20585">
        <v>0</v>
      </c>
      <c r="C20585">
        <v>3</v>
      </c>
      <c r="D20585" s="3">
        <v>42331.782232789352</v>
      </c>
      <c r="E20585" s="3">
        <v>42332.353425925925</v>
      </c>
      <c r="F20585" s="9">
        <f t="shared" si="1926"/>
        <v>0.57119313657312887</v>
      </c>
      <c r="G20585" s="11">
        <f t="shared" si="1927"/>
        <v>822.51811666530557</v>
      </c>
      <c r="H20585" t="str">
        <f t="shared" si="1928"/>
        <v>Monday</v>
      </c>
      <c r="I20585">
        <f t="shared" si="1929"/>
        <v>2015</v>
      </c>
      <c r="J20585" t="str">
        <f t="shared" si="1930"/>
        <v>2015-11-2</v>
      </c>
      <c r="K20585" t="str">
        <f t="shared" si="1931"/>
        <v>November</v>
      </c>
    </row>
    <row r="20586" spans="1:11" x14ac:dyDescent="0.3">
      <c r="A20586" s="2">
        <v>42331</v>
      </c>
      <c r="B20586">
        <v>1</v>
      </c>
      <c r="C20586">
        <v>3</v>
      </c>
      <c r="D20586" s="3">
        <v>42331.815135300923</v>
      </c>
      <c r="E20586" s="3">
        <v>42332.478819444441</v>
      </c>
      <c r="F20586" s="9">
        <f t="shared" si="1926"/>
        <v>0.66368414351745741</v>
      </c>
      <c r="G20586" s="11">
        <f t="shared" si="1927"/>
        <v>955.70516666513868</v>
      </c>
      <c r="H20586" t="str">
        <f t="shared" si="1928"/>
        <v>Monday</v>
      </c>
      <c r="I20586">
        <f t="shared" si="1929"/>
        <v>2015</v>
      </c>
      <c r="J20586" t="str">
        <f t="shared" si="1930"/>
        <v>2015-11-2</v>
      </c>
      <c r="K20586" t="str">
        <f t="shared" si="1931"/>
        <v>November</v>
      </c>
    </row>
    <row r="20587" spans="1:11" x14ac:dyDescent="0.3">
      <c r="A20587" s="2">
        <v>42331</v>
      </c>
      <c r="B20587">
        <v>0</v>
      </c>
      <c r="C20587">
        <v>3</v>
      </c>
      <c r="D20587" s="3">
        <v>42331.834168171299</v>
      </c>
      <c r="E20587" s="3">
        <v>42331.998888888891</v>
      </c>
      <c r="F20587" s="9">
        <f t="shared" si="1926"/>
        <v>0.16472071759199025</v>
      </c>
      <c r="G20587" s="11">
        <f t="shared" si="1927"/>
        <v>237.19783333246596</v>
      </c>
      <c r="H20587" t="str">
        <f t="shared" si="1928"/>
        <v>Monday</v>
      </c>
      <c r="I20587">
        <f t="shared" si="1929"/>
        <v>2015</v>
      </c>
      <c r="J20587" t="str">
        <f t="shared" si="1930"/>
        <v>2015-11-2</v>
      </c>
      <c r="K20587" t="str">
        <f t="shared" si="1931"/>
        <v>November</v>
      </c>
    </row>
    <row r="20588" spans="1:11" x14ac:dyDescent="0.3">
      <c r="A20588" s="2">
        <v>42331</v>
      </c>
      <c r="B20588">
        <v>0</v>
      </c>
      <c r="C20588">
        <v>3</v>
      </c>
      <c r="D20588" s="3">
        <v>42331.846338657408</v>
      </c>
      <c r="E20588" s="3">
        <v>42331.982604166667</v>
      </c>
      <c r="F20588" s="9">
        <f t="shared" si="1926"/>
        <v>0.13626550925982883</v>
      </c>
      <c r="G20588" s="11">
        <f t="shared" si="1927"/>
        <v>196.22233333415352</v>
      </c>
      <c r="H20588" t="str">
        <f t="shared" si="1928"/>
        <v>Monday</v>
      </c>
      <c r="I20588">
        <f t="shared" si="1929"/>
        <v>2015</v>
      </c>
      <c r="J20588" t="str">
        <f t="shared" si="1930"/>
        <v>2015-11-2</v>
      </c>
      <c r="K20588" t="str">
        <f t="shared" si="1931"/>
        <v>November</v>
      </c>
    </row>
    <row r="20589" spans="1:11" x14ac:dyDescent="0.3">
      <c r="A20589" s="2">
        <v>42331</v>
      </c>
      <c r="B20589">
        <v>1</v>
      </c>
      <c r="C20589">
        <v>2</v>
      </c>
      <c r="D20589" s="3">
        <v>42331.877784687502</v>
      </c>
      <c r="E20589" s="3">
        <v>42332.406793981485</v>
      </c>
      <c r="F20589" s="9">
        <f t="shared" si="1926"/>
        <v>0.52900929398310836</v>
      </c>
      <c r="G20589" s="11">
        <f t="shared" si="1927"/>
        <v>761.77338333567604</v>
      </c>
      <c r="H20589" t="str">
        <f t="shared" si="1928"/>
        <v>Monday</v>
      </c>
      <c r="I20589">
        <f t="shared" si="1929"/>
        <v>2015</v>
      </c>
      <c r="J20589" t="str">
        <f t="shared" si="1930"/>
        <v>2015-11-2</v>
      </c>
      <c r="K20589" t="str">
        <f t="shared" si="1931"/>
        <v>November</v>
      </c>
    </row>
    <row r="20590" spans="1:11" x14ac:dyDescent="0.3">
      <c r="A20590" s="2">
        <v>42331</v>
      </c>
      <c r="B20590">
        <v>1</v>
      </c>
      <c r="C20590">
        <v>3</v>
      </c>
      <c r="D20590" s="3">
        <v>42331.91307638889</v>
      </c>
      <c r="E20590" s="3">
        <v>42332.804386574076</v>
      </c>
      <c r="F20590" s="9">
        <f t="shared" si="1926"/>
        <v>0.89131018518673955</v>
      </c>
      <c r="G20590" s="11">
        <f t="shared" si="1927"/>
        <v>1283.4866666689049</v>
      </c>
      <c r="H20590" t="str">
        <f t="shared" si="1928"/>
        <v>Monday</v>
      </c>
      <c r="I20590">
        <f t="shared" si="1929"/>
        <v>2015</v>
      </c>
      <c r="J20590" t="str">
        <f t="shared" si="1930"/>
        <v>2015-11-2</v>
      </c>
      <c r="K20590" t="str">
        <f t="shared" si="1931"/>
        <v>November</v>
      </c>
    </row>
    <row r="20591" spans="1:11" x14ac:dyDescent="0.3">
      <c r="A20591" s="2">
        <v>42331</v>
      </c>
      <c r="B20591">
        <v>1</v>
      </c>
      <c r="C20591">
        <v>2</v>
      </c>
      <c r="D20591" s="3">
        <v>42331.952922685188</v>
      </c>
      <c r="E20591" s="3">
        <v>42332.631944444445</v>
      </c>
      <c r="F20591" s="9">
        <f t="shared" si="1926"/>
        <v>0.67902175925701158</v>
      </c>
      <c r="G20591" s="11">
        <f t="shared" si="1927"/>
        <v>977.79133333009668</v>
      </c>
      <c r="H20591" t="str">
        <f t="shared" si="1928"/>
        <v>Monday</v>
      </c>
      <c r="I20591">
        <f t="shared" si="1929"/>
        <v>2015</v>
      </c>
      <c r="J20591" t="str">
        <f t="shared" si="1930"/>
        <v>2015-11-2</v>
      </c>
      <c r="K20591" t="str">
        <f t="shared" si="1931"/>
        <v>November</v>
      </c>
    </row>
    <row r="20592" spans="1:11" x14ac:dyDescent="0.3">
      <c r="A20592" s="2">
        <v>42331</v>
      </c>
      <c r="B20592">
        <v>0</v>
      </c>
      <c r="C20592">
        <v>3</v>
      </c>
      <c r="D20592" s="3">
        <v>42331.979324768516</v>
      </c>
      <c r="E20592" s="3">
        <v>42332.242037037038</v>
      </c>
      <c r="F20592" s="9">
        <f t="shared" si="1926"/>
        <v>0.26271226852259133</v>
      </c>
      <c r="G20592" s="11">
        <f t="shared" si="1927"/>
        <v>378.30566667253152</v>
      </c>
      <c r="H20592" t="str">
        <f t="shared" si="1928"/>
        <v>Monday</v>
      </c>
      <c r="I20592">
        <f t="shared" si="1929"/>
        <v>2015</v>
      </c>
      <c r="J20592" t="str">
        <f t="shared" si="1930"/>
        <v>2015-11-2</v>
      </c>
      <c r="K20592" t="str">
        <f t="shared" si="1931"/>
        <v>November</v>
      </c>
    </row>
    <row r="20593" spans="1:11" x14ac:dyDescent="0.3">
      <c r="A20593" s="2">
        <v>42331</v>
      </c>
      <c r="B20593">
        <v>0</v>
      </c>
      <c r="C20593">
        <v>3</v>
      </c>
      <c r="D20593" s="3">
        <v>42331.987913807869</v>
      </c>
      <c r="E20593" s="3">
        <v>42332.782094907408</v>
      </c>
      <c r="F20593" s="9">
        <f t="shared" si="1926"/>
        <v>0.7941810995398555</v>
      </c>
      <c r="G20593" s="11">
        <f t="shared" si="1927"/>
        <v>1143.6207833373919</v>
      </c>
      <c r="H20593" t="str">
        <f t="shared" si="1928"/>
        <v>Monday</v>
      </c>
      <c r="I20593">
        <f t="shared" si="1929"/>
        <v>2015</v>
      </c>
      <c r="J20593" t="str">
        <f t="shared" si="1930"/>
        <v>2015-11-2</v>
      </c>
      <c r="K20593" t="str">
        <f t="shared" si="1931"/>
        <v>November</v>
      </c>
    </row>
    <row r="20594" spans="1:11" x14ac:dyDescent="0.3">
      <c r="A20594" s="2">
        <v>42331</v>
      </c>
      <c r="B20594">
        <v>1</v>
      </c>
      <c r="C20594">
        <v>3</v>
      </c>
      <c r="D20594" s="3">
        <v>42331.988903935184</v>
      </c>
      <c r="E20594" s="3">
        <v>42332.359131944446</v>
      </c>
      <c r="F20594" s="9">
        <f t="shared" si="1926"/>
        <v>0.37022800926206401</v>
      </c>
      <c r="G20594" s="11">
        <f t="shared" si="1927"/>
        <v>533.12833333737217</v>
      </c>
      <c r="H20594" t="str">
        <f t="shared" si="1928"/>
        <v>Monday</v>
      </c>
      <c r="I20594">
        <f t="shared" si="1929"/>
        <v>2015</v>
      </c>
      <c r="J20594" t="str">
        <f t="shared" si="1930"/>
        <v>2015-11-2</v>
      </c>
      <c r="K20594" t="str">
        <f t="shared" si="1931"/>
        <v>November</v>
      </c>
    </row>
    <row r="20595" spans="1:11" x14ac:dyDescent="0.3">
      <c r="A20595" s="2">
        <v>42331</v>
      </c>
      <c r="B20595">
        <v>1</v>
      </c>
      <c r="C20595">
        <v>2</v>
      </c>
      <c r="D20595" s="3">
        <v>42331.993350543984</v>
      </c>
      <c r="E20595" s="3">
        <v>42332.751851851855</v>
      </c>
      <c r="F20595" s="9">
        <f t="shared" si="1926"/>
        <v>0.75850130787148373</v>
      </c>
      <c r="G20595" s="11">
        <f t="shared" si="1927"/>
        <v>1092.2418833349366</v>
      </c>
      <c r="H20595" t="str">
        <f t="shared" si="1928"/>
        <v>Monday</v>
      </c>
      <c r="I20595">
        <f t="shared" si="1929"/>
        <v>2015</v>
      </c>
      <c r="J20595" t="str">
        <f t="shared" si="1930"/>
        <v>2015-11-2</v>
      </c>
      <c r="K20595" t="str">
        <f t="shared" si="1931"/>
        <v>November</v>
      </c>
    </row>
    <row r="20596" spans="1:11" x14ac:dyDescent="0.3">
      <c r="A20596" s="2">
        <v>42332</v>
      </c>
      <c r="B20596">
        <v>0</v>
      </c>
      <c r="C20596">
        <v>3</v>
      </c>
      <c r="D20596" s="3">
        <v>42332.024319062497</v>
      </c>
      <c r="E20596" s="3">
        <v>42332.618032407408</v>
      </c>
      <c r="F20596" s="9">
        <f t="shared" si="1926"/>
        <v>0.59371334491152084</v>
      </c>
      <c r="G20596" s="11">
        <f t="shared" si="1927"/>
        <v>854.94721667259</v>
      </c>
      <c r="H20596" t="str">
        <f t="shared" si="1928"/>
        <v>Tuesday</v>
      </c>
      <c r="I20596">
        <f t="shared" si="1929"/>
        <v>2015</v>
      </c>
      <c r="J20596" t="str">
        <f t="shared" si="1930"/>
        <v>2015-11-3</v>
      </c>
      <c r="K20596" t="str">
        <f t="shared" si="1931"/>
        <v>November</v>
      </c>
    </row>
    <row r="20597" spans="1:11" x14ac:dyDescent="0.3">
      <c r="A20597" s="2">
        <v>42332</v>
      </c>
      <c r="B20597">
        <v>0</v>
      </c>
      <c r="C20597">
        <v>3</v>
      </c>
      <c r="D20597" s="3">
        <v>42332.034362118058</v>
      </c>
      <c r="E20597" s="3">
        <v>42332.238564814812</v>
      </c>
      <c r="F20597" s="9">
        <f t="shared" si="1926"/>
        <v>0.20420269675378222</v>
      </c>
      <c r="G20597" s="11">
        <f t="shared" si="1927"/>
        <v>294.0518833254464</v>
      </c>
      <c r="H20597" t="str">
        <f t="shared" si="1928"/>
        <v>Tuesday</v>
      </c>
      <c r="I20597">
        <f t="shared" si="1929"/>
        <v>2015</v>
      </c>
      <c r="J20597" t="str">
        <f t="shared" si="1930"/>
        <v>2015-11-3</v>
      </c>
      <c r="K20597" t="str">
        <f t="shared" si="1931"/>
        <v>November</v>
      </c>
    </row>
    <row r="20598" spans="1:11" x14ac:dyDescent="0.3">
      <c r="A20598" s="2">
        <v>42332</v>
      </c>
      <c r="B20598">
        <v>0</v>
      </c>
      <c r="C20598">
        <v>3</v>
      </c>
      <c r="D20598" s="3">
        <v>42332.103079895831</v>
      </c>
      <c r="E20598" s="3">
        <v>42332.358043981483</v>
      </c>
      <c r="F20598" s="9">
        <f t="shared" si="1926"/>
        <v>0.25496408565231832</v>
      </c>
      <c r="G20598" s="11">
        <f t="shared" si="1927"/>
        <v>367.14828333933838</v>
      </c>
      <c r="H20598" t="str">
        <f t="shared" si="1928"/>
        <v>Tuesday</v>
      </c>
      <c r="I20598">
        <f t="shared" si="1929"/>
        <v>2015</v>
      </c>
      <c r="J20598" t="str">
        <f t="shared" si="1930"/>
        <v>2015-11-3</v>
      </c>
      <c r="K20598" t="str">
        <f t="shared" si="1931"/>
        <v>November</v>
      </c>
    </row>
    <row r="20599" spans="1:11" x14ac:dyDescent="0.3">
      <c r="A20599" s="2">
        <v>42332</v>
      </c>
      <c r="B20599">
        <v>0</v>
      </c>
      <c r="C20599">
        <v>3</v>
      </c>
      <c r="D20599" s="3">
        <v>42332.127395104166</v>
      </c>
      <c r="E20599" s="3">
        <v>42332.541655092595</v>
      </c>
      <c r="F20599" s="9">
        <f t="shared" si="1926"/>
        <v>0.41425998842896661</v>
      </c>
      <c r="G20599" s="11">
        <f t="shared" si="1927"/>
        <v>596.53438333771192</v>
      </c>
      <c r="H20599" t="str">
        <f t="shared" si="1928"/>
        <v>Tuesday</v>
      </c>
      <c r="I20599">
        <f t="shared" si="1929"/>
        <v>2015</v>
      </c>
      <c r="J20599" t="str">
        <f t="shared" si="1930"/>
        <v>2015-11-3</v>
      </c>
      <c r="K20599" t="str">
        <f t="shared" si="1931"/>
        <v>November</v>
      </c>
    </row>
    <row r="20600" spans="1:11" x14ac:dyDescent="0.3">
      <c r="A20600" s="2">
        <v>42332</v>
      </c>
      <c r="B20600">
        <v>0</v>
      </c>
      <c r="C20600">
        <v>3</v>
      </c>
      <c r="D20600" s="3">
        <v>42332.187717673609</v>
      </c>
      <c r="E20600" s="3">
        <v>42332.368668981479</v>
      </c>
      <c r="F20600" s="9">
        <f t="shared" si="1926"/>
        <v>0.18095130786969094</v>
      </c>
      <c r="G20600" s="11">
        <f t="shared" si="1927"/>
        <v>260.56988333235495</v>
      </c>
      <c r="H20600" t="str">
        <f t="shared" si="1928"/>
        <v>Tuesday</v>
      </c>
      <c r="I20600">
        <f t="shared" si="1929"/>
        <v>2015</v>
      </c>
      <c r="J20600" t="str">
        <f t="shared" si="1930"/>
        <v>2015-11-3</v>
      </c>
      <c r="K20600" t="str">
        <f t="shared" si="1931"/>
        <v>November</v>
      </c>
    </row>
    <row r="20601" spans="1:11" x14ac:dyDescent="0.3">
      <c r="A20601" s="2">
        <v>42332</v>
      </c>
      <c r="B20601">
        <v>0</v>
      </c>
      <c r="C20601">
        <v>3</v>
      </c>
      <c r="D20601" s="3">
        <v>42332.223044293984</v>
      </c>
      <c r="E20601" s="3">
        <v>42332.535798611112</v>
      </c>
      <c r="F20601" s="9">
        <f t="shared" si="1926"/>
        <v>0.31275431712856516</v>
      </c>
      <c r="G20601" s="11">
        <f t="shared" si="1927"/>
        <v>450.36621666513383</v>
      </c>
      <c r="H20601" t="str">
        <f t="shared" si="1928"/>
        <v>Tuesday</v>
      </c>
      <c r="I20601">
        <f t="shared" si="1929"/>
        <v>2015</v>
      </c>
      <c r="J20601" t="str">
        <f t="shared" si="1930"/>
        <v>2015-11-3</v>
      </c>
      <c r="K20601" t="str">
        <f t="shared" si="1931"/>
        <v>November</v>
      </c>
    </row>
    <row r="20602" spans="1:11" x14ac:dyDescent="0.3">
      <c r="A20602" s="2">
        <v>42332</v>
      </c>
      <c r="B20602">
        <v>1</v>
      </c>
      <c r="C20602">
        <v>3</v>
      </c>
      <c r="D20602" s="3">
        <v>42332.264495023148</v>
      </c>
      <c r="E20602" s="3">
        <v>42332.577951388892</v>
      </c>
      <c r="F20602" s="9">
        <f t="shared" si="1926"/>
        <v>0.31345636574405944</v>
      </c>
      <c r="G20602" s="11">
        <f t="shared" si="1927"/>
        <v>451.37716667144559</v>
      </c>
      <c r="H20602" t="str">
        <f t="shared" si="1928"/>
        <v>Tuesday</v>
      </c>
      <c r="I20602">
        <f t="shared" si="1929"/>
        <v>2015</v>
      </c>
      <c r="J20602" t="str">
        <f t="shared" si="1930"/>
        <v>2015-11-3</v>
      </c>
      <c r="K20602" t="str">
        <f t="shared" si="1931"/>
        <v>November</v>
      </c>
    </row>
    <row r="20603" spans="1:11" x14ac:dyDescent="0.3">
      <c r="A20603" s="2">
        <v>42332</v>
      </c>
      <c r="B20603">
        <v>0</v>
      </c>
      <c r="C20603">
        <v>3</v>
      </c>
      <c r="D20603" s="3">
        <v>42332.297170370373</v>
      </c>
      <c r="E20603" s="3">
        <v>42332.43818287037</v>
      </c>
      <c r="F20603" s="9">
        <f t="shared" si="1926"/>
        <v>0.14101249999657739</v>
      </c>
      <c r="G20603" s="11">
        <f t="shared" si="1927"/>
        <v>203.05799999507144</v>
      </c>
      <c r="H20603" t="str">
        <f t="shared" si="1928"/>
        <v>Tuesday</v>
      </c>
      <c r="I20603">
        <f t="shared" si="1929"/>
        <v>2015</v>
      </c>
      <c r="J20603" t="str">
        <f t="shared" si="1930"/>
        <v>2015-11-3</v>
      </c>
      <c r="K20603" t="str">
        <f t="shared" si="1931"/>
        <v>November</v>
      </c>
    </row>
    <row r="20604" spans="1:11" x14ac:dyDescent="0.3">
      <c r="A20604" s="2">
        <v>42332</v>
      </c>
      <c r="B20604">
        <v>0</v>
      </c>
      <c r="C20604">
        <v>3</v>
      </c>
      <c r="D20604" s="3">
        <v>42332.303692395835</v>
      </c>
      <c r="E20604" s="3">
        <v>42332.896898148145</v>
      </c>
      <c r="F20604" s="9">
        <f t="shared" si="1926"/>
        <v>0.59320575230958639</v>
      </c>
      <c r="G20604" s="11">
        <f t="shared" si="1927"/>
        <v>854.2162833258044</v>
      </c>
      <c r="H20604" t="str">
        <f t="shared" si="1928"/>
        <v>Tuesday</v>
      </c>
      <c r="I20604">
        <f t="shared" si="1929"/>
        <v>2015</v>
      </c>
      <c r="J20604" t="str">
        <f t="shared" si="1930"/>
        <v>2015-11-3</v>
      </c>
      <c r="K20604" t="str">
        <f t="shared" si="1931"/>
        <v>November</v>
      </c>
    </row>
    <row r="20605" spans="1:11" x14ac:dyDescent="0.3">
      <c r="A20605" s="2">
        <v>42332</v>
      </c>
      <c r="B20605">
        <v>0</v>
      </c>
      <c r="C20605">
        <v>3</v>
      </c>
      <c r="D20605" s="3">
        <v>42332.380337268522</v>
      </c>
      <c r="E20605" s="3">
        <v>42332.794282407405</v>
      </c>
      <c r="F20605" s="9">
        <f t="shared" si="1926"/>
        <v>0.41394513888371876</v>
      </c>
      <c r="G20605" s="11">
        <f t="shared" si="1927"/>
        <v>596.08099999255501</v>
      </c>
      <c r="H20605" t="str">
        <f t="shared" si="1928"/>
        <v>Tuesday</v>
      </c>
      <c r="I20605">
        <f t="shared" si="1929"/>
        <v>2015</v>
      </c>
      <c r="J20605" t="str">
        <f t="shared" si="1930"/>
        <v>2015-11-3</v>
      </c>
      <c r="K20605" t="str">
        <f t="shared" si="1931"/>
        <v>November</v>
      </c>
    </row>
    <row r="20606" spans="1:11" x14ac:dyDescent="0.3">
      <c r="A20606" s="2">
        <v>42332</v>
      </c>
      <c r="B20606">
        <v>0</v>
      </c>
      <c r="C20606">
        <v>2</v>
      </c>
      <c r="D20606" s="3">
        <v>42332.39849699074</v>
      </c>
      <c r="E20606" s="3">
        <v>42333.105057870373</v>
      </c>
      <c r="F20606" s="9">
        <f t="shared" si="1926"/>
        <v>0.70656087963288883</v>
      </c>
      <c r="G20606" s="11">
        <f t="shared" si="1927"/>
        <v>1017.4476666713599</v>
      </c>
      <c r="H20606" t="str">
        <f t="shared" si="1928"/>
        <v>Tuesday</v>
      </c>
      <c r="I20606">
        <f t="shared" si="1929"/>
        <v>2015</v>
      </c>
      <c r="J20606" t="str">
        <f t="shared" si="1930"/>
        <v>2015-11-3</v>
      </c>
      <c r="K20606" t="str">
        <f t="shared" si="1931"/>
        <v>November</v>
      </c>
    </row>
    <row r="20607" spans="1:11" x14ac:dyDescent="0.3">
      <c r="A20607" s="2">
        <v>42332</v>
      </c>
      <c r="B20607">
        <v>0</v>
      </c>
      <c r="C20607">
        <v>2</v>
      </c>
      <c r="D20607" s="3">
        <v>42332.455388078706</v>
      </c>
      <c r="E20607" s="3">
        <v>42333.916620370372</v>
      </c>
      <c r="F20607" s="9">
        <f t="shared" si="1926"/>
        <v>1.4612322916655103</v>
      </c>
      <c r="G20607" s="11">
        <f t="shared" si="1927"/>
        <v>2104.1744999983348</v>
      </c>
      <c r="H20607" t="str">
        <f t="shared" si="1928"/>
        <v>Tuesday</v>
      </c>
      <c r="I20607">
        <f t="shared" si="1929"/>
        <v>2015</v>
      </c>
      <c r="J20607" t="str">
        <f t="shared" si="1930"/>
        <v>2015-11-3</v>
      </c>
      <c r="K20607" t="str">
        <f t="shared" si="1931"/>
        <v>November</v>
      </c>
    </row>
    <row r="20608" spans="1:11" x14ac:dyDescent="0.3">
      <c r="A20608" s="2">
        <v>42332</v>
      </c>
      <c r="B20608">
        <v>0</v>
      </c>
      <c r="C20608">
        <v>4</v>
      </c>
      <c r="D20608" s="3">
        <v>42332.483317557868</v>
      </c>
      <c r="E20608" s="3">
        <v>42332.644976851851</v>
      </c>
      <c r="F20608" s="9">
        <f t="shared" si="1926"/>
        <v>0.16165929398266599</v>
      </c>
      <c r="G20608" s="11">
        <f t="shared" si="1927"/>
        <v>232.78938333503902</v>
      </c>
      <c r="H20608" t="str">
        <f t="shared" si="1928"/>
        <v>Tuesday</v>
      </c>
      <c r="I20608">
        <f t="shared" si="1929"/>
        <v>2015</v>
      </c>
      <c r="J20608" t="str">
        <f t="shared" si="1930"/>
        <v>2015-11-3</v>
      </c>
      <c r="K20608" t="str">
        <f t="shared" si="1931"/>
        <v>November</v>
      </c>
    </row>
    <row r="20609" spans="1:11" x14ac:dyDescent="0.3">
      <c r="A20609" s="2">
        <v>42332</v>
      </c>
      <c r="B20609">
        <v>1</v>
      </c>
      <c r="C20609">
        <v>3</v>
      </c>
      <c r="D20609" s="3">
        <v>42332.496226585645</v>
      </c>
      <c r="E20609" s="3">
        <v>42332.644652777781</v>
      </c>
      <c r="F20609" s="9">
        <f t="shared" si="1926"/>
        <v>0.14842619213595754</v>
      </c>
      <c r="G20609" s="11">
        <f t="shared" si="1927"/>
        <v>213.73371667577885</v>
      </c>
      <c r="H20609" t="str">
        <f t="shared" si="1928"/>
        <v>Tuesday</v>
      </c>
      <c r="I20609">
        <f t="shared" si="1929"/>
        <v>2015</v>
      </c>
      <c r="J20609" t="str">
        <f t="shared" si="1930"/>
        <v>2015-11-3</v>
      </c>
      <c r="K20609" t="str">
        <f t="shared" si="1931"/>
        <v>November</v>
      </c>
    </row>
    <row r="20610" spans="1:11" x14ac:dyDescent="0.3">
      <c r="A20610" s="2">
        <v>42332</v>
      </c>
      <c r="B20610">
        <v>0</v>
      </c>
      <c r="C20610">
        <v>3</v>
      </c>
      <c r="D20610" s="3">
        <v>42332.500401504629</v>
      </c>
      <c r="E20610" s="3">
        <v>42332.634050925924</v>
      </c>
      <c r="F20610" s="9">
        <f t="shared" si="1926"/>
        <v>0.13364942129555857</v>
      </c>
      <c r="G20610" s="11">
        <f t="shared" si="1927"/>
        <v>192.45516666560434</v>
      </c>
      <c r="H20610" t="str">
        <f t="shared" si="1928"/>
        <v>Tuesday</v>
      </c>
      <c r="I20610">
        <f t="shared" si="1929"/>
        <v>2015</v>
      </c>
      <c r="J20610" t="str">
        <f t="shared" si="1930"/>
        <v>2015-11-3</v>
      </c>
      <c r="K20610" t="str">
        <f t="shared" si="1931"/>
        <v>November</v>
      </c>
    </row>
    <row r="20611" spans="1:11" x14ac:dyDescent="0.3">
      <c r="A20611" s="2">
        <v>42332</v>
      </c>
      <c r="B20611">
        <v>0</v>
      </c>
      <c r="C20611">
        <v>3</v>
      </c>
      <c r="D20611" s="3">
        <v>42332.527877233799</v>
      </c>
      <c r="E20611" s="3">
        <v>42332.665011574078</v>
      </c>
      <c r="F20611" s="9">
        <f t="shared" ref="F20611:F20674" si="1932">E20611-D20611</f>
        <v>0.13713434027886251</v>
      </c>
      <c r="G20611" s="11">
        <f t="shared" ref="G20611:G20674" si="1933">F20611*1440</f>
        <v>197.47345000156201</v>
      </c>
      <c r="H20611" t="str">
        <f t="shared" ref="H20611:H20674" si="1934">TEXT(A20611,"dddd")</f>
        <v>Tuesday</v>
      </c>
      <c r="I20611">
        <f t="shared" ref="I20611:I20674" si="1935">YEAR(A20611)</f>
        <v>2015</v>
      </c>
      <c r="J20611" t="str">
        <f t="shared" ref="J20611:J20674" si="1936">I20611&amp;"-"&amp;TEXT(A20611,"mm")&amp;"-"&amp;WEEKDAY(A20611)</f>
        <v>2015-11-3</v>
      </c>
      <c r="K20611" t="str">
        <f t="shared" ref="K20611:K20674" si="1937">TEXT(A20611,"mmmm")</f>
        <v>November</v>
      </c>
    </row>
    <row r="20612" spans="1:11" x14ac:dyDescent="0.3">
      <c r="A20612" s="2">
        <v>42332</v>
      </c>
      <c r="B20612">
        <v>1</v>
      </c>
      <c r="C20612">
        <v>3</v>
      </c>
      <c r="D20612" s="3">
        <v>42332.555725729166</v>
      </c>
      <c r="E20612" s="3">
        <v>42332.657986111109</v>
      </c>
      <c r="F20612" s="9">
        <f t="shared" si="1932"/>
        <v>0.10226038194377907</v>
      </c>
      <c r="G20612" s="11">
        <f t="shared" si="1933"/>
        <v>147.25494999904186</v>
      </c>
      <c r="H20612" t="str">
        <f t="shared" si="1934"/>
        <v>Tuesday</v>
      </c>
      <c r="I20612">
        <f t="shared" si="1935"/>
        <v>2015</v>
      </c>
      <c r="J20612" t="str">
        <f t="shared" si="1936"/>
        <v>2015-11-3</v>
      </c>
      <c r="K20612" t="str">
        <f t="shared" si="1937"/>
        <v>November</v>
      </c>
    </row>
    <row r="20613" spans="1:11" x14ac:dyDescent="0.3">
      <c r="A20613" s="2">
        <v>42332</v>
      </c>
      <c r="B20613">
        <v>0</v>
      </c>
      <c r="C20613">
        <v>5</v>
      </c>
      <c r="D20613" s="3">
        <v>42332.571941238428</v>
      </c>
      <c r="E20613" s="3">
        <v>42332.683437500003</v>
      </c>
      <c r="F20613" s="9">
        <f t="shared" si="1932"/>
        <v>0.11149626157566672</v>
      </c>
      <c r="G20613" s="11">
        <f t="shared" si="1933"/>
        <v>160.55461666896008</v>
      </c>
      <c r="H20613" t="str">
        <f t="shared" si="1934"/>
        <v>Tuesday</v>
      </c>
      <c r="I20613">
        <f t="shared" si="1935"/>
        <v>2015</v>
      </c>
      <c r="J20613" t="str">
        <f t="shared" si="1936"/>
        <v>2015-11-3</v>
      </c>
      <c r="K20613" t="str">
        <f t="shared" si="1937"/>
        <v>November</v>
      </c>
    </row>
    <row r="20614" spans="1:11" x14ac:dyDescent="0.3">
      <c r="A20614" s="2">
        <v>42332</v>
      </c>
      <c r="B20614">
        <v>1</v>
      </c>
      <c r="C20614">
        <v>3</v>
      </c>
      <c r="D20614" s="3">
        <v>42332.584272835651</v>
      </c>
      <c r="E20614" s="3">
        <v>42332.71675925926</v>
      </c>
      <c r="F20614" s="9">
        <f t="shared" si="1932"/>
        <v>0.13248642360849772</v>
      </c>
      <c r="G20614" s="11">
        <f t="shared" si="1933"/>
        <v>190.78044999623671</v>
      </c>
      <c r="H20614" t="str">
        <f t="shared" si="1934"/>
        <v>Tuesday</v>
      </c>
      <c r="I20614">
        <f t="shared" si="1935"/>
        <v>2015</v>
      </c>
      <c r="J20614" t="str">
        <f t="shared" si="1936"/>
        <v>2015-11-3</v>
      </c>
      <c r="K20614" t="str">
        <f t="shared" si="1937"/>
        <v>November</v>
      </c>
    </row>
    <row r="20615" spans="1:11" x14ac:dyDescent="0.3">
      <c r="A20615" s="2">
        <v>42332</v>
      </c>
      <c r="B20615">
        <v>1</v>
      </c>
      <c r="C20615">
        <v>2</v>
      </c>
      <c r="D20615" s="3">
        <v>42332.691626932872</v>
      </c>
      <c r="E20615" s="3">
        <v>42332.921793981484</v>
      </c>
      <c r="F20615" s="9">
        <f t="shared" si="1932"/>
        <v>0.23016704861220205</v>
      </c>
      <c r="G20615" s="11">
        <f t="shared" si="1933"/>
        <v>331.44055000157095</v>
      </c>
      <c r="H20615" t="str">
        <f t="shared" si="1934"/>
        <v>Tuesday</v>
      </c>
      <c r="I20615">
        <f t="shared" si="1935"/>
        <v>2015</v>
      </c>
      <c r="J20615" t="str">
        <f t="shared" si="1936"/>
        <v>2015-11-3</v>
      </c>
      <c r="K20615" t="str">
        <f t="shared" si="1937"/>
        <v>November</v>
      </c>
    </row>
    <row r="20616" spans="1:11" x14ac:dyDescent="0.3">
      <c r="A20616" s="2">
        <v>42332</v>
      </c>
      <c r="B20616">
        <v>0</v>
      </c>
      <c r="C20616">
        <v>3</v>
      </c>
      <c r="D20616" s="3">
        <v>42332.70638935185</v>
      </c>
      <c r="E20616" s="3">
        <v>42332.844872685186</v>
      </c>
      <c r="F20616" s="9">
        <f t="shared" si="1932"/>
        <v>0.13848333333589835</v>
      </c>
      <c r="G20616" s="11">
        <f t="shared" si="1933"/>
        <v>199.41600000369363</v>
      </c>
      <c r="H20616" t="str">
        <f t="shared" si="1934"/>
        <v>Tuesday</v>
      </c>
      <c r="I20616">
        <f t="shared" si="1935"/>
        <v>2015</v>
      </c>
      <c r="J20616" t="str">
        <f t="shared" si="1936"/>
        <v>2015-11-3</v>
      </c>
      <c r="K20616" t="str">
        <f t="shared" si="1937"/>
        <v>November</v>
      </c>
    </row>
    <row r="20617" spans="1:11" x14ac:dyDescent="0.3">
      <c r="A20617" s="2">
        <v>42332</v>
      </c>
      <c r="B20617">
        <v>0</v>
      </c>
      <c r="C20617">
        <v>2</v>
      </c>
      <c r="D20617" s="3">
        <v>42332.707987650465</v>
      </c>
      <c r="E20617" s="3">
        <v>42332.859224537038</v>
      </c>
      <c r="F20617" s="9">
        <f t="shared" si="1932"/>
        <v>0.15123688657331513</v>
      </c>
      <c r="G20617" s="11">
        <f t="shared" si="1933"/>
        <v>217.78111666557379</v>
      </c>
      <c r="H20617" t="str">
        <f t="shared" si="1934"/>
        <v>Tuesday</v>
      </c>
      <c r="I20617">
        <f t="shared" si="1935"/>
        <v>2015</v>
      </c>
      <c r="J20617" t="str">
        <f t="shared" si="1936"/>
        <v>2015-11-3</v>
      </c>
      <c r="K20617" t="str">
        <f t="shared" si="1937"/>
        <v>November</v>
      </c>
    </row>
    <row r="20618" spans="1:11" x14ac:dyDescent="0.3">
      <c r="A20618" s="2">
        <v>42332</v>
      </c>
      <c r="B20618">
        <v>0</v>
      </c>
      <c r="C20618">
        <v>3</v>
      </c>
      <c r="D20618" s="3">
        <v>42332.734830821762</v>
      </c>
      <c r="E20618" s="3">
        <v>42332.985162037039</v>
      </c>
      <c r="F20618" s="9">
        <f t="shared" si="1932"/>
        <v>0.2503312152766739</v>
      </c>
      <c r="G20618" s="11">
        <f t="shared" si="1933"/>
        <v>360.47694999841042</v>
      </c>
      <c r="H20618" t="str">
        <f t="shared" si="1934"/>
        <v>Tuesday</v>
      </c>
      <c r="I20618">
        <f t="shared" si="1935"/>
        <v>2015</v>
      </c>
      <c r="J20618" t="str">
        <f t="shared" si="1936"/>
        <v>2015-11-3</v>
      </c>
      <c r="K20618" t="str">
        <f t="shared" si="1937"/>
        <v>November</v>
      </c>
    </row>
    <row r="20619" spans="1:11" x14ac:dyDescent="0.3">
      <c r="A20619" s="2">
        <v>42332</v>
      </c>
      <c r="B20619">
        <v>0</v>
      </c>
      <c r="C20619">
        <v>3</v>
      </c>
      <c r="D20619" s="3">
        <v>42332.754429710651</v>
      </c>
      <c r="E20619" s="3">
        <v>42332.96539351852</v>
      </c>
      <c r="F20619" s="9">
        <f t="shared" si="1932"/>
        <v>0.2109638078691205</v>
      </c>
      <c r="G20619" s="11">
        <f t="shared" si="1933"/>
        <v>303.78788333153352</v>
      </c>
      <c r="H20619" t="str">
        <f t="shared" si="1934"/>
        <v>Tuesday</v>
      </c>
      <c r="I20619">
        <f t="shared" si="1935"/>
        <v>2015</v>
      </c>
      <c r="J20619" t="str">
        <f t="shared" si="1936"/>
        <v>2015-11-3</v>
      </c>
      <c r="K20619" t="str">
        <f t="shared" si="1937"/>
        <v>November</v>
      </c>
    </row>
    <row r="20620" spans="1:11" x14ac:dyDescent="0.3">
      <c r="A20620" s="2">
        <v>42332</v>
      </c>
      <c r="B20620">
        <v>0</v>
      </c>
      <c r="C20620">
        <v>3</v>
      </c>
      <c r="D20620" s="3">
        <v>42332.808317326388</v>
      </c>
      <c r="E20620" s="3">
        <v>42333.358472222222</v>
      </c>
      <c r="F20620" s="9">
        <f t="shared" si="1932"/>
        <v>0.55015489583456656</v>
      </c>
      <c r="G20620" s="11">
        <f t="shared" si="1933"/>
        <v>792.22305000177585</v>
      </c>
      <c r="H20620" t="str">
        <f t="shared" si="1934"/>
        <v>Tuesday</v>
      </c>
      <c r="I20620">
        <f t="shared" si="1935"/>
        <v>2015</v>
      </c>
      <c r="J20620" t="str">
        <f t="shared" si="1936"/>
        <v>2015-11-3</v>
      </c>
      <c r="K20620" t="str">
        <f t="shared" si="1937"/>
        <v>November</v>
      </c>
    </row>
    <row r="20621" spans="1:11" x14ac:dyDescent="0.3">
      <c r="A20621" s="2">
        <v>42332</v>
      </c>
      <c r="B20621">
        <v>0</v>
      </c>
      <c r="C20621">
        <v>3</v>
      </c>
      <c r="D20621" s="3">
        <v>42332.811160914353</v>
      </c>
      <c r="E20621" s="3">
        <v>42332.938425925924</v>
      </c>
      <c r="F20621" s="9">
        <f t="shared" si="1932"/>
        <v>0.12726501157158054</v>
      </c>
      <c r="G20621" s="11">
        <f t="shared" si="1933"/>
        <v>183.26161666307598</v>
      </c>
      <c r="H20621" t="str">
        <f t="shared" si="1934"/>
        <v>Tuesday</v>
      </c>
      <c r="I20621">
        <f t="shared" si="1935"/>
        <v>2015</v>
      </c>
      <c r="J20621" t="str">
        <f t="shared" si="1936"/>
        <v>2015-11-3</v>
      </c>
      <c r="K20621" t="str">
        <f t="shared" si="1937"/>
        <v>November</v>
      </c>
    </row>
    <row r="20622" spans="1:11" x14ac:dyDescent="0.3">
      <c r="A20622" s="2">
        <v>42332</v>
      </c>
      <c r="B20622">
        <v>0</v>
      </c>
      <c r="C20622">
        <v>3</v>
      </c>
      <c r="D20622" s="3">
        <v>42332.817701817126</v>
      </c>
      <c r="E20622" s="3">
        <v>42332.919363425928</v>
      </c>
      <c r="F20622" s="9">
        <f t="shared" si="1932"/>
        <v>0.10166160880180541</v>
      </c>
      <c r="G20622" s="11">
        <f t="shared" si="1933"/>
        <v>146.3927166745998</v>
      </c>
      <c r="H20622" t="str">
        <f t="shared" si="1934"/>
        <v>Tuesday</v>
      </c>
      <c r="I20622">
        <f t="shared" si="1935"/>
        <v>2015</v>
      </c>
      <c r="J20622" t="str">
        <f t="shared" si="1936"/>
        <v>2015-11-3</v>
      </c>
      <c r="K20622" t="str">
        <f t="shared" si="1937"/>
        <v>November</v>
      </c>
    </row>
    <row r="20623" spans="1:11" x14ac:dyDescent="0.3">
      <c r="A20623" s="2">
        <v>42332</v>
      </c>
      <c r="B20623">
        <v>1</v>
      </c>
      <c r="C20623">
        <v>3</v>
      </c>
      <c r="D20623" s="3">
        <v>42332.858518437497</v>
      </c>
      <c r="E20623" s="3">
        <v>42333.007361111115</v>
      </c>
      <c r="F20623" s="9">
        <f t="shared" si="1932"/>
        <v>0.14884267361776438</v>
      </c>
      <c r="G20623" s="11">
        <f t="shared" si="1933"/>
        <v>214.3334500095807</v>
      </c>
      <c r="H20623" t="str">
        <f t="shared" si="1934"/>
        <v>Tuesday</v>
      </c>
      <c r="I20623">
        <f t="shared" si="1935"/>
        <v>2015</v>
      </c>
      <c r="J20623" t="str">
        <f t="shared" si="1936"/>
        <v>2015-11-3</v>
      </c>
      <c r="K20623" t="str">
        <f t="shared" si="1937"/>
        <v>November</v>
      </c>
    </row>
    <row r="20624" spans="1:11" x14ac:dyDescent="0.3">
      <c r="A20624" s="2">
        <v>42332</v>
      </c>
      <c r="B20624">
        <v>0</v>
      </c>
      <c r="C20624">
        <v>3</v>
      </c>
      <c r="D20624" s="3">
        <v>42332.871117673611</v>
      </c>
      <c r="E20624" s="3">
        <v>42333.077361111114</v>
      </c>
      <c r="F20624" s="9">
        <f t="shared" si="1932"/>
        <v>0.20624343750387197</v>
      </c>
      <c r="G20624" s="11">
        <f t="shared" si="1933"/>
        <v>296.99055000557564</v>
      </c>
      <c r="H20624" t="str">
        <f t="shared" si="1934"/>
        <v>Tuesday</v>
      </c>
      <c r="I20624">
        <f t="shared" si="1935"/>
        <v>2015</v>
      </c>
      <c r="J20624" t="str">
        <f t="shared" si="1936"/>
        <v>2015-11-3</v>
      </c>
      <c r="K20624" t="str">
        <f t="shared" si="1937"/>
        <v>November</v>
      </c>
    </row>
    <row r="20625" spans="1:11" x14ac:dyDescent="0.3">
      <c r="A20625" s="2">
        <v>42332</v>
      </c>
      <c r="B20625">
        <v>1</v>
      </c>
      <c r="C20625">
        <v>3</v>
      </c>
      <c r="D20625" s="3">
        <v>42332.901894710645</v>
      </c>
      <c r="E20625" s="3">
        <v>42333.773645833331</v>
      </c>
      <c r="F20625" s="9">
        <f t="shared" si="1932"/>
        <v>0.87175112268596422</v>
      </c>
      <c r="G20625" s="11">
        <f t="shared" si="1933"/>
        <v>1255.3216166677885</v>
      </c>
      <c r="H20625" t="str">
        <f t="shared" si="1934"/>
        <v>Tuesday</v>
      </c>
      <c r="I20625">
        <f t="shared" si="1935"/>
        <v>2015</v>
      </c>
      <c r="J20625" t="str">
        <f t="shared" si="1936"/>
        <v>2015-11-3</v>
      </c>
      <c r="K20625" t="str">
        <f t="shared" si="1937"/>
        <v>November</v>
      </c>
    </row>
    <row r="20626" spans="1:11" x14ac:dyDescent="0.3">
      <c r="A20626" s="2">
        <v>42332</v>
      </c>
      <c r="B20626">
        <v>0</v>
      </c>
      <c r="C20626">
        <v>2</v>
      </c>
      <c r="D20626" s="3">
        <v>42332.921824155092</v>
      </c>
      <c r="E20626" s="3">
        <v>42333.254687499997</v>
      </c>
      <c r="F20626" s="9">
        <f t="shared" si="1932"/>
        <v>0.33286334490549052</v>
      </c>
      <c r="G20626" s="11">
        <f t="shared" si="1933"/>
        <v>479.32321666390635</v>
      </c>
      <c r="H20626" t="str">
        <f t="shared" si="1934"/>
        <v>Tuesday</v>
      </c>
      <c r="I20626">
        <f t="shared" si="1935"/>
        <v>2015</v>
      </c>
      <c r="J20626" t="str">
        <f t="shared" si="1936"/>
        <v>2015-11-3</v>
      </c>
      <c r="K20626" t="str">
        <f t="shared" si="1937"/>
        <v>November</v>
      </c>
    </row>
    <row r="20627" spans="1:11" x14ac:dyDescent="0.3">
      <c r="A20627" s="2">
        <v>42332</v>
      </c>
      <c r="B20627">
        <v>0</v>
      </c>
      <c r="C20627">
        <v>3</v>
      </c>
      <c r="D20627" s="3">
        <v>42332.928831747682</v>
      </c>
      <c r="E20627" s="3">
        <v>42333.016111111108</v>
      </c>
      <c r="F20627" s="9">
        <f t="shared" si="1932"/>
        <v>8.7279363426205236E-2</v>
      </c>
      <c r="G20627" s="11">
        <f t="shared" si="1933"/>
        <v>125.68228333373554</v>
      </c>
      <c r="H20627" t="str">
        <f t="shared" si="1934"/>
        <v>Tuesday</v>
      </c>
      <c r="I20627">
        <f t="shared" si="1935"/>
        <v>2015</v>
      </c>
      <c r="J20627" t="str">
        <f t="shared" si="1936"/>
        <v>2015-11-3</v>
      </c>
      <c r="K20627" t="str">
        <f t="shared" si="1937"/>
        <v>November</v>
      </c>
    </row>
    <row r="20628" spans="1:11" x14ac:dyDescent="0.3">
      <c r="A20628" s="2">
        <v>42332</v>
      </c>
      <c r="B20628">
        <v>0</v>
      </c>
      <c r="C20628">
        <v>3</v>
      </c>
      <c r="D20628" s="3">
        <v>42332.947127662039</v>
      </c>
      <c r="E20628" s="3">
        <v>42333.061249999999</v>
      </c>
      <c r="F20628" s="9">
        <f t="shared" si="1932"/>
        <v>0.11412233795999782</v>
      </c>
      <c r="G20628" s="11">
        <f t="shared" si="1933"/>
        <v>164.33616666239686</v>
      </c>
      <c r="H20628" t="str">
        <f t="shared" si="1934"/>
        <v>Tuesday</v>
      </c>
      <c r="I20628">
        <f t="shared" si="1935"/>
        <v>2015</v>
      </c>
      <c r="J20628" t="str">
        <f t="shared" si="1936"/>
        <v>2015-11-3</v>
      </c>
      <c r="K20628" t="str">
        <f t="shared" si="1937"/>
        <v>November</v>
      </c>
    </row>
    <row r="20629" spans="1:11" x14ac:dyDescent="0.3">
      <c r="A20629" s="2">
        <v>42333</v>
      </c>
      <c r="B20629">
        <v>1</v>
      </c>
      <c r="C20629">
        <v>4</v>
      </c>
      <c r="D20629" s="3">
        <v>42332.997388275464</v>
      </c>
      <c r="E20629" s="3">
        <v>42333.322199074071</v>
      </c>
      <c r="F20629" s="9">
        <f t="shared" si="1932"/>
        <v>0.32481079860735917</v>
      </c>
      <c r="G20629" s="11">
        <f t="shared" si="1933"/>
        <v>467.72754999459721</v>
      </c>
      <c r="H20629" t="str">
        <f t="shared" si="1934"/>
        <v>Wednesday</v>
      </c>
      <c r="I20629">
        <f t="shared" si="1935"/>
        <v>2015</v>
      </c>
      <c r="J20629" t="str">
        <f t="shared" si="1936"/>
        <v>2015-11-4</v>
      </c>
      <c r="K20629" t="str">
        <f t="shared" si="1937"/>
        <v>November</v>
      </c>
    </row>
    <row r="20630" spans="1:11" x14ac:dyDescent="0.3">
      <c r="A20630" s="2">
        <v>42333</v>
      </c>
      <c r="B20630">
        <v>1</v>
      </c>
      <c r="C20630">
        <v>3</v>
      </c>
      <c r="D20630" s="3">
        <v>42332.998187962963</v>
      </c>
      <c r="E20630" s="3">
        <v>42333.738321759258</v>
      </c>
      <c r="F20630" s="9">
        <f t="shared" si="1932"/>
        <v>0.74013379629468545</v>
      </c>
      <c r="G20630" s="11">
        <f t="shared" si="1933"/>
        <v>1065.7926666643471</v>
      </c>
      <c r="H20630" t="str">
        <f t="shared" si="1934"/>
        <v>Wednesday</v>
      </c>
      <c r="I20630">
        <f t="shared" si="1935"/>
        <v>2015</v>
      </c>
      <c r="J20630" t="str">
        <f t="shared" si="1936"/>
        <v>2015-11-4</v>
      </c>
      <c r="K20630" t="str">
        <f t="shared" si="1937"/>
        <v>November</v>
      </c>
    </row>
    <row r="20631" spans="1:11" x14ac:dyDescent="0.3">
      <c r="A20631" s="2">
        <v>42333</v>
      </c>
      <c r="B20631">
        <v>0</v>
      </c>
      <c r="C20631">
        <v>3</v>
      </c>
      <c r="D20631" s="3">
        <v>42333.006318553242</v>
      </c>
      <c r="E20631" s="3">
        <v>42333.099074074074</v>
      </c>
      <c r="F20631" s="9">
        <f t="shared" si="1932"/>
        <v>9.2755520832724869E-2</v>
      </c>
      <c r="G20631" s="11">
        <f t="shared" si="1933"/>
        <v>133.56794999912381</v>
      </c>
      <c r="H20631" t="str">
        <f t="shared" si="1934"/>
        <v>Wednesday</v>
      </c>
      <c r="I20631">
        <f t="shared" si="1935"/>
        <v>2015</v>
      </c>
      <c r="J20631" t="str">
        <f t="shared" si="1936"/>
        <v>2015-11-4</v>
      </c>
      <c r="K20631" t="str">
        <f t="shared" si="1937"/>
        <v>November</v>
      </c>
    </row>
    <row r="20632" spans="1:11" x14ac:dyDescent="0.3">
      <c r="A20632" s="2">
        <v>42333</v>
      </c>
      <c r="B20632">
        <v>1</v>
      </c>
      <c r="C20632">
        <v>3</v>
      </c>
      <c r="D20632" s="3">
        <v>42333.012548379629</v>
      </c>
      <c r="E20632" s="3">
        <v>42333.557627314818</v>
      </c>
      <c r="F20632" s="9">
        <f t="shared" si="1932"/>
        <v>0.54507893518893979</v>
      </c>
      <c r="G20632" s="11">
        <f t="shared" si="1933"/>
        <v>784.9136666720733</v>
      </c>
      <c r="H20632" t="str">
        <f t="shared" si="1934"/>
        <v>Wednesday</v>
      </c>
      <c r="I20632">
        <f t="shared" si="1935"/>
        <v>2015</v>
      </c>
      <c r="J20632" t="str">
        <f t="shared" si="1936"/>
        <v>2015-11-4</v>
      </c>
      <c r="K20632" t="str">
        <f t="shared" si="1937"/>
        <v>November</v>
      </c>
    </row>
    <row r="20633" spans="1:11" x14ac:dyDescent="0.3">
      <c r="A20633" s="2">
        <v>42333</v>
      </c>
      <c r="B20633">
        <v>1</v>
      </c>
      <c r="C20633">
        <v>3</v>
      </c>
      <c r="D20633" s="3">
        <v>42333.030516782404</v>
      </c>
      <c r="E20633" s="3">
        <v>42333.139965277776</v>
      </c>
      <c r="F20633" s="9">
        <f t="shared" si="1932"/>
        <v>0.10944849537190748</v>
      </c>
      <c r="G20633" s="11">
        <f t="shared" si="1933"/>
        <v>157.60583333554678</v>
      </c>
      <c r="H20633" t="str">
        <f t="shared" si="1934"/>
        <v>Wednesday</v>
      </c>
      <c r="I20633">
        <f t="shared" si="1935"/>
        <v>2015</v>
      </c>
      <c r="J20633" t="str">
        <f t="shared" si="1936"/>
        <v>2015-11-4</v>
      </c>
      <c r="K20633" t="str">
        <f t="shared" si="1937"/>
        <v>November</v>
      </c>
    </row>
    <row r="20634" spans="1:11" x14ac:dyDescent="0.3">
      <c r="A20634" s="2">
        <v>42333</v>
      </c>
      <c r="B20634">
        <v>1</v>
      </c>
      <c r="C20634">
        <v>3</v>
      </c>
      <c r="D20634" s="3">
        <v>42333.054673032406</v>
      </c>
      <c r="E20634" s="3">
        <v>42333.135960648149</v>
      </c>
      <c r="F20634" s="9">
        <f t="shared" si="1932"/>
        <v>8.1287615743349306E-2</v>
      </c>
      <c r="G20634" s="11">
        <f t="shared" si="1933"/>
        <v>117.054166670423</v>
      </c>
      <c r="H20634" t="str">
        <f t="shared" si="1934"/>
        <v>Wednesday</v>
      </c>
      <c r="I20634">
        <f t="shared" si="1935"/>
        <v>2015</v>
      </c>
      <c r="J20634" t="str">
        <f t="shared" si="1936"/>
        <v>2015-11-4</v>
      </c>
      <c r="K20634" t="str">
        <f t="shared" si="1937"/>
        <v>November</v>
      </c>
    </row>
    <row r="20635" spans="1:11" x14ac:dyDescent="0.3">
      <c r="A20635" s="2">
        <v>42333</v>
      </c>
      <c r="B20635">
        <v>1</v>
      </c>
      <c r="C20635">
        <v>3</v>
      </c>
      <c r="D20635" s="3">
        <v>42333.063859756941</v>
      </c>
      <c r="E20635" s="3">
        <v>42333.145011574074</v>
      </c>
      <c r="F20635" s="9">
        <f t="shared" si="1932"/>
        <v>8.1151817132194992E-2</v>
      </c>
      <c r="G20635" s="11">
        <f t="shared" si="1933"/>
        <v>116.85861667036079</v>
      </c>
      <c r="H20635" t="str">
        <f t="shared" si="1934"/>
        <v>Wednesday</v>
      </c>
      <c r="I20635">
        <f t="shared" si="1935"/>
        <v>2015</v>
      </c>
      <c r="J20635" t="str">
        <f t="shared" si="1936"/>
        <v>2015-11-4</v>
      </c>
      <c r="K20635" t="str">
        <f t="shared" si="1937"/>
        <v>November</v>
      </c>
    </row>
    <row r="20636" spans="1:11" x14ac:dyDescent="0.3">
      <c r="A20636" s="2">
        <v>42333</v>
      </c>
      <c r="B20636">
        <v>1</v>
      </c>
      <c r="C20636">
        <v>3</v>
      </c>
      <c r="D20636" s="3">
        <v>42333.110094942131</v>
      </c>
      <c r="E20636" s="3">
        <v>42333.4375</v>
      </c>
      <c r="F20636" s="9">
        <f t="shared" si="1932"/>
        <v>0.32740505786932772</v>
      </c>
      <c r="G20636" s="11">
        <f t="shared" si="1933"/>
        <v>471.46328333183192</v>
      </c>
      <c r="H20636" t="str">
        <f t="shared" si="1934"/>
        <v>Wednesday</v>
      </c>
      <c r="I20636">
        <f t="shared" si="1935"/>
        <v>2015</v>
      </c>
      <c r="J20636" t="str">
        <f t="shared" si="1936"/>
        <v>2015-11-4</v>
      </c>
      <c r="K20636" t="str">
        <f t="shared" si="1937"/>
        <v>November</v>
      </c>
    </row>
    <row r="20637" spans="1:11" x14ac:dyDescent="0.3">
      <c r="A20637" s="2">
        <v>42333</v>
      </c>
      <c r="B20637">
        <v>0</v>
      </c>
      <c r="C20637">
        <v>3</v>
      </c>
      <c r="D20637" s="3">
        <v>42333.130231631942</v>
      </c>
      <c r="E20637" s="3">
        <v>42333.236898148149</v>
      </c>
      <c r="F20637" s="9">
        <f t="shared" si="1932"/>
        <v>0.10666651620704215</v>
      </c>
      <c r="G20637" s="11">
        <f t="shared" si="1933"/>
        <v>153.5997833381407</v>
      </c>
      <c r="H20637" t="str">
        <f t="shared" si="1934"/>
        <v>Wednesday</v>
      </c>
      <c r="I20637">
        <f t="shared" si="1935"/>
        <v>2015</v>
      </c>
      <c r="J20637" t="str">
        <f t="shared" si="1936"/>
        <v>2015-11-4</v>
      </c>
      <c r="K20637" t="str">
        <f t="shared" si="1937"/>
        <v>November</v>
      </c>
    </row>
    <row r="20638" spans="1:11" x14ac:dyDescent="0.3">
      <c r="A20638" s="2">
        <v>42333</v>
      </c>
      <c r="B20638">
        <v>0</v>
      </c>
      <c r="C20638">
        <v>4</v>
      </c>
      <c r="D20638" s="3">
        <v>42333.150594409723</v>
      </c>
      <c r="E20638" s="3">
        <v>42333.357905092591</v>
      </c>
      <c r="F20638" s="9">
        <f t="shared" si="1932"/>
        <v>0.20731068286841037</v>
      </c>
      <c r="G20638" s="11">
        <f t="shared" si="1933"/>
        <v>298.52738333051093</v>
      </c>
      <c r="H20638" t="str">
        <f t="shared" si="1934"/>
        <v>Wednesday</v>
      </c>
      <c r="I20638">
        <f t="shared" si="1935"/>
        <v>2015</v>
      </c>
      <c r="J20638" t="str">
        <f t="shared" si="1936"/>
        <v>2015-11-4</v>
      </c>
      <c r="K20638" t="str">
        <f t="shared" si="1937"/>
        <v>November</v>
      </c>
    </row>
    <row r="20639" spans="1:11" x14ac:dyDescent="0.3">
      <c r="A20639" s="2">
        <v>42333</v>
      </c>
      <c r="B20639">
        <v>0</v>
      </c>
      <c r="C20639">
        <v>3</v>
      </c>
      <c r="D20639" s="3">
        <v>42333.193201192131</v>
      </c>
      <c r="E20639" s="3">
        <v>42333.374305555553</v>
      </c>
      <c r="F20639" s="9">
        <f t="shared" si="1932"/>
        <v>0.18110436342249159</v>
      </c>
      <c r="G20639" s="11">
        <f t="shared" si="1933"/>
        <v>260.79028332838789</v>
      </c>
      <c r="H20639" t="str">
        <f t="shared" si="1934"/>
        <v>Wednesday</v>
      </c>
      <c r="I20639">
        <f t="shared" si="1935"/>
        <v>2015</v>
      </c>
      <c r="J20639" t="str">
        <f t="shared" si="1936"/>
        <v>2015-11-4</v>
      </c>
      <c r="K20639" t="str">
        <f t="shared" si="1937"/>
        <v>November</v>
      </c>
    </row>
    <row r="20640" spans="1:11" x14ac:dyDescent="0.3">
      <c r="A20640" s="2">
        <v>42333</v>
      </c>
      <c r="B20640">
        <v>0</v>
      </c>
      <c r="C20640">
        <v>3</v>
      </c>
      <c r="D20640" s="3">
        <v>42333.244092511573</v>
      </c>
      <c r="E20640" s="3">
        <v>42333.397199074076</v>
      </c>
      <c r="F20640" s="9">
        <f t="shared" si="1932"/>
        <v>0.15310656250221655</v>
      </c>
      <c r="G20640" s="11">
        <f t="shared" si="1933"/>
        <v>220.47345000319183</v>
      </c>
      <c r="H20640" t="str">
        <f t="shared" si="1934"/>
        <v>Wednesday</v>
      </c>
      <c r="I20640">
        <f t="shared" si="1935"/>
        <v>2015</v>
      </c>
      <c r="J20640" t="str">
        <f t="shared" si="1936"/>
        <v>2015-11-4</v>
      </c>
      <c r="K20640" t="str">
        <f t="shared" si="1937"/>
        <v>November</v>
      </c>
    </row>
    <row r="20641" spans="1:11" x14ac:dyDescent="0.3">
      <c r="A20641" s="2">
        <v>42333</v>
      </c>
      <c r="B20641">
        <v>0</v>
      </c>
      <c r="C20641">
        <v>4</v>
      </c>
      <c r="D20641" s="3">
        <v>42333.312676967595</v>
      </c>
      <c r="E20641" s="3">
        <v>42333.425000000003</v>
      </c>
      <c r="F20641" s="9">
        <f t="shared" si="1932"/>
        <v>0.11232303240831243</v>
      </c>
      <c r="G20641" s="11">
        <f t="shared" si="1933"/>
        <v>161.7451666679699</v>
      </c>
      <c r="H20641" t="str">
        <f t="shared" si="1934"/>
        <v>Wednesday</v>
      </c>
      <c r="I20641">
        <f t="shared" si="1935"/>
        <v>2015</v>
      </c>
      <c r="J20641" t="str">
        <f t="shared" si="1936"/>
        <v>2015-11-4</v>
      </c>
      <c r="K20641" t="str">
        <f t="shared" si="1937"/>
        <v>November</v>
      </c>
    </row>
    <row r="20642" spans="1:11" x14ac:dyDescent="0.3">
      <c r="A20642" s="2">
        <v>42333</v>
      </c>
      <c r="B20642">
        <v>0</v>
      </c>
      <c r="C20642">
        <v>3</v>
      </c>
      <c r="D20642" s="3">
        <v>42333.318984375001</v>
      </c>
      <c r="E20642" s="3">
        <v>42333.548946759256</v>
      </c>
      <c r="F20642" s="9">
        <f t="shared" si="1932"/>
        <v>0.22996238425548654</v>
      </c>
      <c r="G20642" s="11">
        <f t="shared" si="1933"/>
        <v>331.14583332790062</v>
      </c>
      <c r="H20642" t="str">
        <f t="shared" si="1934"/>
        <v>Wednesday</v>
      </c>
      <c r="I20642">
        <f t="shared" si="1935"/>
        <v>2015</v>
      </c>
      <c r="J20642" t="str">
        <f t="shared" si="1936"/>
        <v>2015-11-4</v>
      </c>
      <c r="K20642" t="str">
        <f t="shared" si="1937"/>
        <v>November</v>
      </c>
    </row>
    <row r="20643" spans="1:11" x14ac:dyDescent="0.3">
      <c r="A20643" s="2">
        <v>42333</v>
      </c>
      <c r="B20643">
        <v>1</v>
      </c>
      <c r="C20643">
        <v>3</v>
      </c>
      <c r="D20643" s="3">
        <v>42333.381294178238</v>
      </c>
      <c r="E20643" s="3">
        <v>42333.515972222223</v>
      </c>
      <c r="F20643" s="9">
        <f t="shared" si="1932"/>
        <v>0.1346780439853319</v>
      </c>
      <c r="G20643" s="11">
        <f t="shared" si="1933"/>
        <v>193.93638333887793</v>
      </c>
      <c r="H20643" t="str">
        <f t="shared" si="1934"/>
        <v>Wednesday</v>
      </c>
      <c r="I20643">
        <f t="shared" si="1935"/>
        <v>2015</v>
      </c>
      <c r="J20643" t="str">
        <f t="shared" si="1936"/>
        <v>2015-11-4</v>
      </c>
      <c r="K20643" t="str">
        <f t="shared" si="1937"/>
        <v>November</v>
      </c>
    </row>
    <row r="20644" spans="1:11" x14ac:dyDescent="0.3">
      <c r="A20644" s="2">
        <v>42333</v>
      </c>
      <c r="B20644">
        <v>0</v>
      </c>
      <c r="C20644">
        <v>3</v>
      </c>
      <c r="D20644" s="3">
        <v>42333.401067974541</v>
      </c>
      <c r="E20644" s="3">
        <v>42333.625740740739</v>
      </c>
      <c r="F20644" s="9">
        <f t="shared" si="1932"/>
        <v>0.22467276619863696</v>
      </c>
      <c r="G20644" s="11">
        <f t="shared" si="1933"/>
        <v>323.52878332603723</v>
      </c>
      <c r="H20644" t="str">
        <f t="shared" si="1934"/>
        <v>Wednesday</v>
      </c>
      <c r="I20644">
        <f t="shared" si="1935"/>
        <v>2015</v>
      </c>
      <c r="J20644" t="str">
        <f t="shared" si="1936"/>
        <v>2015-11-4</v>
      </c>
      <c r="K20644" t="str">
        <f t="shared" si="1937"/>
        <v>November</v>
      </c>
    </row>
    <row r="20645" spans="1:11" x14ac:dyDescent="0.3">
      <c r="A20645" s="2">
        <v>42333</v>
      </c>
      <c r="B20645">
        <v>0</v>
      </c>
      <c r="C20645">
        <v>3</v>
      </c>
      <c r="D20645" s="3">
        <v>42333.409136724535</v>
      </c>
      <c r="E20645" s="3">
        <v>42333.599421296298</v>
      </c>
      <c r="F20645" s="9">
        <f t="shared" si="1932"/>
        <v>0.19028457176318625</v>
      </c>
      <c r="G20645" s="11">
        <f t="shared" si="1933"/>
        <v>274.0097833389882</v>
      </c>
      <c r="H20645" t="str">
        <f t="shared" si="1934"/>
        <v>Wednesday</v>
      </c>
      <c r="I20645">
        <f t="shared" si="1935"/>
        <v>2015</v>
      </c>
      <c r="J20645" t="str">
        <f t="shared" si="1936"/>
        <v>2015-11-4</v>
      </c>
      <c r="K20645" t="str">
        <f t="shared" si="1937"/>
        <v>November</v>
      </c>
    </row>
    <row r="20646" spans="1:11" x14ac:dyDescent="0.3">
      <c r="A20646" s="2">
        <v>42333</v>
      </c>
      <c r="B20646">
        <v>0</v>
      </c>
      <c r="C20646">
        <v>3</v>
      </c>
      <c r="D20646" s="3">
        <v>42333.436611076388</v>
      </c>
      <c r="E20646" s="3">
        <v>42333.540451388886</v>
      </c>
      <c r="F20646" s="9">
        <f t="shared" si="1932"/>
        <v>0.10384031249850523</v>
      </c>
      <c r="G20646" s="11">
        <f t="shared" si="1933"/>
        <v>149.53004999784753</v>
      </c>
      <c r="H20646" t="str">
        <f t="shared" si="1934"/>
        <v>Wednesday</v>
      </c>
      <c r="I20646">
        <f t="shared" si="1935"/>
        <v>2015</v>
      </c>
      <c r="J20646" t="str">
        <f t="shared" si="1936"/>
        <v>2015-11-4</v>
      </c>
      <c r="K20646" t="str">
        <f t="shared" si="1937"/>
        <v>November</v>
      </c>
    </row>
    <row r="20647" spans="1:11" x14ac:dyDescent="0.3">
      <c r="A20647" s="2">
        <v>42333</v>
      </c>
      <c r="B20647">
        <v>0</v>
      </c>
      <c r="C20647">
        <v>3</v>
      </c>
      <c r="D20647" s="3">
        <v>42333.453531863423</v>
      </c>
      <c r="E20647" s="3">
        <v>42333.623645833337</v>
      </c>
      <c r="F20647" s="9">
        <f t="shared" si="1932"/>
        <v>0.17011396991438232</v>
      </c>
      <c r="G20647" s="11">
        <f t="shared" si="1933"/>
        <v>244.96411667671055</v>
      </c>
      <c r="H20647" t="str">
        <f t="shared" si="1934"/>
        <v>Wednesday</v>
      </c>
      <c r="I20647">
        <f t="shared" si="1935"/>
        <v>2015</v>
      </c>
      <c r="J20647" t="str">
        <f t="shared" si="1936"/>
        <v>2015-11-4</v>
      </c>
      <c r="K20647" t="str">
        <f t="shared" si="1937"/>
        <v>November</v>
      </c>
    </row>
    <row r="20648" spans="1:11" x14ac:dyDescent="0.3">
      <c r="A20648" s="2">
        <v>42333</v>
      </c>
      <c r="B20648">
        <v>1</v>
      </c>
      <c r="C20648">
        <v>3</v>
      </c>
      <c r="D20648" s="3">
        <v>42333.460100578704</v>
      </c>
      <c r="E20648" s="3">
        <v>42333.726504629631</v>
      </c>
      <c r="F20648" s="9">
        <f t="shared" si="1932"/>
        <v>0.26640405092621222</v>
      </c>
      <c r="G20648" s="11">
        <f t="shared" si="1933"/>
        <v>383.6218333337456</v>
      </c>
      <c r="H20648" t="str">
        <f t="shared" si="1934"/>
        <v>Wednesday</v>
      </c>
      <c r="I20648">
        <f t="shared" si="1935"/>
        <v>2015</v>
      </c>
      <c r="J20648" t="str">
        <f t="shared" si="1936"/>
        <v>2015-11-4</v>
      </c>
      <c r="K20648" t="str">
        <f t="shared" si="1937"/>
        <v>November</v>
      </c>
    </row>
    <row r="20649" spans="1:11" x14ac:dyDescent="0.3">
      <c r="A20649" s="2">
        <v>42333</v>
      </c>
      <c r="B20649">
        <v>0</v>
      </c>
      <c r="C20649">
        <v>4</v>
      </c>
      <c r="D20649" s="3">
        <v>42333.461680208333</v>
      </c>
      <c r="E20649" s="3">
        <v>42333.628993055558</v>
      </c>
      <c r="F20649" s="9">
        <f t="shared" si="1932"/>
        <v>0.16731284722482087</v>
      </c>
      <c r="G20649" s="11">
        <f t="shared" si="1933"/>
        <v>240.93050000374205</v>
      </c>
      <c r="H20649" t="str">
        <f t="shared" si="1934"/>
        <v>Wednesday</v>
      </c>
      <c r="I20649">
        <f t="shared" si="1935"/>
        <v>2015</v>
      </c>
      <c r="J20649" t="str">
        <f t="shared" si="1936"/>
        <v>2015-11-4</v>
      </c>
      <c r="K20649" t="str">
        <f t="shared" si="1937"/>
        <v>November</v>
      </c>
    </row>
    <row r="20650" spans="1:11" x14ac:dyDescent="0.3">
      <c r="A20650" s="2">
        <v>42333</v>
      </c>
      <c r="B20650">
        <v>1</v>
      </c>
      <c r="C20650">
        <v>3</v>
      </c>
      <c r="D20650" s="3">
        <v>42333.465336458336</v>
      </c>
      <c r="E20650" s="3">
        <v>42333.588993055557</v>
      </c>
      <c r="F20650" s="9">
        <f t="shared" si="1932"/>
        <v>0.1236565972212702</v>
      </c>
      <c r="G20650" s="11">
        <f t="shared" si="1933"/>
        <v>178.06549999862909</v>
      </c>
      <c r="H20650" t="str">
        <f t="shared" si="1934"/>
        <v>Wednesday</v>
      </c>
      <c r="I20650">
        <f t="shared" si="1935"/>
        <v>2015</v>
      </c>
      <c r="J20650" t="str">
        <f t="shared" si="1936"/>
        <v>2015-11-4</v>
      </c>
      <c r="K20650" t="str">
        <f t="shared" si="1937"/>
        <v>November</v>
      </c>
    </row>
    <row r="20651" spans="1:11" x14ac:dyDescent="0.3">
      <c r="A20651" s="2">
        <v>42333</v>
      </c>
      <c r="B20651">
        <v>1</v>
      </c>
      <c r="C20651">
        <v>3</v>
      </c>
      <c r="D20651" s="3">
        <v>42333.474983831016</v>
      </c>
      <c r="E20651" s="3">
        <v>42334.634837962964</v>
      </c>
      <c r="F20651" s="9">
        <f t="shared" si="1932"/>
        <v>1.1598541319472133</v>
      </c>
      <c r="G20651" s="11">
        <f t="shared" si="1933"/>
        <v>1670.1899500039872</v>
      </c>
      <c r="H20651" t="str">
        <f t="shared" si="1934"/>
        <v>Wednesday</v>
      </c>
      <c r="I20651">
        <f t="shared" si="1935"/>
        <v>2015</v>
      </c>
      <c r="J20651" t="str">
        <f t="shared" si="1936"/>
        <v>2015-11-4</v>
      </c>
      <c r="K20651" t="str">
        <f t="shared" si="1937"/>
        <v>November</v>
      </c>
    </row>
    <row r="20652" spans="1:11" x14ac:dyDescent="0.3">
      <c r="A20652" s="2">
        <v>42333</v>
      </c>
      <c r="B20652">
        <v>1</v>
      </c>
      <c r="C20652">
        <v>3</v>
      </c>
      <c r="D20652" s="3">
        <v>42333.485892164354</v>
      </c>
      <c r="E20652" s="3">
        <v>42333.786921296298</v>
      </c>
      <c r="F20652" s="9">
        <f t="shared" si="1932"/>
        <v>0.30102913194423309</v>
      </c>
      <c r="G20652" s="11">
        <f t="shared" si="1933"/>
        <v>433.48194999969564</v>
      </c>
      <c r="H20652" t="str">
        <f t="shared" si="1934"/>
        <v>Wednesday</v>
      </c>
      <c r="I20652">
        <f t="shared" si="1935"/>
        <v>2015</v>
      </c>
      <c r="J20652" t="str">
        <f t="shared" si="1936"/>
        <v>2015-11-4</v>
      </c>
      <c r="K20652" t="str">
        <f t="shared" si="1937"/>
        <v>November</v>
      </c>
    </row>
    <row r="20653" spans="1:11" x14ac:dyDescent="0.3">
      <c r="A20653" s="2">
        <v>42333</v>
      </c>
      <c r="B20653">
        <v>0</v>
      </c>
      <c r="C20653">
        <v>3</v>
      </c>
      <c r="D20653" s="3">
        <v>42333.501565891202</v>
      </c>
      <c r="E20653" s="3">
        <v>42333.766481481478</v>
      </c>
      <c r="F20653" s="9">
        <f t="shared" si="1932"/>
        <v>0.26491559027635958</v>
      </c>
      <c r="G20653" s="11">
        <f t="shared" si="1933"/>
        <v>381.4784499979578</v>
      </c>
      <c r="H20653" t="str">
        <f t="shared" si="1934"/>
        <v>Wednesday</v>
      </c>
      <c r="I20653">
        <f t="shared" si="1935"/>
        <v>2015</v>
      </c>
      <c r="J20653" t="str">
        <f t="shared" si="1936"/>
        <v>2015-11-4</v>
      </c>
      <c r="K20653" t="str">
        <f t="shared" si="1937"/>
        <v>November</v>
      </c>
    </row>
    <row r="20654" spans="1:11" x14ac:dyDescent="0.3">
      <c r="A20654" s="2">
        <v>42333</v>
      </c>
      <c r="B20654">
        <v>1</v>
      </c>
      <c r="C20654">
        <v>3</v>
      </c>
      <c r="D20654" s="3">
        <v>42333.513855868056</v>
      </c>
      <c r="E20654" s="3">
        <v>42333.831944444442</v>
      </c>
      <c r="F20654" s="9">
        <f t="shared" si="1932"/>
        <v>0.3180885763867991</v>
      </c>
      <c r="G20654" s="11">
        <f t="shared" si="1933"/>
        <v>458.04754999699071</v>
      </c>
      <c r="H20654" t="str">
        <f t="shared" si="1934"/>
        <v>Wednesday</v>
      </c>
      <c r="I20654">
        <f t="shared" si="1935"/>
        <v>2015</v>
      </c>
      <c r="J20654" t="str">
        <f t="shared" si="1936"/>
        <v>2015-11-4</v>
      </c>
      <c r="K20654" t="str">
        <f t="shared" si="1937"/>
        <v>November</v>
      </c>
    </row>
    <row r="20655" spans="1:11" x14ac:dyDescent="0.3">
      <c r="A20655" s="2">
        <v>42333</v>
      </c>
      <c r="B20655">
        <v>1</v>
      </c>
      <c r="C20655">
        <v>3</v>
      </c>
      <c r="D20655" s="3">
        <v>42333.532673495371</v>
      </c>
      <c r="E20655" s="3">
        <v>42333.784398148149</v>
      </c>
      <c r="F20655" s="9">
        <f t="shared" si="1932"/>
        <v>0.25172465277864831</v>
      </c>
      <c r="G20655" s="11">
        <f t="shared" si="1933"/>
        <v>362.48350000125356</v>
      </c>
      <c r="H20655" t="str">
        <f t="shared" si="1934"/>
        <v>Wednesday</v>
      </c>
      <c r="I20655">
        <f t="shared" si="1935"/>
        <v>2015</v>
      </c>
      <c r="J20655" t="str">
        <f t="shared" si="1936"/>
        <v>2015-11-4</v>
      </c>
      <c r="K20655" t="str">
        <f t="shared" si="1937"/>
        <v>November</v>
      </c>
    </row>
    <row r="20656" spans="1:11" x14ac:dyDescent="0.3">
      <c r="A20656" s="2">
        <v>42333</v>
      </c>
      <c r="B20656">
        <v>0</v>
      </c>
      <c r="C20656">
        <v>2</v>
      </c>
      <c r="D20656" s="3">
        <v>42333.550304282406</v>
      </c>
      <c r="E20656" s="3">
        <v>42333.837708333333</v>
      </c>
      <c r="F20656" s="9">
        <f t="shared" si="1932"/>
        <v>0.28740405092685251</v>
      </c>
      <c r="G20656" s="11">
        <f t="shared" si="1933"/>
        <v>413.86183333466761</v>
      </c>
      <c r="H20656" t="str">
        <f t="shared" si="1934"/>
        <v>Wednesday</v>
      </c>
      <c r="I20656">
        <f t="shared" si="1935"/>
        <v>2015</v>
      </c>
      <c r="J20656" t="str">
        <f t="shared" si="1936"/>
        <v>2015-11-4</v>
      </c>
      <c r="K20656" t="str">
        <f t="shared" si="1937"/>
        <v>November</v>
      </c>
    </row>
    <row r="20657" spans="1:11" x14ac:dyDescent="0.3">
      <c r="A20657" s="2">
        <v>42333</v>
      </c>
      <c r="B20657">
        <v>0</v>
      </c>
      <c r="C20657">
        <v>1</v>
      </c>
      <c r="D20657" s="3">
        <v>42333.552221377315</v>
      </c>
      <c r="E20657" s="3">
        <v>42333.70208333333</v>
      </c>
      <c r="F20657" s="9">
        <f t="shared" si="1932"/>
        <v>0.14986195601522923</v>
      </c>
      <c r="G20657" s="11">
        <f t="shared" si="1933"/>
        <v>215.80121666193008</v>
      </c>
      <c r="H20657" t="str">
        <f t="shared" si="1934"/>
        <v>Wednesday</v>
      </c>
      <c r="I20657">
        <f t="shared" si="1935"/>
        <v>2015</v>
      </c>
      <c r="J20657" t="str">
        <f t="shared" si="1936"/>
        <v>2015-11-4</v>
      </c>
      <c r="K20657" t="str">
        <f t="shared" si="1937"/>
        <v>November</v>
      </c>
    </row>
    <row r="20658" spans="1:11" x14ac:dyDescent="0.3">
      <c r="A20658" s="2">
        <v>42333</v>
      </c>
      <c r="B20658">
        <v>0</v>
      </c>
      <c r="C20658">
        <v>3</v>
      </c>
      <c r="D20658" s="3">
        <v>42333.559692858798</v>
      </c>
      <c r="E20658" s="3">
        <v>42333.854537037034</v>
      </c>
      <c r="F20658" s="9">
        <f t="shared" si="1932"/>
        <v>0.29484417823550757</v>
      </c>
      <c r="G20658" s="11">
        <f t="shared" si="1933"/>
        <v>424.5756166591309</v>
      </c>
      <c r="H20658" t="str">
        <f t="shared" si="1934"/>
        <v>Wednesday</v>
      </c>
      <c r="I20658">
        <f t="shared" si="1935"/>
        <v>2015</v>
      </c>
      <c r="J20658" t="str">
        <f t="shared" si="1936"/>
        <v>2015-11-4</v>
      </c>
      <c r="K20658" t="str">
        <f t="shared" si="1937"/>
        <v>November</v>
      </c>
    </row>
    <row r="20659" spans="1:11" x14ac:dyDescent="0.3">
      <c r="A20659" s="2">
        <v>42333</v>
      </c>
      <c r="B20659">
        <v>0</v>
      </c>
      <c r="C20659">
        <v>3</v>
      </c>
      <c r="D20659" s="3">
        <v>42333.562433877312</v>
      </c>
      <c r="E20659" s="3">
        <v>42333.791238425925</v>
      </c>
      <c r="F20659" s="9">
        <f t="shared" si="1932"/>
        <v>0.22880454861297039</v>
      </c>
      <c r="G20659" s="11">
        <f t="shared" si="1933"/>
        <v>329.47855000267737</v>
      </c>
      <c r="H20659" t="str">
        <f t="shared" si="1934"/>
        <v>Wednesday</v>
      </c>
      <c r="I20659">
        <f t="shared" si="1935"/>
        <v>2015</v>
      </c>
      <c r="J20659" t="str">
        <f t="shared" si="1936"/>
        <v>2015-11-4</v>
      </c>
      <c r="K20659" t="str">
        <f t="shared" si="1937"/>
        <v>November</v>
      </c>
    </row>
    <row r="20660" spans="1:11" x14ac:dyDescent="0.3">
      <c r="A20660" s="2">
        <v>42333</v>
      </c>
      <c r="B20660">
        <v>0</v>
      </c>
      <c r="C20660">
        <v>3</v>
      </c>
      <c r="D20660" s="3">
        <v>42333.564476273146</v>
      </c>
      <c r="E20660" s="3">
        <v>42333.746874999997</v>
      </c>
      <c r="F20660" s="9">
        <f t="shared" si="1932"/>
        <v>0.18239872685080627</v>
      </c>
      <c r="G20660" s="11">
        <f t="shared" si="1933"/>
        <v>262.65416666516103</v>
      </c>
      <c r="H20660" t="str">
        <f t="shared" si="1934"/>
        <v>Wednesday</v>
      </c>
      <c r="I20660">
        <f t="shared" si="1935"/>
        <v>2015</v>
      </c>
      <c r="J20660" t="str">
        <f t="shared" si="1936"/>
        <v>2015-11-4</v>
      </c>
      <c r="K20660" t="str">
        <f t="shared" si="1937"/>
        <v>November</v>
      </c>
    </row>
    <row r="20661" spans="1:11" x14ac:dyDescent="0.3">
      <c r="A20661" s="2">
        <v>42333</v>
      </c>
      <c r="B20661">
        <v>0</v>
      </c>
      <c r="C20661">
        <v>3</v>
      </c>
      <c r="D20661" s="3">
        <v>42333.570881678243</v>
      </c>
      <c r="E20661" s="3">
        <v>42333.718321759261</v>
      </c>
      <c r="F20661" s="9">
        <f t="shared" si="1932"/>
        <v>0.14744008101843065</v>
      </c>
      <c r="G20661" s="11">
        <f t="shared" si="1933"/>
        <v>212.31371666654013</v>
      </c>
      <c r="H20661" t="str">
        <f t="shared" si="1934"/>
        <v>Wednesday</v>
      </c>
      <c r="I20661">
        <f t="shared" si="1935"/>
        <v>2015</v>
      </c>
      <c r="J20661" t="str">
        <f t="shared" si="1936"/>
        <v>2015-11-4</v>
      </c>
      <c r="K20661" t="str">
        <f t="shared" si="1937"/>
        <v>November</v>
      </c>
    </row>
    <row r="20662" spans="1:11" x14ac:dyDescent="0.3">
      <c r="A20662" s="2">
        <v>42333</v>
      </c>
      <c r="B20662">
        <v>0</v>
      </c>
      <c r="C20662">
        <v>3</v>
      </c>
      <c r="D20662" s="3">
        <v>42333.575956631947</v>
      </c>
      <c r="E20662" s="3">
        <v>42333.798148148147</v>
      </c>
      <c r="F20662" s="9">
        <f t="shared" si="1932"/>
        <v>0.22219151620083721</v>
      </c>
      <c r="G20662" s="11">
        <f t="shared" si="1933"/>
        <v>319.95578332920559</v>
      </c>
      <c r="H20662" t="str">
        <f t="shared" si="1934"/>
        <v>Wednesday</v>
      </c>
      <c r="I20662">
        <f t="shared" si="1935"/>
        <v>2015</v>
      </c>
      <c r="J20662" t="str">
        <f t="shared" si="1936"/>
        <v>2015-11-4</v>
      </c>
      <c r="K20662" t="str">
        <f t="shared" si="1937"/>
        <v>November</v>
      </c>
    </row>
    <row r="20663" spans="1:11" x14ac:dyDescent="0.3">
      <c r="A20663" s="2">
        <v>42333</v>
      </c>
      <c r="B20663">
        <v>1</v>
      </c>
      <c r="C20663">
        <v>3</v>
      </c>
      <c r="D20663" s="3">
        <v>42333.574159606484</v>
      </c>
      <c r="E20663" s="3">
        <v>42333.821631944447</v>
      </c>
      <c r="F20663" s="9">
        <f t="shared" si="1932"/>
        <v>0.24747233796369983</v>
      </c>
      <c r="G20663" s="11">
        <f t="shared" si="1933"/>
        <v>356.36016666772775</v>
      </c>
      <c r="H20663" t="str">
        <f t="shared" si="1934"/>
        <v>Wednesday</v>
      </c>
      <c r="I20663">
        <f t="shared" si="1935"/>
        <v>2015</v>
      </c>
      <c r="J20663" t="str">
        <f t="shared" si="1936"/>
        <v>2015-11-4</v>
      </c>
      <c r="K20663" t="str">
        <f t="shared" si="1937"/>
        <v>November</v>
      </c>
    </row>
    <row r="20664" spans="1:11" x14ac:dyDescent="0.3">
      <c r="A20664" s="2">
        <v>42333</v>
      </c>
      <c r="B20664">
        <v>1</v>
      </c>
      <c r="C20664">
        <v>3</v>
      </c>
      <c r="D20664" s="3">
        <v>42333.639739583334</v>
      </c>
      <c r="E20664" s="3">
        <v>42333.792685185188</v>
      </c>
      <c r="F20664" s="9">
        <f t="shared" si="1932"/>
        <v>0.15294560185429873</v>
      </c>
      <c r="G20664" s="11">
        <f t="shared" si="1933"/>
        <v>220.24166667019017</v>
      </c>
      <c r="H20664" t="str">
        <f t="shared" si="1934"/>
        <v>Wednesday</v>
      </c>
      <c r="I20664">
        <f t="shared" si="1935"/>
        <v>2015</v>
      </c>
      <c r="J20664" t="str">
        <f t="shared" si="1936"/>
        <v>2015-11-4</v>
      </c>
      <c r="K20664" t="str">
        <f t="shared" si="1937"/>
        <v>November</v>
      </c>
    </row>
    <row r="20665" spans="1:11" x14ac:dyDescent="0.3">
      <c r="A20665" s="2">
        <v>42333</v>
      </c>
      <c r="B20665">
        <v>0</v>
      </c>
      <c r="C20665">
        <v>3</v>
      </c>
      <c r="D20665" s="3">
        <v>42333.650637118059</v>
      </c>
      <c r="E20665" s="3">
        <v>42334.539375</v>
      </c>
      <c r="F20665" s="9">
        <f t="shared" si="1932"/>
        <v>0.88873788194177905</v>
      </c>
      <c r="G20665" s="11">
        <f t="shared" si="1933"/>
        <v>1279.7825499961618</v>
      </c>
      <c r="H20665" t="str">
        <f t="shared" si="1934"/>
        <v>Wednesday</v>
      </c>
      <c r="I20665">
        <f t="shared" si="1935"/>
        <v>2015</v>
      </c>
      <c r="J20665" t="str">
        <f t="shared" si="1936"/>
        <v>2015-11-4</v>
      </c>
      <c r="K20665" t="str">
        <f t="shared" si="1937"/>
        <v>November</v>
      </c>
    </row>
    <row r="20666" spans="1:11" x14ac:dyDescent="0.3">
      <c r="A20666" s="2">
        <v>42333</v>
      </c>
      <c r="B20666">
        <v>0</v>
      </c>
      <c r="C20666">
        <v>3</v>
      </c>
      <c r="D20666" s="3">
        <v>42333.662266817133</v>
      </c>
      <c r="E20666" s="3">
        <v>42333.78564814815</v>
      </c>
      <c r="F20666" s="9">
        <f t="shared" si="1932"/>
        <v>0.12338133101729909</v>
      </c>
      <c r="G20666" s="11">
        <f t="shared" si="1933"/>
        <v>177.66911666491069</v>
      </c>
      <c r="H20666" t="str">
        <f t="shared" si="1934"/>
        <v>Wednesday</v>
      </c>
      <c r="I20666">
        <f t="shared" si="1935"/>
        <v>2015</v>
      </c>
      <c r="J20666" t="str">
        <f t="shared" si="1936"/>
        <v>2015-11-4</v>
      </c>
      <c r="K20666" t="str">
        <f t="shared" si="1937"/>
        <v>November</v>
      </c>
    </row>
    <row r="20667" spans="1:11" x14ac:dyDescent="0.3">
      <c r="A20667" s="2">
        <v>42333</v>
      </c>
      <c r="B20667">
        <v>0</v>
      </c>
      <c r="C20667">
        <v>3</v>
      </c>
      <c r="D20667" s="3">
        <v>42333.663615740741</v>
      </c>
      <c r="E20667" s="3">
        <v>42333.943124999998</v>
      </c>
      <c r="F20667" s="9">
        <f t="shared" si="1932"/>
        <v>0.27950925925688352</v>
      </c>
      <c r="G20667" s="11">
        <f t="shared" si="1933"/>
        <v>402.49333332991228</v>
      </c>
      <c r="H20667" t="str">
        <f t="shared" si="1934"/>
        <v>Wednesday</v>
      </c>
      <c r="I20667">
        <f t="shared" si="1935"/>
        <v>2015</v>
      </c>
      <c r="J20667" t="str">
        <f t="shared" si="1936"/>
        <v>2015-11-4</v>
      </c>
      <c r="K20667" t="str">
        <f t="shared" si="1937"/>
        <v>November</v>
      </c>
    </row>
    <row r="20668" spans="1:11" x14ac:dyDescent="0.3">
      <c r="A20668" s="2">
        <v>42333</v>
      </c>
      <c r="B20668">
        <v>0</v>
      </c>
      <c r="C20668">
        <v>4</v>
      </c>
      <c r="D20668" s="3">
        <v>42333.6744559375</v>
      </c>
      <c r="E20668" s="3">
        <v>42333.902650462966</v>
      </c>
      <c r="F20668" s="9">
        <f t="shared" si="1932"/>
        <v>0.22819452546536922</v>
      </c>
      <c r="G20668" s="11">
        <f t="shared" si="1933"/>
        <v>328.60011667013168</v>
      </c>
      <c r="H20668" t="str">
        <f t="shared" si="1934"/>
        <v>Wednesday</v>
      </c>
      <c r="I20668">
        <f t="shared" si="1935"/>
        <v>2015</v>
      </c>
      <c r="J20668" t="str">
        <f t="shared" si="1936"/>
        <v>2015-11-4</v>
      </c>
      <c r="K20668" t="str">
        <f t="shared" si="1937"/>
        <v>November</v>
      </c>
    </row>
    <row r="20669" spans="1:11" x14ac:dyDescent="0.3">
      <c r="A20669" s="2">
        <v>42333</v>
      </c>
      <c r="B20669">
        <v>1</v>
      </c>
      <c r="C20669">
        <v>3</v>
      </c>
      <c r="D20669" s="3">
        <v>42333.694942245369</v>
      </c>
      <c r="E20669" s="3">
        <v>42333.85052083333</v>
      </c>
      <c r="F20669" s="9">
        <f t="shared" si="1932"/>
        <v>0.1555785879609175</v>
      </c>
      <c r="G20669" s="11">
        <f t="shared" si="1933"/>
        <v>224.0331666637212</v>
      </c>
      <c r="H20669" t="str">
        <f t="shared" si="1934"/>
        <v>Wednesday</v>
      </c>
      <c r="I20669">
        <f t="shared" si="1935"/>
        <v>2015</v>
      </c>
      <c r="J20669" t="str">
        <f t="shared" si="1936"/>
        <v>2015-11-4</v>
      </c>
      <c r="K20669" t="str">
        <f t="shared" si="1937"/>
        <v>November</v>
      </c>
    </row>
    <row r="20670" spans="1:11" x14ac:dyDescent="0.3">
      <c r="A20670" s="2">
        <v>42333</v>
      </c>
      <c r="B20670">
        <v>1</v>
      </c>
      <c r="C20670">
        <v>2</v>
      </c>
      <c r="D20670" s="3">
        <v>42333.6978431713</v>
      </c>
      <c r="E20670" s="3">
        <v>42333.91710648148</v>
      </c>
      <c r="F20670" s="9">
        <f t="shared" si="1932"/>
        <v>0.21926331018039491</v>
      </c>
      <c r="G20670" s="11">
        <f t="shared" si="1933"/>
        <v>315.73916665976867</v>
      </c>
      <c r="H20670" t="str">
        <f t="shared" si="1934"/>
        <v>Wednesday</v>
      </c>
      <c r="I20670">
        <f t="shared" si="1935"/>
        <v>2015</v>
      </c>
      <c r="J20670" t="str">
        <f t="shared" si="1936"/>
        <v>2015-11-4</v>
      </c>
      <c r="K20670" t="str">
        <f t="shared" si="1937"/>
        <v>November</v>
      </c>
    </row>
    <row r="20671" spans="1:11" x14ac:dyDescent="0.3">
      <c r="A20671" s="2">
        <v>42333</v>
      </c>
      <c r="B20671">
        <v>0</v>
      </c>
      <c r="C20671">
        <v>2</v>
      </c>
      <c r="D20671" s="3">
        <v>42333.708293483796</v>
      </c>
      <c r="E20671" s="3">
        <v>42333.874166666668</v>
      </c>
      <c r="F20671" s="9">
        <f t="shared" si="1932"/>
        <v>0.16587318287201924</v>
      </c>
      <c r="G20671" s="11">
        <f t="shared" si="1933"/>
        <v>238.85738333570771</v>
      </c>
      <c r="H20671" t="str">
        <f t="shared" si="1934"/>
        <v>Wednesday</v>
      </c>
      <c r="I20671">
        <f t="shared" si="1935"/>
        <v>2015</v>
      </c>
      <c r="J20671" t="str">
        <f t="shared" si="1936"/>
        <v>2015-11-4</v>
      </c>
      <c r="K20671" t="str">
        <f t="shared" si="1937"/>
        <v>November</v>
      </c>
    </row>
    <row r="20672" spans="1:11" x14ac:dyDescent="0.3">
      <c r="A20672" s="2">
        <v>42333</v>
      </c>
      <c r="B20672">
        <v>0</v>
      </c>
      <c r="C20672">
        <v>3</v>
      </c>
      <c r="D20672" s="3">
        <v>42333.723189502314</v>
      </c>
      <c r="E20672" s="3">
        <v>42333.820243055554</v>
      </c>
      <c r="F20672" s="9">
        <f t="shared" si="1932"/>
        <v>9.7053553239675239E-2</v>
      </c>
      <c r="G20672" s="11">
        <f t="shared" si="1933"/>
        <v>139.75711666513234</v>
      </c>
      <c r="H20672" t="str">
        <f t="shared" si="1934"/>
        <v>Wednesday</v>
      </c>
      <c r="I20672">
        <f t="shared" si="1935"/>
        <v>2015</v>
      </c>
      <c r="J20672" t="str">
        <f t="shared" si="1936"/>
        <v>2015-11-4</v>
      </c>
      <c r="K20672" t="str">
        <f t="shared" si="1937"/>
        <v>November</v>
      </c>
    </row>
    <row r="20673" spans="1:11" x14ac:dyDescent="0.3">
      <c r="A20673" s="2">
        <v>42333</v>
      </c>
      <c r="B20673">
        <v>0</v>
      </c>
      <c r="C20673">
        <v>4</v>
      </c>
      <c r="D20673" s="3">
        <v>42333.739117939818</v>
      </c>
      <c r="E20673" s="3">
        <v>42333.904583333337</v>
      </c>
      <c r="F20673" s="9">
        <f t="shared" si="1932"/>
        <v>0.16546539351838874</v>
      </c>
      <c r="G20673" s="11">
        <f t="shared" si="1933"/>
        <v>238.27016666647978</v>
      </c>
      <c r="H20673" t="str">
        <f t="shared" si="1934"/>
        <v>Wednesday</v>
      </c>
      <c r="I20673">
        <f t="shared" si="1935"/>
        <v>2015</v>
      </c>
      <c r="J20673" t="str">
        <f t="shared" si="1936"/>
        <v>2015-11-4</v>
      </c>
      <c r="K20673" t="str">
        <f t="shared" si="1937"/>
        <v>November</v>
      </c>
    </row>
    <row r="20674" spans="1:11" x14ac:dyDescent="0.3">
      <c r="A20674" s="2">
        <v>42333</v>
      </c>
      <c r="B20674">
        <v>0</v>
      </c>
      <c r="C20674">
        <v>3</v>
      </c>
      <c r="D20674" s="3">
        <v>42333.742713159721</v>
      </c>
      <c r="E20674" s="3">
        <v>42333.939629629633</v>
      </c>
      <c r="F20674" s="9">
        <f t="shared" si="1932"/>
        <v>0.1969164699112298</v>
      </c>
      <c r="G20674" s="11">
        <f t="shared" si="1933"/>
        <v>283.55971667217091</v>
      </c>
      <c r="H20674" t="str">
        <f t="shared" si="1934"/>
        <v>Wednesday</v>
      </c>
      <c r="I20674">
        <f t="shared" si="1935"/>
        <v>2015</v>
      </c>
      <c r="J20674" t="str">
        <f t="shared" si="1936"/>
        <v>2015-11-4</v>
      </c>
      <c r="K20674" t="str">
        <f t="shared" si="1937"/>
        <v>November</v>
      </c>
    </row>
    <row r="20675" spans="1:11" x14ac:dyDescent="0.3">
      <c r="A20675" s="2">
        <v>42333</v>
      </c>
      <c r="B20675">
        <v>0</v>
      </c>
      <c r="C20675">
        <v>3</v>
      </c>
      <c r="D20675" s="3">
        <v>42333.74521296296</v>
      </c>
      <c r="E20675" s="3">
        <v>42333.890601851854</v>
      </c>
      <c r="F20675" s="9">
        <f t="shared" ref="F20675:F20738" si="1938">E20675-D20675</f>
        <v>0.14538888889364898</v>
      </c>
      <c r="G20675" s="11">
        <f t="shared" ref="G20675:G20738" si="1939">F20675*1440</f>
        <v>209.36000000685453</v>
      </c>
      <c r="H20675" t="str">
        <f t="shared" ref="H20675:H20738" si="1940">TEXT(A20675,"dddd")</f>
        <v>Wednesday</v>
      </c>
      <c r="I20675">
        <f t="shared" ref="I20675:I20738" si="1941">YEAR(A20675)</f>
        <v>2015</v>
      </c>
      <c r="J20675" t="str">
        <f t="shared" ref="J20675:J20738" si="1942">I20675&amp;"-"&amp;TEXT(A20675,"mm")&amp;"-"&amp;WEEKDAY(A20675)</f>
        <v>2015-11-4</v>
      </c>
      <c r="K20675" t="str">
        <f t="shared" ref="K20675:K20738" si="1943">TEXT(A20675,"mmmm")</f>
        <v>November</v>
      </c>
    </row>
    <row r="20676" spans="1:11" x14ac:dyDescent="0.3">
      <c r="A20676" s="2">
        <v>42333</v>
      </c>
      <c r="B20676">
        <v>0</v>
      </c>
      <c r="C20676">
        <v>2</v>
      </c>
      <c r="D20676" s="3">
        <v>42333.755989155092</v>
      </c>
      <c r="E20676" s="3">
        <v>42334.885416666664</v>
      </c>
      <c r="F20676" s="9">
        <f t="shared" si="1938"/>
        <v>1.1294275115724304</v>
      </c>
      <c r="G20676" s="11">
        <f t="shared" si="1939"/>
        <v>1626.3756166642997</v>
      </c>
      <c r="H20676" t="str">
        <f t="shared" si="1940"/>
        <v>Wednesday</v>
      </c>
      <c r="I20676">
        <f t="shared" si="1941"/>
        <v>2015</v>
      </c>
      <c r="J20676" t="str">
        <f t="shared" si="1942"/>
        <v>2015-11-4</v>
      </c>
      <c r="K20676" t="str">
        <f t="shared" si="1943"/>
        <v>November</v>
      </c>
    </row>
    <row r="20677" spans="1:11" x14ac:dyDescent="0.3">
      <c r="A20677" s="2">
        <v>42333</v>
      </c>
      <c r="B20677">
        <v>0</v>
      </c>
      <c r="C20677">
        <v>3</v>
      </c>
      <c r="D20677" s="3">
        <v>42333.783187071756</v>
      </c>
      <c r="E20677" s="3">
        <v>42334.226377314815</v>
      </c>
      <c r="F20677" s="9">
        <f t="shared" si="1938"/>
        <v>0.44319024305877974</v>
      </c>
      <c r="G20677" s="11">
        <f t="shared" si="1939"/>
        <v>638.19395000464283</v>
      </c>
      <c r="H20677" t="str">
        <f t="shared" si="1940"/>
        <v>Wednesday</v>
      </c>
      <c r="I20677">
        <f t="shared" si="1941"/>
        <v>2015</v>
      </c>
      <c r="J20677" t="str">
        <f t="shared" si="1942"/>
        <v>2015-11-4</v>
      </c>
      <c r="K20677" t="str">
        <f t="shared" si="1943"/>
        <v>November</v>
      </c>
    </row>
    <row r="20678" spans="1:11" x14ac:dyDescent="0.3">
      <c r="A20678" s="2">
        <v>42333</v>
      </c>
      <c r="B20678">
        <v>1</v>
      </c>
      <c r="C20678">
        <v>3</v>
      </c>
      <c r="D20678" s="3">
        <v>42333.808088576392</v>
      </c>
      <c r="E20678" s="3">
        <v>42333.967407407406</v>
      </c>
      <c r="F20678" s="9">
        <f t="shared" si="1938"/>
        <v>0.15931883101438871</v>
      </c>
      <c r="G20678" s="11">
        <f t="shared" si="1939"/>
        <v>229.41911666071974</v>
      </c>
      <c r="H20678" t="str">
        <f t="shared" si="1940"/>
        <v>Wednesday</v>
      </c>
      <c r="I20678">
        <f t="shared" si="1941"/>
        <v>2015</v>
      </c>
      <c r="J20678" t="str">
        <f t="shared" si="1942"/>
        <v>2015-11-4</v>
      </c>
      <c r="K20678" t="str">
        <f t="shared" si="1943"/>
        <v>November</v>
      </c>
    </row>
    <row r="20679" spans="1:11" x14ac:dyDescent="0.3">
      <c r="A20679" s="2">
        <v>42333</v>
      </c>
      <c r="B20679">
        <v>1</v>
      </c>
      <c r="C20679">
        <v>3</v>
      </c>
      <c r="D20679" s="3">
        <v>42333.816546724534</v>
      </c>
      <c r="E20679" s="3">
        <v>42333.943969907406</v>
      </c>
      <c r="F20679" s="9">
        <f t="shared" si="1938"/>
        <v>0.1274231828720076</v>
      </c>
      <c r="G20679" s="11">
        <f t="shared" si="1939"/>
        <v>183.48938333569095</v>
      </c>
      <c r="H20679" t="str">
        <f t="shared" si="1940"/>
        <v>Wednesday</v>
      </c>
      <c r="I20679">
        <f t="shared" si="1941"/>
        <v>2015</v>
      </c>
      <c r="J20679" t="str">
        <f t="shared" si="1942"/>
        <v>2015-11-4</v>
      </c>
      <c r="K20679" t="str">
        <f t="shared" si="1943"/>
        <v>November</v>
      </c>
    </row>
    <row r="20680" spans="1:11" x14ac:dyDescent="0.3">
      <c r="A20680" s="2">
        <v>42333</v>
      </c>
      <c r="B20680">
        <v>1</v>
      </c>
      <c r="C20680">
        <v>3</v>
      </c>
      <c r="D20680" s="3">
        <v>42333.837012384261</v>
      </c>
      <c r="E20680" s="3">
        <v>42333.953877314816</v>
      </c>
      <c r="F20680" s="9">
        <f t="shared" si="1938"/>
        <v>0.11686493055458413</v>
      </c>
      <c r="G20680" s="11">
        <f t="shared" si="1939"/>
        <v>168.28549999860115</v>
      </c>
      <c r="H20680" t="str">
        <f t="shared" si="1940"/>
        <v>Wednesday</v>
      </c>
      <c r="I20680">
        <f t="shared" si="1941"/>
        <v>2015</v>
      </c>
      <c r="J20680" t="str">
        <f t="shared" si="1942"/>
        <v>2015-11-4</v>
      </c>
      <c r="K20680" t="str">
        <f t="shared" si="1943"/>
        <v>November</v>
      </c>
    </row>
    <row r="20681" spans="1:11" x14ac:dyDescent="0.3">
      <c r="A20681" s="2">
        <v>42333</v>
      </c>
      <c r="B20681">
        <v>1</v>
      </c>
      <c r="C20681">
        <v>3</v>
      </c>
      <c r="D20681" s="3">
        <v>42333.848514780089</v>
      </c>
      <c r="E20681" s="3">
        <v>42333.970636574071</v>
      </c>
      <c r="F20681" s="9">
        <f t="shared" si="1938"/>
        <v>0.12212179398193257</v>
      </c>
      <c r="G20681" s="11">
        <f t="shared" si="1939"/>
        <v>175.8553833339829</v>
      </c>
      <c r="H20681" t="str">
        <f t="shared" si="1940"/>
        <v>Wednesday</v>
      </c>
      <c r="I20681">
        <f t="shared" si="1941"/>
        <v>2015</v>
      </c>
      <c r="J20681" t="str">
        <f t="shared" si="1942"/>
        <v>2015-11-4</v>
      </c>
      <c r="K20681" t="str">
        <f t="shared" si="1943"/>
        <v>November</v>
      </c>
    </row>
    <row r="20682" spans="1:11" x14ac:dyDescent="0.3">
      <c r="A20682" s="2">
        <v>42333</v>
      </c>
      <c r="B20682">
        <v>1</v>
      </c>
      <c r="C20682">
        <v>3</v>
      </c>
      <c r="D20682" s="3">
        <v>42333.86028429398</v>
      </c>
      <c r="E20682" s="3">
        <v>42334.382905092592</v>
      </c>
      <c r="F20682" s="9">
        <f t="shared" si="1938"/>
        <v>0.52262079861247912</v>
      </c>
      <c r="G20682" s="11">
        <f t="shared" si="1939"/>
        <v>752.57395000196993</v>
      </c>
      <c r="H20682" t="str">
        <f t="shared" si="1940"/>
        <v>Wednesday</v>
      </c>
      <c r="I20682">
        <f t="shared" si="1941"/>
        <v>2015</v>
      </c>
      <c r="J20682" t="str">
        <f t="shared" si="1942"/>
        <v>2015-11-4</v>
      </c>
      <c r="K20682" t="str">
        <f t="shared" si="1943"/>
        <v>November</v>
      </c>
    </row>
    <row r="20683" spans="1:11" x14ac:dyDescent="0.3">
      <c r="A20683" s="2">
        <v>42333</v>
      </c>
      <c r="B20683">
        <v>1</v>
      </c>
      <c r="C20683">
        <v>2</v>
      </c>
      <c r="D20683" s="3">
        <v>42333.869740312497</v>
      </c>
      <c r="E20683" s="3">
        <v>42334.291666666664</v>
      </c>
      <c r="F20683" s="9">
        <f t="shared" si="1938"/>
        <v>0.42192635416722624</v>
      </c>
      <c r="G20683" s="11">
        <f t="shared" si="1939"/>
        <v>607.57395000080578</v>
      </c>
      <c r="H20683" t="str">
        <f t="shared" si="1940"/>
        <v>Wednesday</v>
      </c>
      <c r="I20683">
        <f t="shared" si="1941"/>
        <v>2015</v>
      </c>
      <c r="J20683" t="str">
        <f t="shared" si="1942"/>
        <v>2015-11-4</v>
      </c>
      <c r="K20683" t="str">
        <f t="shared" si="1943"/>
        <v>November</v>
      </c>
    </row>
    <row r="20684" spans="1:11" x14ac:dyDescent="0.3">
      <c r="A20684" s="2">
        <v>42333</v>
      </c>
      <c r="B20684">
        <v>1</v>
      </c>
      <c r="C20684">
        <v>3</v>
      </c>
      <c r="D20684" s="3">
        <v>42333.873307442133</v>
      </c>
      <c r="E20684" s="3">
        <v>42334.578715277778</v>
      </c>
      <c r="F20684" s="9">
        <f t="shared" si="1938"/>
        <v>0.70540783564501908</v>
      </c>
      <c r="G20684" s="11">
        <f t="shared" si="1939"/>
        <v>1015.7872833288275</v>
      </c>
      <c r="H20684" t="str">
        <f t="shared" si="1940"/>
        <v>Wednesday</v>
      </c>
      <c r="I20684">
        <f t="shared" si="1941"/>
        <v>2015</v>
      </c>
      <c r="J20684" t="str">
        <f t="shared" si="1942"/>
        <v>2015-11-4</v>
      </c>
      <c r="K20684" t="str">
        <f t="shared" si="1943"/>
        <v>November</v>
      </c>
    </row>
    <row r="20685" spans="1:11" x14ac:dyDescent="0.3">
      <c r="A20685" s="2">
        <v>42333</v>
      </c>
      <c r="B20685">
        <v>0</v>
      </c>
      <c r="C20685">
        <v>3</v>
      </c>
      <c r="D20685" s="3">
        <v>42333.889349687503</v>
      </c>
      <c r="E20685" s="3">
        <v>42334.066481481481</v>
      </c>
      <c r="F20685" s="9">
        <f t="shared" si="1938"/>
        <v>0.17713179397833301</v>
      </c>
      <c r="G20685" s="11">
        <f t="shared" si="1939"/>
        <v>255.06978332879953</v>
      </c>
      <c r="H20685" t="str">
        <f t="shared" si="1940"/>
        <v>Wednesday</v>
      </c>
      <c r="I20685">
        <f t="shared" si="1941"/>
        <v>2015</v>
      </c>
      <c r="J20685" t="str">
        <f t="shared" si="1942"/>
        <v>2015-11-4</v>
      </c>
      <c r="K20685" t="str">
        <f t="shared" si="1943"/>
        <v>November</v>
      </c>
    </row>
    <row r="20686" spans="1:11" x14ac:dyDescent="0.3">
      <c r="A20686" s="2">
        <v>42333</v>
      </c>
      <c r="B20686">
        <v>1</v>
      </c>
      <c r="C20686">
        <v>3</v>
      </c>
      <c r="D20686" s="3">
        <v>42333.895402465278</v>
      </c>
      <c r="E20686" s="3">
        <v>42334.208993055552</v>
      </c>
      <c r="F20686" s="9">
        <f t="shared" si="1938"/>
        <v>0.3135905902745435</v>
      </c>
      <c r="G20686" s="11">
        <f t="shared" si="1939"/>
        <v>451.57044999534264</v>
      </c>
      <c r="H20686" t="str">
        <f t="shared" si="1940"/>
        <v>Wednesday</v>
      </c>
      <c r="I20686">
        <f t="shared" si="1941"/>
        <v>2015</v>
      </c>
      <c r="J20686" t="str">
        <f t="shared" si="1942"/>
        <v>2015-11-4</v>
      </c>
      <c r="K20686" t="str">
        <f t="shared" si="1943"/>
        <v>November</v>
      </c>
    </row>
    <row r="20687" spans="1:11" x14ac:dyDescent="0.3">
      <c r="A20687" s="2">
        <v>42333</v>
      </c>
      <c r="B20687">
        <v>0</v>
      </c>
      <c r="C20687">
        <v>4</v>
      </c>
      <c r="D20687" s="3">
        <v>42333.908960300927</v>
      </c>
      <c r="E20687" s="3">
        <v>42336.748622685183</v>
      </c>
      <c r="F20687" s="9">
        <f t="shared" si="1938"/>
        <v>2.8396623842563713</v>
      </c>
      <c r="G20687" s="11">
        <f t="shared" si="1939"/>
        <v>4089.1138333291747</v>
      </c>
      <c r="H20687" t="str">
        <f t="shared" si="1940"/>
        <v>Wednesday</v>
      </c>
      <c r="I20687">
        <f t="shared" si="1941"/>
        <v>2015</v>
      </c>
      <c r="J20687" t="str">
        <f t="shared" si="1942"/>
        <v>2015-11-4</v>
      </c>
      <c r="K20687" t="str">
        <f t="shared" si="1943"/>
        <v>November</v>
      </c>
    </row>
    <row r="20688" spans="1:11" x14ac:dyDescent="0.3">
      <c r="A20688" s="2">
        <v>42333</v>
      </c>
      <c r="B20688">
        <v>0</v>
      </c>
      <c r="C20688">
        <v>2</v>
      </c>
      <c r="D20688" s="3">
        <v>42333.927605787037</v>
      </c>
      <c r="E20688" s="3">
        <v>42334.044340277775</v>
      </c>
      <c r="F20688" s="9">
        <f t="shared" si="1938"/>
        <v>0.11673449073714437</v>
      </c>
      <c r="G20688" s="11">
        <f t="shared" si="1939"/>
        <v>168.09766666148789</v>
      </c>
      <c r="H20688" t="str">
        <f t="shared" si="1940"/>
        <v>Wednesday</v>
      </c>
      <c r="I20688">
        <f t="shared" si="1941"/>
        <v>2015</v>
      </c>
      <c r="J20688" t="str">
        <f t="shared" si="1942"/>
        <v>2015-11-4</v>
      </c>
      <c r="K20688" t="str">
        <f t="shared" si="1943"/>
        <v>November</v>
      </c>
    </row>
    <row r="20689" spans="1:11" x14ac:dyDescent="0.3">
      <c r="A20689" s="2">
        <v>42333</v>
      </c>
      <c r="B20689">
        <v>0</v>
      </c>
      <c r="C20689">
        <v>3</v>
      </c>
      <c r="D20689" s="3">
        <v>42333.929872106484</v>
      </c>
      <c r="E20689" s="3">
        <v>42334.018125000002</v>
      </c>
      <c r="F20689" s="9">
        <f t="shared" si="1938"/>
        <v>8.8252893518074416E-2</v>
      </c>
      <c r="G20689" s="11">
        <f t="shared" si="1939"/>
        <v>127.08416666602716</v>
      </c>
      <c r="H20689" t="str">
        <f t="shared" si="1940"/>
        <v>Wednesday</v>
      </c>
      <c r="I20689">
        <f t="shared" si="1941"/>
        <v>2015</v>
      </c>
      <c r="J20689" t="str">
        <f t="shared" si="1942"/>
        <v>2015-11-4</v>
      </c>
      <c r="K20689" t="str">
        <f t="shared" si="1943"/>
        <v>November</v>
      </c>
    </row>
    <row r="20690" spans="1:11" x14ac:dyDescent="0.3">
      <c r="A20690" s="2">
        <v>42333</v>
      </c>
      <c r="B20690">
        <v>0</v>
      </c>
      <c r="C20690">
        <v>3</v>
      </c>
      <c r="D20690" s="3">
        <v>42333.956644212965</v>
      </c>
      <c r="E20690" s="3">
        <v>42334.091446759259</v>
      </c>
      <c r="F20690" s="9">
        <f t="shared" si="1938"/>
        <v>0.1348025462939404</v>
      </c>
      <c r="G20690" s="11">
        <f t="shared" si="1939"/>
        <v>194.11566666327417</v>
      </c>
      <c r="H20690" t="str">
        <f t="shared" si="1940"/>
        <v>Wednesday</v>
      </c>
      <c r="I20690">
        <f t="shared" si="1941"/>
        <v>2015</v>
      </c>
      <c r="J20690" t="str">
        <f t="shared" si="1942"/>
        <v>2015-11-4</v>
      </c>
      <c r="K20690" t="str">
        <f t="shared" si="1943"/>
        <v>November</v>
      </c>
    </row>
    <row r="20691" spans="1:11" x14ac:dyDescent="0.3">
      <c r="A20691" s="2">
        <v>42333</v>
      </c>
      <c r="B20691">
        <v>0</v>
      </c>
      <c r="C20691">
        <v>4</v>
      </c>
      <c r="D20691" s="3">
        <v>42333.961782094906</v>
      </c>
      <c r="E20691" s="3">
        <v>42334.067870370367</v>
      </c>
      <c r="F20691" s="9">
        <f t="shared" si="1938"/>
        <v>0.1060882754609338</v>
      </c>
      <c r="G20691" s="11">
        <f t="shared" si="1939"/>
        <v>152.76711666374467</v>
      </c>
      <c r="H20691" t="str">
        <f t="shared" si="1940"/>
        <v>Wednesday</v>
      </c>
      <c r="I20691">
        <f t="shared" si="1941"/>
        <v>2015</v>
      </c>
      <c r="J20691" t="str">
        <f t="shared" si="1942"/>
        <v>2015-11-4</v>
      </c>
      <c r="K20691" t="str">
        <f t="shared" si="1943"/>
        <v>November</v>
      </c>
    </row>
    <row r="20692" spans="1:11" x14ac:dyDescent="0.3">
      <c r="A20692" s="2">
        <v>42333</v>
      </c>
      <c r="B20692">
        <v>0</v>
      </c>
      <c r="C20692">
        <v>3</v>
      </c>
      <c r="D20692" s="3">
        <v>42333.982976539352</v>
      </c>
      <c r="E20692" s="3">
        <v>42334.428923611114</v>
      </c>
      <c r="F20692" s="9">
        <f t="shared" si="1938"/>
        <v>0.44594707176293014</v>
      </c>
      <c r="G20692" s="11">
        <f t="shared" si="1939"/>
        <v>642.1637833386194</v>
      </c>
      <c r="H20692" t="str">
        <f t="shared" si="1940"/>
        <v>Wednesday</v>
      </c>
      <c r="I20692">
        <f t="shared" si="1941"/>
        <v>2015</v>
      </c>
      <c r="J20692" t="str">
        <f t="shared" si="1942"/>
        <v>2015-11-4</v>
      </c>
      <c r="K20692" t="str">
        <f t="shared" si="1943"/>
        <v>November</v>
      </c>
    </row>
    <row r="20693" spans="1:11" x14ac:dyDescent="0.3">
      <c r="A20693" s="2">
        <v>42333</v>
      </c>
      <c r="B20693">
        <v>0</v>
      </c>
      <c r="C20693">
        <v>4</v>
      </c>
      <c r="D20693" s="3">
        <v>42333.999743252316</v>
      </c>
      <c r="E20693" s="3">
        <v>42334.277962962966</v>
      </c>
      <c r="F20693" s="9">
        <f t="shared" si="1938"/>
        <v>0.27821971064986428</v>
      </c>
      <c r="G20693" s="11">
        <f t="shared" si="1939"/>
        <v>400.63638333580457</v>
      </c>
      <c r="H20693" t="str">
        <f t="shared" si="1940"/>
        <v>Wednesday</v>
      </c>
      <c r="I20693">
        <f t="shared" si="1941"/>
        <v>2015</v>
      </c>
      <c r="J20693" t="str">
        <f t="shared" si="1942"/>
        <v>2015-11-4</v>
      </c>
      <c r="K20693" t="str">
        <f t="shared" si="1943"/>
        <v>November</v>
      </c>
    </row>
    <row r="20694" spans="1:11" x14ac:dyDescent="0.3">
      <c r="A20694" s="2">
        <v>42334</v>
      </c>
      <c r="B20694">
        <v>1</v>
      </c>
      <c r="C20694">
        <v>3</v>
      </c>
      <c r="D20694" s="3">
        <v>42334.007243831016</v>
      </c>
      <c r="E20694" s="3">
        <v>42334.195694444446</v>
      </c>
      <c r="F20694" s="9">
        <f t="shared" si="1938"/>
        <v>0.18845061343017733</v>
      </c>
      <c r="G20694" s="11">
        <f t="shared" si="1939"/>
        <v>271.36888333945535</v>
      </c>
      <c r="H20694" t="str">
        <f t="shared" si="1940"/>
        <v>Thursday</v>
      </c>
      <c r="I20694">
        <f t="shared" si="1941"/>
        <v>2015</v>
      </c>
      <c r="J20694" t="str">
        <f t="shared" si="1942"/>
        <v>2015-11-5</v>
      </c>
      <c r="K20694" t="str">
        <f t="shared" si="1943"/>
        <v>November</v>
      </c>
    </row>
    <row r="20695" spans="1:11" x14ac:dyDescent="0.3">
      <c r="A20695" s="2">
        <v>42334</v>
      </c>
      <c r="B20695">
        <v>1</v>
      </c>
      <c r="C20695">
        <v>3</v>
      </c>
      <c r="D20695" s="3">
        <v>42334.008669409719</v>
      </c>
      <c r="E20695" s="3">
        <v>42334.37259259259</v>
      </c>
      <c r="F20695" s="9">
        <f t="shared" si="1938"/>
        <v>0.36392318287107628</v>
      </c>
      <c r="G20695" s="11">
        <f t="shared" si="1939"/>
        <v>524.04938333434984</v>
      </c>
      <c r="H20695" t="str">
        <f t="shared" si="1940"/>
        <v>Thursday</v>
      </c>
      <c r="I20695">
        <f t="shared" si="1941"/>
        <v>2015</v>
      </c>
      <c r="J20695" t="str">
        <f t="shared" si="1942"/>
        <v>2015-11-5</v>
      </c>
      <c r="K20695" t="str">
        <f t="shared" si="1943"/>
        <v>November</v>
      </c>
    </row>
    <row r="20696" spans="1:11" x14ac:dyDescent="0.3">
      <c r="A20696" s="2">
        <v>42334</v>
      </c>
      <c r="B20696">
        <v>1</v>
      </c>
      <c r="C20696">
        <v>3</v>
      </c>
      <c r="D20696" s="3">
        <v>42334.024476932871</v>
      </c>
      <c r="E20696" s="3">
        <v>42334.117337962962</v>
      </c>
      <c r="F20696" s="9">
        <f t="shared" si="1938"/>
        <v>9.2861030090716667E-2</v>
      </c>
      <c r="G20696" s="11">
        <f t="shared" si="1939"/>
        <v>133.719883330632</v>
      </c>
      <c r="H20696" t="str">
        <f t="shared" si="1940"/>
        <v>Thursday</v>
      </c>
      <c r="I20696">
        <f t="shared" si="1941"/>
        <v>2015</v>
      </c>
      <c r="J20696" t="str">
        <f t="shared" si="1942"/>
        <v>2015-11-5</v>
      </c>
      <c r="K20696" t="str">
        <f t="shared" si="1943"/>
        <v>November</v>
      </c>
    </row>
    <row r="20697" spans="1:11" x14ac:dyDescent="0.3">
      <c r="A20697" s="2">
        <v>42334</v>
      </c>
      <c r="B20697">
        <v>0</v>
      </c>
      <c r="C20697">
        <v>4</v>
      </c>
      <c r="D20697" s="3">
        <v>42334.057250659724</v>
      </c>
      <c r="E20697" s="3">
        <v>42334.195</v>
      </c>
      <c r="F20697" s="9">
        <f t="shared" si="1938"/>
        <v>0.13774934027605923</v>
      </c>
      <c r="G20697" s="11">
        <f t="shared" si="1939"/>
        <v>198.35904999752529</v>
      </c>
      <c r="H20697" t="str">
        <f t="shared" si="1940"/>
        <v>Thursday</v>
      </c>
      <c r="I20697">
        <f t="shared" si="1941"/>
        <v>2015</v>
      </c>
      <c r="J20697" t="str">
        <f t="shared" si="1942"/>
        <v>2015-11-5</v>
      </c>
      <c r="K20697" t="str">
        <f t="shared" si="1943"/>
        <v>November</v>
      </c>
    </row>
    <row r="20698" spans="1:11" x14ac:dyDescent="0.3">
      <c r="A20698" s="2">
        <v>42334</v>
      </c>
      <c r="B20698">
        <v>0</v>
      </c>
      <c r="C20698">
        <v>2</v>
      </c>
      <c r="D20698" s="3">
        <v>42334.063210300927</v>
      </c>
      <c r="E20698" s="3">
        <v>42334.160127314812</v>
      </c>
      <c r="F20698" s="9">
        <f t="shared" si="1938"/>
        <v>9.6917013885104097E-2</v>
      </c>
      <c r="G20698" s="11">
        <f t="shared" si="1939"/>
        <v>139.5604999945499</v>
      </c>
      <c r="H20698" t="str">
        <f t="shared" si="1940"/>
        <v>Thursday</v>
      </c>
      <c r="I20698">
        <f t="shared" si="1941"/>
        <v>2015</v>
      </c>
      <c r="J20698" t="str">
        <f t="shared" si="1942"/>
        <v>2015-11-5</v>
      </c>
      <c r="K20698" t="str">
        <f t="shared" si="1943"/>
        <v>November</v>
      </c>
    </row>
    <row r="20699" spans="1:11" x14ac:dyDescent="0.3">
      <c r="A20699" s="2">
        <v>42334</v>
      </c>
      <c r="B20699">
        <v>1</v>
      </c>
      <c r="C20699">
        <v>3</v>
      </c>
      <c r="D20699" s="3">
        <v>42334.078275462962</v>
      </c>
      <c r="E20699" s="3">
        <v>42334.179016203707</v>
      </c>
      <c r="F20699" s="9">
        <f t="shared" si="1938"/>
        <v>0.10074074074509554</v>
      </c>
      <c r="G20699" s="11">
        <f t="shared" si="1939"/>
        <v>145.06666667293757</v>
      </c>
      <c r="H20699" t="str">
        <f t="shared" si="1940"/>
        <v>Thursday</v>
      </c>
      <c r="I20699">
        <f t="shared" si="1941"/>
        <v>2015</v>
      </c>
      <c r="J20699" t="str">
        <f t="shared" si="1942"/>
        <v>2015-11-5</v>
      </c>
      <c r="K20699" t="str">
        <f t="shared" si="1943"/>
        <v>November</v>
      </c>
    </row>
    <row r="20700" spans="1:11" x14ac:dyDescent="0.3">
      <c r="A20700" s="2">
        <v>42334</v>
      </c>
      <c r="B20700">
        <v>0</v>
      </c>
      <c r="C20700">
        <v>3</v>
      </c>
      <c r="D20700" s="3">
        <v>42334.140398842595</v>
      </c>
      <c r="E20700" s="3">
        <v>42334.290775462963</v>
      </c>
      <c r="F20700" s="9">
        <f t="shared" si="1938"/>
        <v>0.15037662036775146</v>
      </c>
      <c r="G20700" s="11">
        <f t="shared" si="1939"/>
        <v>216.5423333295621</v>
      </c>
      <c r="H20700" t="str">
        <f t="shared" si="1940"/>
        <v>Thursday</v>
      </c>
      <c r="I20700">
        <f t="shared" si="1941"/>
        <v>2015</v>
      </c>
      <c r="J20700" t="str">
        <f t="shared" si="1942"/>
        <v>2015-11-5</v>
      </c>
      <c r="K20700" t="str">
        <f t="shared" si="1943"/>
        <v>November</v>
      </c>
    </row>
    <row r="20701" spans="1:11" x14ac:dyDescent="0.3">
      <c r="A20701" s="2">
        <v>42334</v>
      </c>
      <c r="B20701">
        <v>1</v>
      </c>
      <c r="C20701">
        <v>2</v>
      </c>
      <c r="D20701" s="3">
        <v>42334.160905358796</v>
      </c>
      <c r="E20701" s="3">
        <v>42334.414849537039</v>
      </c>
      <c r="F20701" s="9">
        <f t="shared" si="1938"/>
        <v>0.25394417824281845</v>
      </c>
      <c r="G20701" s="11">
        <f t="shared" si="1939"/>
        <v>365.67961666965857</v>
      </c>
      <c r="H20701" t="str">
        <f t="shared" si="1940"/>
        <v>Thursday</v>
      </c>
      <c r="I20701">
        <f t="shared" si="1941"/>
        <v>2015</v>
      </c>
      <c r="J20701" t="str">
        <f t="shared" si="1942"/>
        <v>2015-11-5</v>
      </c>
      <c r="K20701" t="str">
        <f t="shared" si="1943"/>
        <v>November</v>
      </c>
    </row>
    <row r="20702" spans="1:11" x14ac:dyDescent="0.3">
      <c r="A20702" s="2">
        <v>42334</v>
      </c>
      <c r="B20702">
        <v>0</v>
      </c>
      <c r="C20702">
        <v>3</v>
      </c>
      <c r="D20702" s="3">
        <v>42334.19757866898</v>
      </c>
      <c r="E20702" s="3">
        <v>42334.873703703706</v>
      </c>
      <c r="F20702" s="9">
        <f t="shared" si="1938"/>
        <v>0.67612503472628305</v>
      </c>
      <c r="G20702" s="11">
        <f t="shared" si="1939"/>
        <v>973.62005000584759</v>
      </c>
      <c r="H20702" t="str">
        <f t="shared" si="1940"/>
        <v>Thursday</v>
      </c>
      <c r="I20702">
        <f t="shared" si="1941"/>
        <v>2015</v>
      </c>
      <c r="J20702" t="str">
        <f t="shared" si="1942"/>
        <v>2015-11-5</v>
      </c>
      <c r="K20702" t="str">
        <f t="shared" si="1943"/>
        <v>November</v>
      </c>
    </row>
    <row r="20703" spans="1:11" x14ac:dyDescent="0.3">
      <c r="A20703" s="2">
        <v>42334</v>
      </c>
      <c r="B20703">
        <v>0</v>
      </c>
      <c r="C20703">
        <v>2</v>
      </c>
      <c r="D20703" s="3">
        <v>42334.235665474538</v>
      </c>
      <c r="E20703" s="3">
        <v>42334.586296296293</v>
      </c>
      <c r="F20703" s="9">
        <f t="shared" si="1938"/>
        <v>0.35063082175474847</v>
      </c>
      <c r="G20703" s="11">
        <f t="shared" si="1939"/>
        <v>504.90838332683779</v>
      </c>
      <c r="H20703" t="str">
        <f t="shared" si="1940"/>
        <v>Thursday</v>
      </c>
      <c r="I20703">
        <f t="shared" si="1941"/>
        <v>2015</v>
      </c>
      <c r="J20703" t="str">
        <f t="shared" si="1942"/>
        <v>2015-11-5</v>
      </c>
      <c r="K20703" t="str">
        <f t="shared" si="1943"/>
        <v>November</v>
      </c>
    </row>
    <row r="20704" spans="1:11" x14ac:dyDescent="0.3">
      <c r="A20704" s="2">
        <v>42334</v>
      </c>
      <c r="B20704">
        <v>0</v>
      </c>
      <c r="C20704">
        <v>3</v>
      </c>
      <c r="D20704" s="3">
        <v>42334.360844409719</v>
      </c>
      <c r="E20704" s="3">
        <v>42334.594282407408</v>
      </c>
      <c r="F20704" s="9">
        <f t="shared" si="1938"/>
        <v>0.23343799768917961</v>
      </c>
      <c r="G20704" s="11">
        <f t="shared" si="1939"/>
        <v>336.15071667241864</v>
      </c>
      <c r="H20704" t="str">
        <f t="shared" si="1940"/>
        <v>Thursday</v>
      </c>
      <c r="I20704">
        <f t="shared" si="1941"/>
        <v>2015</v>
      </c>
      <c r="J20704" t="str">
        <f t="shared" si="1942"/>
        <v>2015-11-5</v>
      </c>
      <c r="K20704" t="str">
        <f t="shared" si="1943"/>
        <v>November</v>
      </c>
    </row>
    <row r="20705" spans="1:11" x14ac:dyDescent="0.3">
      <c r="A20705" s="2">
        <v>42334</v>
      </c>
      <c r="B20705">
        <v>1</v>
      </c>
      <c r="C20705">
        <v>3</v>
      </c>
      <c r="D20705" s="3">
        <v>42334.376021099539</v>
      </c>
      <c r="E20705" s="3">
        <v>42334.724398148152</v>
      </c>
      <c r="F20705" s="9">
        <f t="shared" si="1938"/>
        <v>0.34837704861274688</v>
      </c>
      <c r="G20705" s="11">
        <f t="shared" si="1939"/>
        <v>501.6629500023555</v>
      </c>
      <c r="H20705" t="str">
        <f t="shared" si="1940"/>
        <v>Thursday</v>
      </c>
      <c r="I20705">
        <f t="shared" si="1941"/>
        <v>2015</v>
      </c>
      <c r="J20705" t="str">
        <f t="shared" si="1942"/>
        <v>2015-11-5</v>
      </c>
      <c r="K20705" t="str">
        <f t="shared" si="1943"/>
        <v>November</v>
      </c>
    </row>
    <row r="20706" spans="1:11" x14ac:dyDescent="0.3">
      <c r="A20706" s="2">
        <v>42334</v>
      </c>
      <c r="B20706">
        <v>0</v>
      </c>
      <c r="C20706">
        <v>3</v>
      </c>
      <c r="D20706" s="3">
        <v>42334.398459293981</v>
      </c>
      <c r="E20706" s="3">
        <v>42334.544259259259</v>
      </c>
      <c r="F20706" s="9">
        <f t="shared" si="1938"/>
        <v>0.14579996527754702</v>
      </c>
      <c r="G20706" s="11">
        <f t="shared" si="1939"/>
        <v>209.9519499996677</v>
      </c>
      <c r="H20706" t="str">
        <f t="shared" si="1940"/>
        <v>Thursday</v>
      </c>
      <c r="I20706">
        <f t="shared" si="1941"/>
        <v>2015</v>
      </c>
      <c r="J20706" t="str">
        <f t="shared" si="1942"/>
        <v>2015-11-5</v>
      </c>
      <c r="K20706" t="str">
        <f t="shared" si="1943"/>
        <v>November</v>
      </c>
    </row>
    <row r="20707" spans="1:11" x14ac:dyDescent="0.3">
      <c r="A20707" s="2">
        <v>42334</v>
      </c>
      <c r="B20707">
        <v>0</v>
      </c>
      <c r="C20707">
        <v>2</v>
      </c>
      <c r="D20707" s="3">
        <v>42334.401181979163</v>
      </c>
      <c r="E20707" s="3">
        <v>42334.793587962966</v>
      </c>
      <c r="F20707" s="9">
        <f t="shared" si="1938"/>
        <v>0.39240598380274605</v>
      </c>
      <c r="G20707" s="11">
        <f t="shared" si="1939"/>
        <v>565.06461667595431</v>
      </c>
      <c r="H20707" t="str">
        <f t="shared" si="1940"/>
        <v>Thursday</v>
      </c>
      <c r="I20707">
        <f t="shared" si="1941"/>
        <v>2015</v>
      </c>
      <c r="J20707" t="str">
        <f t="shared" si="1942"/>
        <v>2015-11-5</v>
      </c>
      <c r="K20707" t="str">
        <f t="shared" si="1943"/>
        <v>November</v>
      </c>
    </row>
    <row r="20708" spans="1:11" x14ac:dyDescent="0.3">
      <c r="A20708" s="2">
        <v>42334</v>
      </c>
      <c r="B20708">
        <v>1</v>
      </c>
      <c r="C20708">
        <v>2</v>
      </c>
      <c r="D20708" s="3">
        <v>42334.449004745373</v>
      </c>
      <c r="E20708" s="3">
        <v>42334.597222222219</v>
      </c>
      <c r="F20708" s="9">
        <f t="shared" si="1938"/>
        <v>0.14821747684618458</v>
      </c>
      <c r="G20708" s="11">
        <f t="shared" si="1939"/>
        <v>213.4331666585058</v>
      </c>
      <c r="H20708" t="str">
        <f t="shared" si="1940"/>
        <v>Thursday</v>
      </c>
      <c r="I20708">
        <f t="shared" si="1941"/>
        <v>2015</v>
      </c>
      <c r="J20708" t="str">
        <f t="shared" si="1942"/>
        <v>2015-11-5</v>
      </c>
      <c r="K20708" t="str">
        <f t="shared" si="1943"/>
        <v>November</v>
      </c>
    </row>
    <row r="20709" spans="1:11" x14ac:dyDescent="0.3">
      <c r="A20709" s="2">
        <v>42334</v>
      </c>
      <c r="B20709">
        <v>1</v>
      </c>
      <c r="C20709">
        <v>3</v>
      </c>
      <c r="D20709" s="3">
        <v>42334.456978391201</v>
      </c>
      <c r="E20709" s="3">
        <v>42334.829861111109</v>
      </c>
      <c r="F20709" s="9">
        <f t="shared" si="1938"/>
        <v>0.37288271990837529</v>
      </c>
      <c r="G20709" s="11">
        <f t="shared" si="1939"/>
        <v>536.95111666806042</v>
      </c>
      <c r="H20709" t="str">
        <f t="shared" si="1940"/>
        <v>Thursday</v>
      </c>
      <c r="I20709">
        <f t="shared" si="1941"/>
        <v>2015</v>
      </c>
      <c r="J20709" t="str">
        <f t="shared" si="1942"/>
        <v>2015-11-5</v>
      </c>
      <c r="K20709" t="str">
        <f t="shared" si="1943"/>
        <v>November</v>
      </c>
    </row>
    <row r="20710" spans="1:11" x14ac:dyDescent="0.3">
      <c r="A20710" s="2">
        <v>42334</v>
      </c>
      <c r="B20710">
        <v>1</v>
      </c>
      <c r="C20710">
        <v>3</v>
      </c>
      <c r="D20710" s="3">
        <v>42334.682251620368</v>
      </c>
      <c r="E20710" s="3">
        <v>42334.812326388892</v>
      </c>
      <c r="F20710" s="9">
        <f t="shared" si="1938"/>
        <v>0.13007476852362743</v>
      </c>
      <c r="G20710" s="11">
        <f t="shared" si="1939"/>
        <v>187.30766667402349</v>
      </c>
      <c r="H20710" t="str">
        <f t="shared" si="1940"/>
        <v>Thursday</v>
      </c>
      <c r="I20710">
        <f t="shared" si="1941"/>
        <v>2015</v>
      </c>
      <c r="J20710" t="str">
        <f t="shared" si="1942"/>
        <v>2015-11-5</v>
      </c>
      <c r="K20710" t="str">
        <f t="shared" si="1943"/>
        <v>November</v>
      </c>
    </row>
    <row r="20711" spans="1:11" x14ac:dyDescent="0.3">
      <c r="A20711" s="2">
        <v>42334</v>
      </c>
      <c r="B20711">
        <v>1</v>
      </c>
      <c r="C20711">
        <v>2</v>
      </c>
      <c r="D20711" s="3">
        <v>42334.698670451391</v>
      </c>
      <c r="E20711" s="3">
        <v>42334.843900462962</v>
      </c>
      <c r="F20711" s="9">
        <f t="shared" si="1938"/>
        <v>0.14523001157067483</v>
      </c>
      <c r="G20711" s="11">
        <f t="shared" si="1939"/>
        <v>209.13121666177176</v>
      </c>
      <c r="H20711" t="str">
        <f t="shared" si="1940"/>
        <v>Thursday</v>
      </c>
      <c r="I20711">
        <f t="shared" si="1941"/>
        <v>2015</v>
      </c>
      <c r="J20711" t="str">
        <f t="shared" si="1942"/>
        <v>2015-11-5</v>
      </c>
      <c r="K20711" t="str">
        <f t="shared" si="1943"/>
        <v>November</v>
      </c>
    </row>
    <row r="20712" spans="1:11" x14ac:dyDescent="0.3">
      <c r="A20712" s="2">
        <v>42334</v>
      </c>
      <c r="B20712">
        <v>0</v>
      </c>
      <c r="C20712">
        <v>2</v>
      </c>
      <c r="D20712" s="3">
        <v>42334.700564317129</v>
      </c>
      <c r="E20712" s="3">
        <v>42334.98028935185</v>
      </c>
      <c r="F20712" s="9">
        <f t="shared" si="1938"/>
        <v>0.2797250347211957</v>
      </c>
      <c r="G20712" s="11">
        <f t="shared" si="1939"/>
        <v>402.8040499985218</v>
      </c>
      <c r="H20712" t="str">
        <f t="shared" si="1940"/>
        <v>Thursday</v>
      </c>
      <c r="I20712">
        <f t="shared" si="1941"/>
        <v>2015</v>
      </c>
      <c r="J20712" t="str">
        <f t="shared" si="1942"/>
        <v>2015-11-5</v>
      </c>
      <c r="K20712" t="str">
        <f t="shared" si="1943"/>
        <v>November</v>
      </c>
    </row>
    <row r="20713" spans="1:11" x14ac:dyDescent="0.3">
      <c r="A20713" s="2">
        <v>42334</v>
      </c>
      <c r="B20713">
        <v>1</v>
      </c>
      <c r="C20713">
        <v>3</v>
      </c>
      <c r="D20713" s="3">
        <v>42334.715190196759</v>
      </c>
      <c r="E20713" s="3">
        <v>42334.89</v>
      </c>
      <c r="F20713" s="9">
        <f t="shared" si="1938"/>
        <v>0.17480980324035045</v>
      </c>
      <c r="G20713" s="11">
        <f t="shared" si="1939"/>
        <v>251.72611666610464</v>
      </c>
      <c r="H20713" t="str">
        <f t="shared" si="1940"/>
        <v>Thursday</v>
      </c>
      <c r="I20713">
        <f t="shared" si="1941"/>
        <v>2015</v>
      </c>
      <c r="J20713" t="str">
        <f t="shared" si="1942"/>
        <v>2015-11-5</v>
      </c>
      <c r="K20713" t="str">
        <f t="shared" si="1943"/>
        <v>November</v>
      </c>
    </row>
    <row r="20714" spans="1:11" x14ac:dyDescent="0.3">
      <c r="A20714" s="2">
        <v>42334</v>
      </c>
      <c r="B20714">
        <v>1</v>
      </c>
      <c r="C20714">
        <v>2</v>
      </c>
      <c r="D20714" s="3">
        <v>42334.722122372688</v>
      </c>
      <c r="E20714" s="3">
        <v>42334.804039351853</v>
      </c>
      <c r="F20714" s="9">
        <f t="shared" si="1938"/>
        <v>8.1916979164816439E-2</v>
      </c>
      <c r="G20714" s="11">
        <f t="shared" si="1939"/>
        <v>117.96044999733567</v>
      </c>
      <c r="H20714" t="str">
        <f t="shared" si="1940"/>
        <v>Thursday</v>
      </c>
      <c r="I20714">
        <f t="shared" si="1941"/>
        <v>2015</v>
      </c>
      <c r="J20714" t="str">
        <f t="shared" si="1942"/>
        <v>2015-11-5</v>
      </c>
      <c r="K20714" t="str">
        <f t="shared" si="1943"/>
        <v>November</v>
      </c>
    </row>
    <row r="20715" spans="1:11" x14ac:dyDescent="0.3">
      <c r="A20715" s="2">
        <v>42334</v>
      </c>
      <c r="B20715">
        <v>1</v>
      </c>
      <c r="C20715">
        <v>2</v>
      </c>
      <c r="D20715" s="3">
        <v>42334.741712615738</v>
      </c>
      <c r="E20715" s="3">
        <v>42334.875</v>
      </c>
      <c r="F20715" s="9">
        <f t="shared" si="1938"/>
        <v>0.13328738426207565</v>
      </c>
      <c r="G20715" s="11">
        <f t="shared" si="1939"/>
        <v>191.93383333738893</v>
      </c>
      <c r="H20715" t="str">
        <f t="shared" si="1940"/>
        <v>Thursday</v>
      </c>
      <c r="I20715">
        <f t="shared" si="1941"/>
        <v>2015</v>
      </c>
      <c r="J20715" t="str">
        <f t="shared" si="1942"/>
        <v>2015-11-5</v>
      </c>
      <c r="K20715" t="str">
        <f t="shared" si="1943"/>
        <v>November</v>
      </c>
    </row>
    <row r="20716" spans="1:11" x14ac:dyDescent="0.3">
      <c r="A20716" s="2">
        <v>42334</v>
      </c>
      <c r="B20716">
        <v>1</v>
      </c>
      <c r="C20716">
        <v>3</v>
      </c>
      <c r="D20716" s="3">
        <v>42334.746457488429</v>
      </c>
      <c r="E20716" s="3">
        <v>42334.8675</v>
      </c>
      <c r="F20716" s="9">
        <f t="shared" si="1938"/>
        <v>0.12104251157143153</v>
      </c>
      <c r="G20716" s="11">
        <f t="shared" si="1939"/>
        <v>174.30121666286141</v>
      </c>
      <c r="H20716" t="str">
        <f t="shared" si="1940"/>
        <v>Thursday</v>
      </c>
      <c r="I20716">
        <f t="shared" si="1941"/>
        <v>2015</v>
      </c>
      <c r="J20716" t="str">
        <f t="shared" si="1942"/>
        <v>2015-11-5</v>
      </c>
      <c r="K20716" t="str">
        <f t="shared" si="1943"/>
        <v>November</v>
      </c>
    </row>
    <row r="20717" spans="1:11" x14ac:dyDescent="0.3">
      <c r="A20717" s="2">
        <v>42334</v>
      </c>
      <c r="B20717">
        <v>1</v>
      </c>
      <c r="C20717">
        <v>2</v>
      </c>
      <c r="D20717" s="3">
        <v>42334.751682754628</v>
      </c>
      <c r="E20717" s="3">
        <v>42334.949652777781</v>
      </c>
      <c r="F20717" s="9">
        <f t="shared" si="1938"/>
        <v>0.19797002315317513</v>
      </c>
      <c r="G20717" s="11">
        <f t="shared" si="1939"/>
        <v>285.07683334057219</v>
      </c>
      <c r="H20717" t="str">
        <f t="shared" si="1940"/>
        <v>Thursday</v>
      </c>
      <c r="I20717">
        <f t="shared" si="1941"/>
        <v>2015</v>
      </c>
      <c r="J20717" t="str">
        <f t="shared" si="1942"/>
        <v>2015-11-5</v>
      </c>
      <c r="K20717" t="str">
        <f t="shared" si="1943"/>
        <v>November</v>
      </c>
    </row>
    <row r="20718" spans="1:11" x14ac:dyDescent="0.3">
      <c r="A20718" s="2">
        <v>42334</v>
      </c>
      <c r="B20718">
        <v>1</v>
      </c>
      <c r="C20718">
        <v>3</v>
      </c>
      <c r="D20718" s="3">
        <v>42334.762519178243</v>
      </c>
      <c r="E20718" s="3">
        <v>42335.510335648149</v>
      </c>
      <c r="F20718" s="9">
        <f t="shared" si="1938"/>
        <v>0.74781646990595618</v>
      </c>
      <c r="G20718" s="11">
        <f t="shared" si="1939"/>
        <v>1076.8557166645769</v>
      </c>
      <c r="H20718" t="str">
        <f t="shared" si="1940"/>
        <v>Thursday</v>
      </c>
      <c r="I20718">
        <f t="shared" si="1941"/>
        <v>2015</v>
      </c>
      <c r="J20718" t="str">
        <f t="shared" si="1942"/>
        <v>2015-11-5</v>
      </c>
      <c r="K20718" t="str">
        <f t="shared" si="1943"/>
        <v>November</v>
      </c>
    </row>
    <row r="20719" spans="1:11" x14ac:dyDescent="0.3">
      <c r="A20719" s="2">
        <v>42334</v>
      </c>
      <c r="B20719">
        <v>0</v>
      </c>
      <c r="C20719">
        <v>3</v>
      </c>
      <c r="D20719" s="3">
        <v>42334.768476238423</v>
      </c>
      <c r="E20719" s="3">
        <v>42334.861192129632</v>
      </c>
      <c r="F20719" s="9">
        <f t="shared" si="1938"/>
        <v>9.2715891209081747E-2</v>
      </c>
      <c r="G20719" s="11">
        <f t="shared" si="1939"/>
        <v>133.51088334107772</v>
      </c>
      <c r="H20719" t="str">
        <f t="shared" si="1940"/>
        <v>Thursday</v>
      </c>
      <c r="I20719">
        <f t="shared" si="1941"/>
        <v>2015</v>
      </c>
      <c r="J20719" t="str">
        <f t="shared" si="1942"/>
        <v>2015-11-5</v>
      </c>
      <c r="K20719" t="str">
        <f t="shared" si="1943"/>
        <v>November</v>
      </c>
    </row>
    <row r="20720" spans="1:11" x14ac:dyDescent="0.3">
      <c r="A20720" s="2">
        <v>42334</v>
      </c>
      <c r="B20720">
        <v>1</v>
      </c>
      <c r="C20720">
        <v>2</v>
      </c>
      <c r="D20720" s="3">
        <v>42334.805637187499</v>
      </c>
      <c r="E20720" s="3">
        <v>42334.917083333334</v>
      </c>
      <c r="F20720" s="9">
        <f t="shared" si="1938"/>
        <v>0.11144614583463408</v>
      </c>
      <c r="G20720" s="11">
        <f t="shared" si="1939"/>
        <v>160.48245000187308</v>
      </c>
      <c r="H20720" t="str">
        <f t="shared" si="1940"/>
        <v>Thursday</v>
      </c>
      <c r="I20720">
        <f t="shared" si="1941"/>
        <v>2015</v>
      </c>
      <c r="J20720" t="str">
        <f t="shared" si="1942"/>
        <v>2015-11-5</v>
      </c>
      <c r="K20720" t="str">
        <f t="shared" si="1943"/>
        <v>November</v>
      </c>
    </row>
    <row r="20721" spans="1:11" x14ac:dyDescent="0.3">
      <c r="A20721" s="2">
        <v>42334</v>
      </c>
      <c r="B20721">
        <v>0</v>
      </c>
      <c r="C20721">
        <v>2</v>
      </c>
      <c r="D20721" s="3">
        <v>42334.842868252315</v>
      </c>
      <c r="E20721" s="3">
        <v>42335.760474537034</v>
      </c>
      <c r="F20721" s="9">
        <f t="shared" si="1938"/>
        <v>0.91760628471820382</v>
      </c>
      <c r="G20721" s="11">
        <f t="shared" si="1939"/>
        <v>1321.3530499942135</v>
      </c>
      <c r="H20721" t="str">
        <f t="shared" si="1940"/>
        <v>Thursday</v>
      </c>
      <c r="I20721">
        <f t="shared" si="1941"/>
        <v>2015</v>
      </c>
      <c r="J20721" t="str">
        <f t="shared" si="1942"/>
        <v>2015-11-5</v>
      </c>
      <c r="K20721" t="str">
        <f t="shared" si="1943"/>
        <v>November</v>
      </c>
    </row>
    <row r="20722" spans="1:11" x14ac:dyDescent="0.3">
      <c r="A20722" s="2">
        <v>42334</v>
      </c>
      <c r="B20722">
        <v>1</v>
      </c>
      <c r="C20722">
        <v>3</v>
      </c>
      <c r="D20722" s="3">
        <v>42334.87926076389</v>
      </c>
      <c r="E20722" s="3">
        <v>42334.959456018521</v>
      </c>
      <c r="F20722" s="9">
        <f t="shared" si="1938"/>
        <v>8.019525463168975E-2</v>
      </c>
      <c r="G20722" s="11">
        <f t="shared" si="1939"/>
        <v>115.48116666963324</v>
      </c>
      <c r="H20722" t="str">
        <f t="shared" si="1940"/>
        <v>Thursday</v>
      </c>
      <c r="I20722">
        <f t="shared" si="1941"/>
        <v>2015</v>
      </c>
      <c r="J20722" t="str">
        <f t="shared" si="1942"/>
        <v>2015-11-5</v>
      </c>
      <c r="K20722" t="str">
        <f t="shared" si="1943"/>
        <v>November</v>
      </c>
    </row>
    <row r="20723" spans="1:11" x14ac:dyDescent="0.3">
      <c r="A20723" s="2">
        <v>42334</v>
      </c>
      <c r="B20723">
        <v>0</v>
      </c>
      <c r="C20723">
        <v>3</v>
      </c>
      <c r="D20723" s="3">
        <v>42334.89709204861</v>
      </c>
      <c r="E20723" s="3">
        <v>42335.043043981481</v>
      </c>
      <c r="F20723" s="9">
        <f t="shared" si="1938"/>
        <v>0.14595193287095753</v>
      </c>
      <c r="G20723" s="11">
        <f t="shared" si="1939"/>
        <v>210.17078333417885</v>
      </c>
      <c r="H20723" t="str">
        <f t="shared" si="1940"/>
        <v>Thursday</v>
      </c>
      <c r="I20723">
        <f t="shared" si="1941"/>
        <v>2015</v>
      </c>
      <c r="J20723" t="str">
        <f t="shared" si="1942"/>
        <v>2015-11-5</v>
      </c>
      <c r="K20723" t="str">
        <f t="shared" si="1943"/>
        <v>November</v>
      </c>
    </row>
    <row r="20724" spans="1:11" x14ac:dyDescent="0.3">
      <c r="A20724" s="2">
        <v>42334</v>
      </c>
      <c r="B20724">
        <v>1</v>
      </c>
      <c r="C20724">
        <v>2</v>
      </c>
      <c r="D20724" s="3">
        <v>42334.916806134257</v>
      </c>
      <c r="E20724" s="3">
        <v>42335.574814814812</v>
      </c>
      <c r="F20724" s="9">
        <f t="shared" si="1938"/>
        <v>0.65800868055521278</v>
      </c>
      <c r="G20724" s="11">
        <f t="shared" si="1939"/>
        <v>947.5324999995064</v>
      </c>
      <c r="H20724" t="str">
        <f t="shared" si="1940"/>
        <v>Thursday</v>
      </c>
      <c r="I20724">
        <f t="shared" si="1941"/>
        <v>2015</v>
      </c>
      <c r="J20724" t="str">
        <f t="shared" si="1942"/>
        <v>2015-11-5</v>
      </c>
      <c r="K20724" t="str">
        <f t="shared" si="1943"/>
        <v>November</v>
      </c>
    </row>
    <row r="20725" spans="1:11" x14ac:dyDescent="0.3">
      <c r="A20725" s="2">
        <v>42334</v>
      </c>
      <c r="B20725">
        <v>1</v>
      </c>
      <c r="C20725">
        <v>2</v>
      </c>
      <c r="D20725" s="3">
        <v>42334.920199340275</v>
      </c>
      <c r="E20725" s="3">
        <v>42334.981365740743</v>
      </c>
      <c r="F20725" s="9">
        <f t="shared" si="1938"/>
        <v>6.1166400468209758E-2</v>
      </c>
      <c r="G20725" s="11">
        <f t="shared" si="1939"/>
        <v>88.079616674222052</v>
      </c>
      <c r="H20725" t="str">
        <f t="shared" si="1940"/>
        <v>Thursday</v>
      </c>
      <c r="I20725">
        <f t="shared" si="1941"/>
        <v>2015</v>
      </c>
      <c r="J20725" t="str">
        <f t="shared" si="1942"/>
        <v>2015-11-5</v>
      </c>
      <c r="K20725" t="str">
        <f t="shared" si="1943"/>
        <v>November</v>
      </c>
    </row>
    <row r="20726" spans="1:11" x14ac:dyDescent="0.3">
      <c r="A20726" s="2">
        <v>42334</v>
      </c>
      <c r="B20726">
        <v>1</v>
      </c>
      <c r="C20726">
        <v>3</v>
      </c>
      <c r="D20726" s="3">
        <v>42334.926943055558</v>
      </c>
      <c r="E20726" s="3">
        <v>42335.151828703703</v>
      </c>
      <c r="F20726" s="9">
        <f t="shared" si="1938"/>
        <v>0.22488564814557321</v>
      </c>
      <c r="G20726" s="11">
        <f t="shared" si="1939"/>
        <v>323.83533332962543</v>
      </c>
      <c r="H20726" t="str">
        <f t="shared" si="1940"/>
        <v>Thursday</v>
      </c>
      <c r="I20726">
        <f t="shared" si="1941"/>
        <v>2015</v>
      </c>
      <c r="J20726" t="str">
        <f t="shared" si="1942"/>
        <v>2015-11-5</v>
      </c>
      <c r="K20726" t="str">
        <f t="shared" si="1943"/>
        <v>November</v>
      </c>
    </row>
    <row r="20727" spans="1:11" x14ac:dyDescent="0.3">
      <c r="A20727" s="2">
        <v>42335</v>
      </c>
      <c r="B20727">
        <v>0</v>
      </c>
      <c r="C20727">
        <v>3</v>
      </c>
      <c r="D20727" s="3">
        <v>42335.02334540509</v>
      </c>
      <c r="E20727" s="3">
        <v>42335.136574074073</v>
      </c>
      <c r="F20727" s="9">
        <f t="shared" si="1938"/>
        <v>0.11322866898262873</v>
      </c>
      <c r="G20727" s="11">
        <f t="shared" si="1939"/>
        <v>163.04928333498538</v>
      </c>
      <c r="H20727" t="str">
        <f t="shared" si="1940"/>
        <v>Friday</v>
      </c>
      <c r="I20727">
        <f t="shared" si="1941"/>
        <v>2015</v>
      </c>
      <c r="J20727" t="str">
        <f t="shared" si="1942"/>
        <v>2015-11-6</v>
      </c>
      <c r="K20727" t="str">
        <f t="shared" si="1943"/>
        <v>November</v>
      </c>
    </row>
    <row r="20728" spans="1:11" x14ac:dyDescent="0.3">
      <c r="A20728" s="2">
        <v>42335</v>
      </c>
      <c r="B20728">
        <v>0</v>
      </c>
      <c r="C20728">
        <v>4</v>
      </c>
      <c r="D20728" s="3">
        <v>42335.060305243052</v>
      </c>
      <c r="E20728" s="3">
        <v>42335.507025462961</v>
      </c>
      <c r="F20728" s="9">
        <f t="shared" si="1938"/>
        <v>0.44672021990845678</v>
      </c>
      <c r="G20728" s="11">
        <f t="shared" si="1939"/>
        <v>643.27711666817777</v>
      </c>
      <c r="H20728" t="str">
        <f t="shared" si="1940"/>
        <v>Friday</v>
      </c>
      <c r="I20728">
        <f t="shared" si="1941"/>
        <v>2015</v>
      </c>
      <c r="J20728" t="str">
        <f t="shared" si="1942"/>
        <v>2015-11-6</v>
      </c>
      <c r="K20728" t="str">
        <f t="shared" si="1943"/>
        <v>November</v>
      </c>
    </row>
    <row r="20729" spans="1:11" x14ac:dyDescent="0.3">
      <c r="A20729" s="2">
        <v>42335</v>
      </c>
      <c r="B20729">
        <v>0</v>
      </c>
      <c r="C20729">
        <v>3</v>
      </c>
      <c r="D20729" s="3">
        <v>42335.061786886574</v>
      </c>
      <c r="E20729" s="3">
        <v>42335.289074074077</v>
      </c>
      <c r="F20729" s="9">
        <f t="shared" si="1938"/>
        <v>0.22728718750295229</v>
      </c>
      <c r="G20729" s="11">
        <f t="shared" si="1939"/>
        <v>327.2935500042513</v>
      </c>
      <c r="H20729" t="str">
        <f t="shared" si="1940"/>
        <v>Friday</v>
      </c>
      <c r="I20729">
        <f t="shared" si="1941"/>
        <v>2015</v>
      </c>
      <c r="J20729" t="str">
        <f t="shared" si="1942"/>
        <v>2015-11-6</v>
      </c>
      <c r="K20729" t="str">
        <f t="shared" si="1943"/>
        <v>November</v>
      </c>
    </row>
    <row r="20730" spans="1:11" x14ac:dyDescent="0.3">
      <c r="A20730" s="2">
        <v>42335</v>
      </c>
      <c r="B20730">
        <v>1</v>
      </c>
      <c r="C20730">
        <v>3</v>
      </c>
      <c r="D20730" s="3">
        <v>42335.065251006941</v>
      </c>
      <c r="E20730" s="3">
        <v>42335.213877314818</v>
      </c>
      <c r="F20730" s="9">
        <f t="shared" si="1938"/>
        <v>0.14862630787683884</v>
      </c>
      <c r="G20730" s="11">
        <f t="shared" si="1939"/>
        <v>214.02188334264793</v>
      </c>
      <c r="H20730" t="str">
        <f t="shared" si="1940"/>
        <v>Friday</v>
      </c>
      <c r="I20730">
        <f t="shared" si="1941"/>
        <v>2015</v>
      </c>
      <c r="J20730" t="str">
        <f t="shared" si="1942"/>
        <v>2015-11-6</v>
      </c>
      <c r="K20730" t="str">
        <f t="shared" si="1943"/>
        <v>November</v>
      </c>
    </row>
    <row r="20731" spans="1:11" x14ac:dyDescent="0.3">
      <c r="A20731" s="2">
        <v>42335</v>
      </c>
      <c r="B20731">
        <v>0</v>
      </c>
      <c r="C20731">
        <v>3</v>
      </c>
      <c r="D20731" s="3">
        <v>42335.087367476852</v>
      </c>
      <c r="E20731" s="3">
        <v>42335.31622685185</v>
      </c>
      <c r="F20731" s="9">
        <f t="shared" si="1938"/>
        <v>0.22885937499813735</v>
      </c>
      <c r="G20731" s="11">
        <f t="shared" si="1939"/>
        <v>329.55749999731779</v>
      </c>
      <c r="H20731" t="str">
        <f t="shared" si="1940"/>
        <v>Friday</v>
      </c>
      <c r="I20731">
        <f t="shared" si="1941"/>
        <v>2015</v>
      </c>
      <c r="J20731" t="str">
        <f t="shared" si="1942"/>
        <v>2015-11-6</v>
      </c>
      <c r="K20731" t="str">
        <f t="shared" si="1943"/>
        <v>November</v>
      </c>
    </row>
    <row r="20732" spans="1:11" x14ac:dyDescent="0.3">
      <c r="A20732" s="2">
        <v>42335</v>
      </c>
      <c r="B20732">
        <v>0</v>
      </c>
      <c r="C20732">
        <v>4</v>
      </c>
      <c r="D20732" s="3">
        <v>42335.108152893517</v>
      </c>
      <c r="E20732" s="3">
        <v>42335.405011574076</v>
      </c>
      <c r="F20732" s="9">
        <f t="shared" si="1938"/>
        <v>0.29685868055821629</v>
      </c>
      <c r="G20732" s="11">
        <f t="shared" si="1939"/>
        <v>427.47650000383146</v>
      </c>
      <c r="H20732" t="str">
        <f t="shared" si="1940"/>
        <v>Friday</v>
      </c>
      <c r="I20732">
        <f t="shared" si="1941"/>
        <v>2015</v>
      </c>
      <c r="J20732" t="str">
        <f t="shared" si="1942"/>
        <v>2015-11-6</v>
      </c>
      <c r="K20732" t="str">
        <f t="shared" si="1943"/>
        <v>November</v>
      </c>
    </row>
    <row r="20733" spans="1:11" x14ac:dyDescent="0.3">
      <c r="A20733" s="2">
        <v>42335</v>
      </c>
      <c r="B20733">
        <v>0</v>
      </c>
      <c r="C20733">
        <v>3</v>
      </c>
      <c r="D20733" s="3">
        <v>42335.128638391201</v>
      </c>
      <c r="E20733" s="3">
        <v>42335.382187499999</v>
      </c>
      <c r="F20733" s="9">
        <f t="shared" si="1938"/>
        <v>0.2535491087983246</v>
      </c>
      <c r="G20733" s="11">
        <f t="shared" si="1939"/>
        <v>365.11071666958742</v>
      </c>
      <c r="H20733" t="str">
        <f t="shared" si="1940"/>
        <v>Friday</v>
      </c>
      <c r="I20733">
        <f t="shared" si="1941"/>
        <v>2015</v>
      </c>
      <c r="J20733" t="str">
        <f t="shared" si="1942"/>
        <v>2015-11-6</v>
      </c>
      <c r="K20733" t="str">
        <f t="shared" si="1943"/>
        <v>November</v>
      </c>
    </row>
    <row r="20734" spans="1:11" x14ac:dyDescent="0.3">
      <c r="A20734" s="2">
        <v>42335</v>
      </c>
      <c r="B20734">
        <v>0</v>
      </c>
      <c r="C20734">
        <v>3</v>
      </c>
      <c r="D20734" s="3">
        <v>42335.152567013887</v>
      </c>
      <c r="E20734" s="3">
        <v>42335.299849537034</v>
      </c>
      <c r="F20734" s="9">
        <f t="shared" si="1938"/>
        <v>0.14728252314671408</v>
      </c>
      <c r="G20734" s="11">
        <f t="shared" si="1939"/>
        <v>212.08683333126828</v>
      </c>
      <c r="H20734" t="str">
        <f t="shared" si="1940"/>
        <v>Friday</v>
      </c>
      <c r="I20734">
        <f t="shared" si="1941"/>
        <v>2015</v>
      </c>
      <c r="J20734" t="str">
        <f t="shared" si="1942"/>
        <v>2015-11-6</v>
      </c>
      <c r="K20734" t="str">
        <f t="shared" si="1943"/>
        <v>November</v>
      </c>
    </row>
    <row r="20735" spans="1:11" x14ac:dyDescent="0.3">
      <c r="A20735" s="2">
        <v>42335</v>
      </c>
      <c r="B20735">
        <v>0</v>
      </c>
      <c r="C20735">
        <v>3</v>
      </c>
      <c r="D20735" s="3">
        <v>42335.185411076389</v>
      </c>
      <c r="E20735" s="3">
        <v>42335.28979166667</v>
      </c>
      <c r="F20735" s="9">
        <f t="shared" si="1938"/>
        <v>0.10438059028092539</v>
      </c>
      <c r="G20735" s="11">
        <f t="shared" si="1939"/>
        <v>150.30805000453256</v>
      </c>
      <c r="H20735" t="str">
        <f t="shared" si="1940"/>
        <v>Friday</v>
      </c>
      <c r="I20735">
        <f t="shared" si="1941"/>
        <v>2015</v>
      </c>
      <c r="J20735" t="str">
        <f t="shared" si="1942"/>
        <v>2015-11-6</v>
      </c>
      <c r="K20735" t="str">
        <f t="shared" si="1943"/>
        <v>November</v>
      </c>
    </row>
    <row r="20736" spans="1:11" x14ac:dyDescent="0.3">
      <c r="A20736" s="2">
        <v>42335</v>
      </c>
      <c r="B20736">
        <v>0</v>
      </c>
      <c r="C20736">
        <v>3</v>
      </c>
      <c r="D20736" s="3">
        <v>42335.213213043979</v>
      </c>
      <c r="E20736" s="3">
        <v>42335.658668981479</v>
      </c>
      <c r="F20736" s="9">
        <f t="shared" si="1938"/>
        <v>0.44545593750081025</v>
      </c>
      <c r="G20736" s="11">
        <f t="shared" si="1939"/>
        <v>641.45655000116676</v>
      </c>
      <c r="H20736" t="str">
        <f t="shared" si="1940"/>
        <v>Friday</v>
      </c>
      <c r="I20736">
        <f t="shared" si="1941"/>
        <v>2015</v>
      </c>
      <c r="J20736" t="str">
        <f t="shared" si="1942"/>
        <v>2015-11-6</v>
      </c>
      <c r="K20736" t="str">
        <f t="shared" si="1943"/>
        <v>November</v>
      </c>
    </row>
    <row r="20737" spans="1:11" x14ac:dyDescent="0.3">
      <c r="A20737" s="2">
        <v>42335</v>
      </c>
      <c r="B20737">
        <v>0</v>
      </c>
      <c r="C20737">
        <v>3</v>
      </c>
      <c r="D20737" s="3">
        <v>42335.256175578703</v>
      </c>
      <c r="E20737" s="3">
        <v>42335.406956018516</v>
      </c>
      <c r="F20737" s="9">
        <f t="shared" si="1938"/>
        <v>0.15078043981338851</v>
      </c>
      <c r="G20737" s="11">
        <f t="shared" si="1939"/>
        <v>217.12383333127946</v>
      </c>
      <c r="H20737" t="str">
        <f t="shared" si="1940"/>
        <v>Friday</v>
      </c>
      <c r="I20737">
        <f t="shared" si="1941"/>
        <v>2015</v>
      </c>
      <c r="J20737" t="str">
        <f t="shared" si="1942"/>
        <v>2015-11-6</v>
      </c>
      <c r="K20737" t="str">
        <f t="shared" si="1943"/>
        <v>November</v>
      </c>
    </row>
    <row r="20738" spans="1:11" x14ac:dyDescent="0.3">
      <c r="A20738" s="2">
        <v>42335</v>
      </c>
      <c r="B20738">
        <v>1</v>
      </c>
      <c r="C20738">
        <v>3</v>
      </c>
      <c r="D20738" s="3">
        <v>42335.331429976854</v>
      </c>
      <c r="E20738" s="3">
        <v>42335.436724537038</v>
      </c>
      <c r="F20738" s="9">
        <f t="shared" si="1938"/>
        <v>0.1052945601841202</v>
      </c>
      <c r="G20738" s="11">
        <f t="shared" si="1939"/>
        <v>151.62416666513309</v>
      </c>
      <c r="H20738" t="str">
        <f t="shared" si="1940"/>
        <v>Friday</v>
      </c>
      <c r="I20738">
        <f t="shared" si="1941"/>
        <v>2015</v>
      </c>
      <c r="J20738" t="str">
        <f t="shared" si="1942"/>
        <v>2015-11-6</v>
      </c>
      <c r="K20738" t="str">
        <f t="shared" si="1943"/>
        <v>November</v>
      </c>
    </row>
    <row r="20739" spans="1:11" x14ac:dyDescent="0.3">
      <c r="A20739" s="2">
        <v>42335</v>
      </c>
      <c r="B20739">
        <v>1</v>
      </c>
      <c r="C20739">
        <v>3</v>
      </c>
      <c r="D20739" s="3">
        <v>42335.334098923609</v>
      </c>
      <c r="E20739" s="3">
        <v>42335.618055555555</v>
      </c>
      <c r="F20739" s="9">
        <f t="shared" ref="F20739:F20802" si="1944">E20739-D20739</f>
        <v>0.28395663194532972</v>
      </c>
      <c r="G20739" s="11">
        <f t="shared" ref="G20739:G20802" si="1945">F20739*1440</f>
        <v>408.89755000127479</v>
      </c>
      <c r="H20739" t="str">
        <f t="shared" ref="H20739:H20802" si="1946">TEXT(A20739,"dddd")</f>
        <v>Friday</v>
      </c>
      <c r="I20739">
        <f t="shared" ref="I20739:I20802" si="1947">YEAR(A20739)</f>
        <v>2015</v>
      </c>
      <c r="J20739" t="str">
        <f t="shared" ref="J20739:J20802" si="1948">I20739&amp;"-"&amp;TEXT(A20739,"mm")&amp;"-"&amp;WEEKDAY(A20739)</f>
        <v>2015-11-6</v>
      </c>
      <c r="K20739" t="str">
        <f t="shared" ref="K20739:K20802" si="1949">TEXT(A20739,"mmmm")</f>
        <v>November</v>
      </c>
    </row>
    <row r="20740" spans="1:11" x14ac:dyDescent="0.3">
      <c r="A20740" s="2">
        <v>42335</v>
      </c>
      <c r="B20740">
        <v>1</v>
      </c>
      <c r="C20740">
        <v>4</v>
      </c>
      <c r="D20740" s="3">
        <v>42335.352476539352</v>
      </c>
      <c r="E20740" s="3">
        <v>42335.662928240738</v>
      </c>
      <c r="F20740" s="9">
        <f t="shared" si="1944"/>
        <v>0.3104517013853183</v>
      </c>
      <c r="G20740" s="11">
        <f t="shared" si="1945"/>
        <v>447.05044999485835</v>
      </c>
      <c r="H20740" t="str">
        <f t="shared" si="1946"/>
        <v>Friday</v>
      </c>
      <c r="I20740">
        <f t="shared" si="1947"/>
        <v>2015</v>
      </c>
      <c r="J20740" t="str">
        <f t="shared" si="1948"/>
        <v>2015-11-6</v>
      </c>
      <c r="K20740" t="str">
        <f t="shared" si="1949"/>
        <v>November</v>
      </c>
    </row>
    <row r="20741" spans="1:11" x14ac:dyDescent="0.3">
      <c r="A20741" s="2">
        <v>42335</v>
      </c>
      <c r="B20741">
        <v>0</v>
      </c>
      <c r="C20741">
        <v>3</v>
      </c>
      <c r="D20741" s="3">
        <v>42335.354707719911</v>
      </c>
      <c r="E20741" s="3">
        <v>42335.562164351853</v>
      </c>
      <c r="F20741" s="9">
        <f t="shared" si="1944"/>
        <v>0.20745663194247754</v>
      </c>
      <c r="G20741" s="11">
        <f t="shared" si="1945"/>
        <v>298.73754999716766</v>
      </c>
      <c r="H20741" t="str">
        <f t="shared" si="1946"/>
        <v>Friday</v>
      </c>
      <c r="I20741">
        <f t="shared" si="1947"/>
        <v>2015</v>
      </c>
      <c r="J20741" t="str">
        <f t="shared" si="1948"/>
        <v>2015-11-6</v>
      </c>
      <c r="K20741" t="str">
        <f t="shared" si="1949"/>
        <v>November</v>
      </c>
    </row>
    <row r="20742" spans="1:11" x14ac:dyDescent="0.3">
      <c r="A20742" s="2">
        <v>42335</v>
      </c>
      <c r="B20742">
        <v>1</v>
      </c>
      <c r="C20742">
        <v>3</v>
      </c>
      <c r="D20742" s="3">
        <v>42335.35690697917</v>
      </c>
      <c r="E20742" s="3">
        <v>42335.605729166666</v>
      </c>
      <c r="F20742" s="9">
        <f t="shared" si="1944"/>
        <v>0.24882218749553431</v>
      </c>
      <c r="G20742" s="11">
        <f t="shared" si="1945"/>
        <v>358.3039499935694</v>
      </c>
      <c r="H20742" t="str">
        <f t="shared" si="1946"/>
        <v>Friday</v>
      </c>
      <c r="I20742">
        <f t="shared" si="1947"/>
        <v>2015</v>
      </c>
      <c r="J20742" t="str">
        <f t="shared" si="1948"/>
        <v>2015-11-6</v>
      </c>
      <c r="K20742" t="str">
        <f t="shared" si="1949"/>
        <v>November</v>
      </c>
    </row>
    <row r="20743" spans="1:11" x14ac:dyDescent="0.3">
      <c r="A20743" s="2">
        <v>42335</v>
      </c>
      <c r="B20743">
        <v>0</v>
      </c>
      <c r="C20743">
        <v>3</v>
      </c>
      <c r="D20743" s="3">
        <v>42335.378759525462</v>
      </c>
      <c r="E20743" s="3">
        <v>42335.651539351849</v>
      </c>
      <c r="F20743" s="9">
        <f t="shared" si="1944"/>
        <v>0.27277982638770482</v>
      </c>
      <c r="G20743" s="11">
        <f t="shared" si="1945"/>
        <v>392.80294999829493</v>
      </c>
      <c r="H20743" t="str">
        <f t="shared" si="1946"/>
        <v>Friday</v>
      </c>
      <c r="I20743">
        <f t="shared" si="1947"/>
        <v>2015</v>
      </c>
      <c r="J20743" t="str">
        <f t="shared" si="1948"/>
        <v>2015-11-6</v>
      </c>
      <c r="K20743" t="str">
        <f t="shared" si="1949"/>
        <v>November</v>
      </c>
    </row>
    <row r="20744" spans="1:11" x14ac:dyDescent="0.3">
      <c r="A20744" s="2">
        <v>42335</v>
      </c>
      <c r="B20744">
        <v>1</v>
      </c>
      <c r="C20744">
        <v>3</v>
      </c>
      <c r="D20744" s="3">
        <v>42335.38653822917</v>
      </c>
      <c r="E20744" s="3">
        <v>42335.639189814814</v>
      </c>
      <c r="F20744" s="9">
        <f t="shared" si="1944"/>
        <v>0.25265158564434387</v>
      </c>
      <c r="G20744" s="11">
        <f t="shared" si="1945"/>
        <v>363.81828332785517</v>
      </c>
      <c r="H20744" t="str">
        <f t="shared" si="1946"/>
        <v>Friday</v>
      </c>
      <c r="I20744">
        <f t="shared" si="1947"/>
        <v>2015</v>
      </c>
      <c r="J20744" t="str">
        <f t="shared" si="1948"/>
        <v>2015-11-6</v>
      </c>
      <c r="K20744" t="str">
        <f t="shared" si="1949"/>
        <v>November</v>
      </c>
    </row>
    <row r="20745" spans="1:11" x14ac:dyDescent="0.3">
      <c r="A20745" s="2">
        <v>42335</v>
      </c>
      <c r="B20745">
        <v>1</v>
      </c>
      <c r="C20745">
        <v>2</v>
      </c>
      <c r="D20745" s="3">
        <v>42335.40282314815</v>
      </c>
      <c r="E20745" s="3">
        <v>42335.601111111115</v>
      </c>
      <c r="F20745" s="9">
        <f t="shared" si="1944"/>
        <v>0.19828796296496876</v>
      </c>
      <c r="G20745" s="11">
        <f t="shared" si="1945"/>
        <v>285.53466666955501</v>
      </c>
      <c r="H20745" t="str">
        <f t="shared" si="1946"/>
        <v>Friday</v>
      </c>
      <c r="I20745">
        <f t="shared" si="1947"/>
        <v>2015</v>
      </c>
      <c r="J20745" t="str">
        <f t="shared" si="1948"/>
        <v>2015-11-6</v>
      </c>
      <c r="K20745" t="str">
        <f t="shared" si="1949"/>
        <v>November</v>
      </c>
    </row>
    <row r="20746" spans="1:11" x14ac:dyDescent="0.3">
      <c r="A20746" s="2">
        <v>42335</v>
      </c>
      <c r="B20746">
        <v>1</v>
      </c>
      <c r="C20746">
        <v>3</v>
      </c>
      <c r="D20746" s="3">
        <v>42335.410200891201</v>
      </c>
      <c r="E20746" s="3">
        <v>42336.593171296299</v>
      </c>
      <c r="F20746" s="9">
        <f t="shared" si="1944"/>
        <v>1.1829704050978762</v>
      </c>
      <c r="G20746" s="11">
        <f t="shared" si="1945"/>
        <v>1703.4773833409417</v>
      </c>
      <c r="H20746" t="str">
        <f t="shared" si="1946"/>
        <v>Friday</v>
      </c>
      <c r="I20746">
        <f t="shared" si="1947"/>
        <v>2015</v>
      </c>
      <c r="J20746" t="str">
        <f t="shared" si="1948"/>
        <v>2015-11-6</v>
      </c>
      <c r="K20746" t="str">
        <f t="shared" si="1949"/>
        <v>November</v>
      </c>
    </row>
    <row r="20747" spans="1:11" x14ac:dyDescent="0.3">
      <c r="A20747" s="2">
        <v>42335</v>
      </c>
      <c r="B20747">
        <v>0</v>
      </c>
      <c r="C20747">
        <v>3</v>
      </c>
      <c r="D20747" s="3">
        <v>42335.422162766205</v>
      </c>
      <c r="E20747" s="3">
        <v>42335.746053240742</v>
      </c>
      <c r="F20747" s="9">
        <f t="shared" si="1944"/>
        <v>0.32389047453762032</v>
      </c>
      <c r="G20747" s="11">
        <f t="shared" si="1945"/>
        <v>466.40228333417326</v>
      </c>
      <c r="H20747" t="str">
        <f t="shared" si="1946"/>
        <v>Friday</v>
      </c>
      <c r="I20747">
        <f t="shared" si="1947"/>
        <v>2015</v>
      </c>
      <c r="J20747" t="str">
        <f t="shared" si="1948"/>
        <v>2015-11-6</v>
      </c>
      <c r="K20747" t="str">
        <f t="shared" si="1949"/>
        <v>November</v>
      </c>
    </row>
    <row r="20748" spans="1:11" x14ac:dyDescent="0.3">
      <c r="A20748" s="2">
        <v>42335</v>
      </c>
      <c r="B20748">
        <v>0</v>
      </c>
      <c r="C20748">
        <v>3</v>
      </c>
      <c r="D20748" s="3">
        <v>42335.429148645831</v>
      </c>
      <c r="E20748" s="3">
        <v>42335.58390046296</v>
      </c>
      <c r="F20748" s="9">
        <f t="shared" si="1944"/>
        <v>0.1547518171282718</v>
      </c>
      <c r="G20748" s="11">
        <f t="shared" si="1945"/>
        <v>222.84261666471139</v>
      </c>
      <c r="H20748" t="str">
        <f t="shared" si="1946"/>
        <v>Friday</v>
      </c>
      <c r="I20748">
        <f t="shared" si="1947"/>
        <v>2015</v>
      </c>
      <c r="J20748" t="str">
        <f t="shared" si="1948"/>
        <v>2015-11-6</v>
      </c>
      <c r="K20748" t="str">
        <f t="shared" si="1949"/>
        <v>November</v>
      </c>
    </row>
    <row r="20749" spans="1:11" x14ac:dyDescent="0.3">
      <c r="A20749" s="2">
        <v>42335</v>
      </c>
      <c r="B20749">
        <v>0</v>
      </c>
      <c r="C20749">
        <v>3</v>
      </c>
      <c r="D20749" s="3">
        <v>42335.43221107639</v>
      </c>
      <c r="E20749" s="3">
        <v>42335.845127314817</v>
      </c>
      <c r="F20749" s="9">
        <f t="shared" si="1944"/>
        <v>0.41291623842698755</v>
      </c>
      <c r="G20749" s="11">
        <f t="shared" si="1945"/>
        <v>594.59938333486207</v>
      </c>
      <c r="H20749" t="str">
        <f t="shared" si="1946"/>
        <v>Friday</v>
      </c>
      <c r="I20749">
        <f t="shared" si="1947"/>
        <v>2015</v>
      </c>
      <c r="J20749" t="str">
        <f t="shared" si="1948"/>
        <v>2015-11-6</v>
      </c>
      <c r="K20749" t="str">
        <f t="shared" si="1949"/>
        <v>November</v>
      </c>
    </row>
    <row r="20750" spans="1:11" x14ac:dyDescent="0.3">
      <c r="A20750" s="2">
        <v>42335</v>
      </c>
      <c r="B20750">
        <v>1</v>
      </c>
      <c r="C20750">
        <v>1</v>
      </c>
      <c r="D20750" s="3">
        <v>42335.439995914348</v>
      </c>
      <c r="E20750" s="3">
        <v>42335.638761574075</v>
      </c>
      <c r="F20750" s="9">
        <f t="shared" si="1944"/>
        <v>0.19876565972663229</v>
      </c>
      <c r="G20750" s="11">
        <f t="shared" si="1945"/>
        <v>286.2225500063505</v>
      </c>
      <c r="H20750" t="str">
        <f t="shared" si="1946"/>
        <v>Friday</v>
      </c>
      <c r="I20750">
        <f t="shared" si="1947"/>
        <v>2015</v>
      </c>
      <c r="J20750" t="str">
        <f t="shared" si="1948"/>
        <v>2015-11-6</v>
      </c>
      <c r="K20750" t="str">
        <f t="shared" si="1949"/>
        <v>November</v>
      </c>
    </row>
    <row r="20751" spans="1:11" x14ac:dyDescent="0.3">
      <c r="A20751" s="2">
        <v>42335</v>
      </c>
      <c r="B20751">
        <v>1</v>
      </c>
      <c r="C20751">
        <v>4</v>
      </c>
      <c r="D20751" s="3">
        <v>42335.445826967596</v>
      </c>
      <c r="E20751" s="3">
        <v>42335.56144675926</v>
      </c>
      <c r="F20751" s="9">
        <f t="shared" si="1944"/>
        <v>0.11561979166435776</v>
      </c>
      <c r="G20751" s="11">
        <f t="shared" si="1945"/>
        <v>166.49249999667518</v>
      </c>
      <c r="H20751" t="str">
        <f t="shared" si="1946"/>
        <v>Friday</v>
      </c>
      <c r="I20751">
        <f t="shared" si="1947"/>
        <v>2015</v>
      </c>
      <c r="J20751" t="str">
        <f t="shared" si="1948"/>
        <v>2015-11-6</v>
      </c>
      <c r="K20751" t="str">
        <f t="shared" si="1949"/>
        <v>November</v>
      </c>
    </row>
    <row r="20752" spans="1:11" x14ac:dyDescent="0.3">
      <c r="A20752" s="2">
        <v>42335</v>
      </c>
      <c r="B20752">
        <v>1</v>
      </c>
      <c r="C20752">
        <v>3</v>
      </c>
      <c r="D20752" s="3">
        <v>42335.448661770832</v>
      </c>
      <c r="E20752" s="3">
        <v>42335.653148148151</v>
      </c>
      <c r="F20752" s="9">
        <f t="shared" si="1944"/>
        <v>0.20448637731897179</v>
      </c>
      <c r="G20752" s="11">
        <f t="shared" si="1945"/>
        <v>294.46038333931938</v>
      </c>
      <c r="H20752" t="str">
        <f t="shared" si="1946"/>
        <v>Friday</v>
      </c>
      <c r="I20752">
        <f t="shared" si="1947"/>
        <v>2015</v>
      </c>
      <c r="J20752" t="str">
        <f t="shared" si="1948"/>
        <v>2015-11-6</v>
      </c>
      <c r="K20752" t="str">
        <f t="shared" si="1949"/>
        <v>November</v>
      </c>
    </row>
    <row r="20753" spans="1:11" x14ac:dyDescent="0.3">
      <c r="A20753" s="2">
        <v>42335</v>
      </c>
      <c r="B20753">
        <v>0</v>
      </c>
      <c r="C20753">
        <v>3</v>
      </c>
      <c r="D20753" s="3">
        <v>42335.455446840278</v>
      </c>
      <c r="E20753" s="3">
        <v>42335.800358796296</v>
      </c>
      <c r="F20753" s="9">
        <f t="shared" si="1944"/>
        <v>0.34491195601731306</v>
      </c>
      <c r="G20753" s="11">
        <f t="shared" si="1945"/>
        <v>496.67321666493081</v>
      </c>
      <c r="H20753" t="str">
        <f t="shared" si="1946"/>
        <v>Friday</v>
      </c>
      <c r="I20753">
        <f t="shared" si="1947"/>
        <v>2015</v>
      </c>
      <c r="J20753" t="str">
        <f t="shared" si="1948"/>
        <v>2015-11-6</v>
      </c>
      <c r="K20753" t="str">
        <f t="shared" si="1949"/>
        <v>November</v>
      </c>
    </row>
    <row r="20754" spans="1:11" x14ac:dyDescent="0.3">
      <c r="A20754" s="2">
        <v>42335</v>
      </c>
      <c r="B20754">
        <v>0</v>
      </c>
      <c r="C20754">
        <v>3</v>
      </c>
      <c r="D20754" s="3">
        <v>42335.463760300925</v>
      </c>
      <c r="E20754" s="3">
        <v>42335.890277777777</v>
      </c>
      <c r="F20754" s="9">
        <f t="shared" si="1944"/>
        <v>0.42651747685158625</v>
      </c>
      <c r="G20754" s="11">
        <f t="shared" si="1945"/>
        <v>614.1851666662842</v>
      </c>
      <c r="H20754" t="str">
        <f t="shared" si="1946"/>
        <v>Friday</v>
      </c>
      <c r="I20754">
        <f t="shared" si="1947"/>
        <v>2015</v>
      </c>
      <c r="J20754" t="str">
        <f t="shared" si="1948"/>
        <v>2015-11-6</v>
      </c>
      <c r="K20754" t="str">
        <f t="shared" si="1949"/>
        <v>November</v>
      </c>
    </row>
    <row r="20755" spans="1:11" x14ac:dyDescent="0.3">
      <c r="A20755" s="2">
        <v>42335</v>
      </c>
      <c r="B20755">
        <v>1</v>
      </c>
      <c r="C20755">
        <v>3</v>
      </c>
      <c r="D20755" s="3">
        <v>42335.467497569443</v>
      </c>
      <c r="E20755" s="3">
        <v>42335.672766203701</v>
      </c>
      <c r="F20755" s="9">
        <f t="shared" si="1944"/>
        <v>0.20526863425766351</v>
      </c>
      <c r="G20755" s="11">
        <f t="shared" si="1945"/>
        <v>295.58683333103545</v>
      </c>
      <c r="H20755" t="str">
        <f t="shared" si="1946"/>
        <v>Friday</v>
      </c>
      <c r="I20755">
        <f t="shared" si="1947"/>
        <v>2015</v>
      </c>
      <c r="J20755" t="str">
        <f t="shared" si="1948"/>
        <v>2015-11-6</v>
      </c>
      <c r="K20755" t="str">
        <f t="shared" si="1949"/>
        <v>November</v>
      </c>
    </row>
    <row r="20756" spans="1:11" x14ac:dyDescent="0.3">
      <c r="A20756" s="2">
        <v>42335</v>
      </c>
      <c r="B20756">
        <v>1</v>
      </c>
      <c r="C20756">
        <v>3</v>
      </c>
      <c r="D20756" s="3">
        <v>42335.480606400466</v>
      </c>
      <c r="E20756" s="3">
        <v>42335.666435185187</v>
      </c>
      <c r="F20756" s="9">
        <f t="shared" si="1944"/>
        <v>0.18582878472079756</v>
      </c>
      <c r="G20756" s="11">
        <f t="shared" si="1945"/>
        <v>267.59344999794848</v>
      </c>
      <c r="H20756" t="str">
        <f t="shared" si="1946"/>
        <v>Friday</v>
      </c>
      <c r="I20756">
        <f t="shared" si="1947"/>
        <v>2015</v>
      </c>
      <c r="J20756" t="str">
        <f t="shared" si="1948"/>
        <v>2015-11-6</v>
      </c>
      <c r="K20756" t="str">
        <f t="shared" si="1949"/>
        <v>November</v>
      </c>
    </row>
    <row r="20757" spans="1:11" x14ac:dyDescent="0.3">
      <c r="A20757" s="2">
        <v>42335</v>
      </c>
      <c r="B20757">
        <v>1</v>
      </c>
      <c r="C20757">
        <v>3</v>
      </c>
      <c r="D20757" s="3">
        <v>42335.482988692129</v>
      </c>
      <c r="E20757" s="3">
        <v>42335.68582175926</v>
      </c>
      <c r="F20757" s="9">
        <f t="shared" si="1944"/>
        <v>0.20283306713099591</v>
      </c>
      <c r="G20757" s="11">
        <f t="shared" si="1945"/>
        <v>292.07961666863412</v>
      </c>
      <c r="H20757" t="str">
        <f t="shared" si="1946"/>
        <v>Friday</v>
      </c>
      <c r="I20757">
        <f t="shared" si="1947"/>
        <v>2015</v>
      </c>
      <c r="J20757" t="str">
        <f t="shared" si="1948"/>
        <v>2015-11-6</v>
      </c>
      <c r="K20757" t="str">
        <f t="shared" si="1949"/>
        <v>November</v>
      </c>
    </row>
    <row r="20758" spans="1:11" x14ac:dyDescent="0.3">
      <c r="A20758" s="2">
        <v>42335</v>
      </c>
      <c r="B20758">
        <v>1</v>
      </c>
      <c r="C20758">
        <v>3</v>
      </c>
      <c r="D20758" s="3">
        <v>42335.484613078705</v>
      </c>
      <c r="E20758" s="3">
        <v>42336.077546296299</v>
      </c>
      <c r="F20758" s="9">
        <f t="shared" si="1944"/>
        <v>0.59293321759469109</v>
      </c>
      <c r="G20758" s="11">
        <f t="shared" si="1945"/>
        <v>853.82383333635516</v>
      </c>
      <c r="H20758" t="str">
        <f t="shared" si="1946"/>
        <v>Friday</v>
      </c>
      <c r="I20758">
        <f t="shared" si="1947"/>
        <v>2015</v>
      </c>
      <c r="J20758" t="str">
        <f t="shared" si="1948"/>
        <v>2015-11-6</v>
      </c>
      <c r="K20758" t="str">
        <f t="shared" si="1949"/>
        <v>November</v>
      </c>
    </row>
    <row r="20759" spans="1:11" x14ac:dyDescent="0.3">
      <c r="A20759" s="2">
        <v>42335</v>
      </c>
      <c r="B20759">
        <v>0</v>
      </c>
      <c r="C20759">
        <v>3</v>
      </c>
      <c r="D20759" s="3">
        <v>42335.494270798612</v>
      </c>
      <c r="E20759" s="3">
        <v>42335.549560185187</v>
      </c>
      <c r="F20759" s="9">
        <f t="shared" si="1944"/>
        <v>5.5289386575168464E-2</v>
      </c>
      <c r="G20759" s="11">
        <f t="shared" si="1945"/>
        <v>79.616716668242589</v>
      </c>
      <c r="H20759" t="str">
        <f t="shared" si="1946"/>
        <v>Friday</v>
      </c>
      <c r="I20759">
        <f t="shared" si="1947"/>
        <v>2015</v>
      </c>
      <c r="J20759" t="str">
        <f t="shared" si="1948"/>
        <v>2015-11-6</v>
      </c>
      <c r="K20759" t="str">
        <f t="shared" si="1949"/>
        <v>November</v>
      </c>
    </row>
    <row r="20760" spans="1:11" x14ac:dyDescent="0.3">
      <c r="A20760" s="2">
        <v>42335</v>
      </c>
      <c r="B20760">
        <v>0</v>
      </c>
      <c r="C20760">
        <v>4</v>
      </c>
      <c r="D20760" s="3">
        <v>42335.611766284725</v>
      </c>
      <c r="E20760" s="3">
        <v>42335.804837962962</v>
      </c>
      <c r="F20760" s="9">
        <f t="shared" si="1944"/>
        <v>0.19307167823717464</v>
      </c>
      <c r="G20760" s="11">
        <f t="shared" si="1945"/>
        <v>278.02321666153148</v>
      </c>
      <c r="H20760" t="str">
        <f t="shared" si="1946"/>
        <v>Friday</v>
      </c>
      <c r="I20760">
        <f t="shared" si="1947"/>
        <v>2015</v>
      </c>
      <c r="J20760" t="str">
        <f t="shared" si="1948"/>
        <v>2015-11-6</v>
      </c>
      <c r="K20760" t="str">
        <f t="shared" si="1949"/>
        <v>November</v>
      </c>
    </row>
    <row r="20761" spans="1:11" x14ac:dyDescent="0.3">
      <c r="A20761" s="2">
        <v>42335</v>
      </c>
      <c r="B20761">
        <v>0</v>
      </c>
      <c r="C20761">
        <v>3</v>
      </c>
      <c r="D20761" s="3">
        <v>42335.625910648145</v>
      </c>
      <c r="E20761" s="3">
        <v>42335.773182870369</v>
      </c>
      <c r="F20761" s="9">
        <f t="shared" si="1944"/>
        <v>0.14727222222427372</v>
      </c>
      <c r="G20761" s="11">
        <f t="shared" si="1945"/>
        <v>212.07200000295416</v>
      </c>
      <c r="H20761" t="str">
        <f t="shared" si="1946"/>
        <v>Friday</v>
      </c>
      <c r="I20761">
        <f t="shared" si="1947"/>
        <v>2015</v>
      </c>
      <c r="J20761" t="str">
        <f t="shared" si="1948"/>
        <v>2015-11-6</v>
      </c>
      <c r="K20761" t="str">
        <f t="shared" si="1949"/>
        <v>November</v>
      </c>
    </row>
    <row r="20762" spans="1:11" x14ac:dyDescent="0.3">
      <c r="A20762" s="2">
        <v>42335</v>
      </c>
      <c r="B20762">
        <v>1</v>
      </c>
      <c r="C20762">
        <v>3</v>
      </c>
      <c r="D20762" s="3">
        <v>42335.690264849538</v>
      </c>
      <c r="E20762" s="3">
        <v>42335.875520833331</v>
      </c>
      <c r="F20762" s="9">
        <f t="shared" si="1944"/>
        <v>0.18525598379346775</v>
      </c>
      <c r="G20762" s="11">
        <f t="shared" si="1945"/>
        <v>266.76861666259356</v>
      </c>
      <c r="H20762" t="str">
        <f t="shared" si="1946"/>
        <v>Friday</v>
      </c>
      <c r="I20762">
        <f t="shared" si="1947"/>
        <v>2015</v>
      </c>
      <c r="J20762" t="str">
        <f t="shared" si="1948"/>
        <v>2015-11-6</v>
      </c>
      <c r="K20762" t="str">
        <f t="shared" si="1949"/>
        <v>November</v>
      </c>
    </row>
    <row r="20763" spans="1:11" x14ac:dyDescent="0.3">
      <c r="A20763" s="2">
        <v>42335</v>
      </c>
      <c r="B20763">
        <v>1</v>
      </c>
      <c r="C20763">
        <v>3</v>
      </c>
      <c r="D20763" s="3">
        <v>42335.709319131944</v>
      </c>
      <c r="E20763" s="3">
        <v>42335.851400462961</v>
      </c>
      <c r="F20763" s="9">
        <f t="shared" si="1944"/>
        <v>0.1420813310178346</v>
      </c>
      <c r="G20763" s="11">
        <f t="shared" si="1945"/>
        <v>204.59711666568182</v>
      </c>
      <c r="H20763" t="str">
        <f t="shared" si="1946"/>
        <v>Friday</v>
      </c>
      <c r="I20763">
        <f t="shared" si="1947"/>
        <v>2015</v>
      </c>
      <c r="J20763" t="str">
        <f t="shared" si="1948"/>
        <v>2015-11-6</v>
      </c>
      <c r="K20763" t="str">
        <f t="shared" si="1949"/>
        <v>November</v>
      </c>
    </row>
    <row r="20764" spans="1:11" x14ac:dyDescent="0.3">
      <c r="A20764" s="2">
        <v>42335</v>
      </c>
      <c r="B20764">
        <v>1</v>
      </c>
      <c r="C20764">
        <v>3</v>
      </c>
      <c r="D20764" s="3">
        <v>42335.720519641203</v>
      </c>
      <c r="E20764" s="3">
        <v>42335.92895833333</v>
      </c>
      <c r="F20764" s="9">
        <f t="shared" si="1944"/>
        <v>0.20843869212694699</v>
      </c>
      <c r="G20764" s="11">
        <f t="shared" si="1945"/>
        <v>300.15171666280366</v>
      </c>
      <c r="H20764" t="str">
        <f t="shared" si="1946"/>
        <v>Friday</v>
      </c>
      <c r="I20764">
        <f t="shared" si="1947"/>
        <v>2015</v>
      </c>
      <c r="J20764" t="str">
        <f t="shared" si="1948"/>
        <v>2015-11-6</v>
      </c>
      <c r="K20764" t="str">
        <f t="shared" si="1949"/>
        <v>November</v>
      </c>
    </row>
    <row r="20765" spans="1:11" x14ac:dyDescent="0.3">
      <c r="A20765" s="2">
        <v>42335</v>
      </c>
      <c r="B20765">
        <v>0</v>
      </c>
      <c r="C20765">
        <v>3</v>
      </c>
      <c r="D20765" s="3">
        <v>42335.723471793979</v>
      </c>
      <c r="E20765" s="3">
        <v>42336.574386574073</v>
      </c>
      <c r="F20765" s="9">
        <f t="shared" si="1944"/>
        <v>0.85091478009417187</v>
      </c>
      <c r="G20765" s="11">
        <f t="shared" si="1945"/>
        <v>1225.3172833356075</v>
      </c>
      <c r="H20765" t="str">
        <f t="shared" si="1946"/>
        <v>Friday</v>
      </c>
      <c r="I20765">
        <f t="shared" si="1947"/>
        <v>2015</v>
      </c>
      <c r="J20765" t="str">
        <f t="shared" si="1948"/>
        <v>2015-11-6</v>
      </c>
      <c r="K20765" t="str">
        <f t="shared" si="1949"/>
        <v>November</v>
      </c>
    </row>
    <row r="20766" spans="1:11" x14ac:dyDescent="0.3">
      <c r="A20766" s="2">
        <v>42335</v>
      </c>
      <c r="B20766">
        <v>0</v>
      </c>
      <c r="C20766">
        <v>4</v>
      </c>
      <c r="D20766" s="3">
        <v>42335.736549039349</v>
      </c>
      <c r="E20766" s="3">
        <v>42335.91747685185</v>
      </c>
      <c r="F20766" s="9">
        <f t="shared" si="1944"/>
        <v>0.18092781250015832</v>
      </c>
      <c r="G20766" s="11">
        <f t="shared" si="1945"/>
        <v>260.53605000022799</v>
      </c>
      <c r="H20766" t="str">
        <f t="shared" si="1946"/>
        <v>Friday</v>
      </c>
      <c r="I20766">
        <f t="shared" si="1947"/>
        <v>2015</v>
      </c>
      <c r="J20766" t="str">
        <f t="shared" si="1948"/>
        <v>2015-11-6</v>
      </c>
      <c r="K20766" t="str">
        <f t="shared" si="1949"/>
        <v>November</v>
      </c>
    </row>
    <row r="20767" spans="1:11" x14ac:dyDescent="0.3">
      <c r="A20767" s="2">
        <v>42335</v>
      </c>
      <c r="B20767">
        <v>1</v>
      </c>
      <c r="C20767">
        <v>3</v>
      </c>
      <c r="D20767" s="3">
        <v>42335.738641400465</v>
      </c>
      <c r="E20767" s="3">
        <v>42335.827499999999</v>
      </c>
      <c r="F20767" s="9">
        <f t="shared" si="1944"/>
        <v>8.8858599534432869E-2</v>
      </c>
      <c r="G20767" s="11">
        <f t="shared" si="1945"/>
        <v>127.95638332958333</v>
      </c>
      <c r="H20767" t="str">
        <f t="shared" si="1946"/>
        <v>Friday</v>
      </c>
      <c r="I20767">
        <f t="shared" si="1947"/>
        <v>2015</v>
      </c>
      <c r="J20767" t="str">
        <f t="shared" si="1948"/>
        <v>2015-11-6</v>
      </c>
      <c r="K20767" t="str">
        <f t="shared" si="1949"/>
        <v>November</v>
      </c>
    </row>
    <row r="20768" spans="1:11" x14ac:dyDescent="0.3">
      <c r="A20768" s="2">
        <v>42335</v>
      </c>
      <c r="B20768">
        <v>0</v>
      </c>
      <c r="C20768">
        <v>3</v>
      </c>
      <c r="D20768" s="3">
        <v>42335.767269328702</v>
      </c>
      <c r="E20768" s="3">
        <v>42335.984537037039</v>
      </c>
      <c r="F20768" s="9">
        <f t="shared" si="1944"/>
        <v>0.21726770833629416</v>
      </c>
      <c r="G20768" s="11">
        <f t="shared" si="1945"/>
        <v>312.86550000426359</v>
      </c>
      <c r="H20768" t="str">
        <f t="shared" si="1946"/>
        <v>Friday</v>
      </c>
      <c r="I20768">
        <f t="shared" si="1947"/>
        <v>2015</v>
      </c>
      <c r="J20768" t="str">
        <f t="shared" si="1948"/>
        <v>2015-11-6</v>
      </c>
      <c r="K20768" t="str">
        <f t="shared" si="1949"/>
        <v>November</v>
      </c>
    </row>
    <row r="20769" spans="1:11" x14ac:dyDescent="0.3">
      <c r="A20769" s="2">
        <v>42335</v>
      </c>
      <c r="B20769">
        <v>0</v>
      </c>
      <c r="C20769">
        <v>3</v>
      </c>
      <c r="D20769" s="3">
        <v>42335.811418136575</v>
      </c>
      <c r="E20769" s="3">
        <v>42336.092048611114</v>
      </c>
      <c r="F20769" s="9">
        <f t="shared" si="1944"/>
        <v>0.2806304745390662</v>
      </c>
      <c r="G20769" s="11">
        <f t="shared" si="1945"/>
        <v>404.10788333625533</v>
      </c>
      <c r="H20769" t="str">
        <f t="shared" si="1946"/>
        <v>Friday</v>
      </c>
      <c r="I20769">
        <f t="shared" si="1947"/>
        <v>2015</v>
      </c>
      <c r="J20769" t="str">
        <f t="shared" si="1948"/>
        <v>2015-11-6</v>
      </c>
      <c r="K20769" t="str">
        <f t="shared" si="1949"/>
        <v>November</v>
      </c>
    </row>
    <row r="20770" spans="1:11" x14ac:dyDescent="0.3">
      <c r="A20770" s="2">
        <v>42335</v>
      </c>
      <c r="B20770">
        <v>0</v>
      </c>
      <c r="C20770">
        <v>2</v>
      </c>
      <c r="D20770" s="3">
        <v>42335.81246739583</v>
      </c>
      <c r="E20770" s="3">
        <v>42336.641979166663</v>
      </c>
      <c r="F20770" s="9">
        <f t="shared" si="1944"/>
        <v>0.82951177083305083</v>
      </c>
      <c r="G20770" s="11">
        <f t="shared" si="1945"/>
        <v>1194.4969499995932</v>
      </c>
      <c r="H20770" t="str">
        <f t="shared" si="1946"/>
        <v>Friday</v>
      </c>
      <c r="I20770">
        <f t="shared" si="1947"/>
        <v>2015</v>
      </c>
      <c r="J20770" t="str">
        <f t="shared" si="1948"/>
        <v>2015-11-6</v>
      </c>
      <c r="K20770" t="str">
        <f t="shared" si="1949"/>
        <v>November</v>
      </c>
    </row>
    <row r="20771" spans="1:11" x14ac:dyDescent="0.3">
      <c r="A20771" s="2">
        <v>42335</v>
      </c>
      <c r="B20771">
        <v>1</v>
      </c>
      <c r="C20771">
        <v>3</v>
      </c>
      <c r="D20771" s="3">
        <v>42335.826137303244</v>
      </c>
      <c r="E20771" s="3">
        <v>42336.477199074077</v>
      </c>
      <c r="F20771" s="9">
        <f t="shared" si="1944"/>
        <v>0.65106177083362127</v>
      </c>
      <c r="G20771" s="11">
        <f t="shared" si="1945"/>
        <v>937.52895000041462</v>
      </c>
      <c r="H20771" t="str">
        <f t="shared" si="1946"/>
        <v>Friday</v>
      </c>
      <c r="I20771">
        <f t="shared" si="1947"/>
        <v>2015</v>
      </c>
      <c r="J20771" t="str">
        <f t="shared" si="1948"/>
        <v>2015-11-6</v>
      </c>
      <c r="K20771" t="str">
        <f t="shared" si="1949"/>
        <v>November</v>
      </c>
    </row>
    <row r="20772" spans="1:11" x14ac:dyDescent="0.3">
      <c r="A20772" s="2">
        <v>42335</v>
      </c>
      <c r="B20772">
        <v>1</v>
      </c>
      <c r="C20772">
        <v>3</v>
      </c>
      <c r="D20772" s="3">
        <v>42335.834634641207</v>
      </c>
      <c r="E20772" s="3">
        <v>42335.958333333336</v>
      </c>
      <c r="F20772" s="9">
        <f t="shared" si="1944"/>
        <v>0.12369869212852791</v>
      </c>
      <c r="G20772" s="11">
        <f t="shared" si="1945"/>
        <v>178.12611666508019</v>
      </c>
      <c r="H20772" t="str">
        <f t="shared" si="1946"/>
        <v>Friday</v>
      </c>
      <c r="I20772">
        <f t="shared" si="1947"/>
        <v>2015</v>
      </c>
      <c r="J20772" t="str">
        <f t="shared" si="1948"/>
        <v>2015-11-6</v>
      </c>
      <c r="K20772" t="str">
        <f t="shared" si="1949"/>
        <v>November</v>
      </c>
    </row>
    <row r="20773" spans="1:11" x14ac:dyDescent="0.3">
      <c r="A20773" s="2">
        <v>42335</v>
      </c>
      <c r="B20773">
        <v>1</v>
      </c>
      <c r="C20773">
        <v>3</v>
      </c>
      <c r="D20773" s="3">
        <v>42335.855703437497</v>
      </c>
      <c r="E20773" s="3">
        <v>42335.969606481478</v>
      </c>
      <c r="F20773" s="9">
        <f t="shared" si="1944"/>
        <v>0.11390304398082662</v>
      </c>
      <c r="G20773" s="11">
        <f t="shared" si="1945"/>
        <v>164.02038333239034</v>
      </c>
      <c r="H20773" t="str">
        <f t="shared" si="1946"/>
        <v>Friday</v>
      </c>
      <c r="I20773">
        <f t="shared" si="1947"/>
        <v>2015</v>
      </c>
      <c r="J20773" t="str">
        <f t="shared" si="1948"/>
        <v>2015-11-6</v>
      </c>
      <c r="K20773" t="str">
        <f t="shared" si="1949"/>
        <v>November</v>
      </c>
    </row>
    <row r="20774" spans="1:11" x14ac:dyDescent="0.3">
      <c r="A20774" s="2">
        <v>42335</v>
      </c>
      <c r="B20774">
        <v>1</v>
      </c>
      <c r="C20774">
        <v>3</v>
      </c>
      <c r="D20774" s="3">
        <v>42335.86804212963</v>
      </c>
      <c r="E20774" s="3">
        <v>42335.981620370374</v>
      </c>
      <c r="F20774" s="9">
        <f t="shared" si="1944"/>
        <v>0.11357824074366363</v>
      </c>
      <c r="G20774" s="11">
        <f t="shared" si="1945"/>
        <v>163.55266667087562</v>
      </c>
      <c r="H20774" t="str">
        <f t="shared" si="1946"/>
        <v>Friday</v>
      </c>
      <c r="I20774">
        <f t="shared" si="1947"/>
        <v>2015</v>
      </c>
      <c r="J20774" t="str">
        <f t="shared" si="1948"/>
        <v>2015-11-6</v>
      </c>
      <c r="K20774" t="str">
        <f t="shared" si="1949"/>
        <v>November</v>
      </c>
    </row>
    <row r="20775" spans="1:11" x14ac:dyDescent="0.3">
      <c r="A20775" s="2">
        <v>42335</v>
      </c>
      <c r="B20775">
        <v>0</v>
      </c>
      <c r="C20775">
        <v>3</v>
      </c>
      <c r="D20775" s="3">
        <v>42335.873006516202</v>
      </c>
      <c r="E20775" s="3">
        <v>42336.368750000001</v>
      </c>
      <c r="F20775" s="9">
        <f t="shared" si="1944"/>
        <v>0.49574348379974253</v>
      </c>
      <c r="G20775" s="11">
        <f t="shared" si="1945"/>
        <v>713.87061667162925</v>
      </c>
      <c r="H20775" t="str">
        <f t="shared" si="1946"/>
        <v>Friday</v>
      </c>
      <c r="I20775">
        <f t="shared" si="1947"/>
        <v>2015</v>
      </c>
      <c r="J20775" t="str">
        <f t="shared" si="1948"/>
        <v>2015-11-6</v>
      </c>
      <c r="K20775" t="str">
        <f t="shared" si="1949"/>
        <v>November</v>
      </c>
    </row>
    <row r="20776" spans="1:11" x14ac:dyDescent="0.3">
      <c r="A20776" s="2">
        <v>42335</v>
      </c>
      <c r="B20776">
        <v>0</v>
      </c>
      <c r="C20776">
        <v>3</v>
      </c>
      <c r="D20776" s="3">
        <v>42335.879957442128</v>
      </c>
      <c r="E20776" s="3">
        <v>42335.957916666666</v>
      </c>
      <c r="F20776" s="9">
        <f t="shared" si="1944"/>
        <v>7.7959224538062699E-2</v>
      </c>
      <c r="G20776" s="11">
        <f t="shared" si="1945"/>
        <v>112.26128333481029</v>
      </c>
      <c r="H20776" t="str">
        <f t="shared" si="1946"/>
        <v>Friday</v>
      </c>
      <c r="I20776">
        <f t="shared" si="1947"/>
        <v>2015</v>
      </c>
      <c r="J20776" t="str">
        <f t="shared" si="1948"/>
        <v>2015-11-6</v>
      </c>
      <c r="K20776" t="str">
        <f t="shared" si="1949"/>
        <v>November</v>
      </c>
    </row>
    <row r="20777" spans="1:11" x14ac:dyDescent="0.3">
      <c r="A20777" s="2">
        <v>42335</v>
      </c>
      <c r="B20777">
        <v>1</v>
      </c>
      <c r="C20777">
        <v>3</v>
      </c>
      <c r="D20777" s="3">
        <v>42335.886161608796</v>
      </c>
      <c r="E20777" s="3">
        <v>42336.548506944448</v>
      </c>
      <c r="F20777" s="9">
        <f t="shared" si="1944"/>
        <v>0.66234533565148013</v>
      </c>
      <c r="G20777" s="11">
        <f t="shared" si="1945"/>
        <v>953.77728333813138</v>
      </c>
      <c r="H20777" t="str">
        <f t="shared" si="1946"/>
        <v>Friday</v>
      </c>
      <c r="I20777">
        <f t="shared" si="1947"/>
        <v>2015</v>
      </c>
      <c r="J20777" t="str">
        <f t="shared" si="1948"/>
        <v>2015-11-6</v>
      </c>
      <c r="K20777" t="str">
        <f t="shared" si="1949"/>
        <v>November</v>
      </c>
    </row>
    <row r="20778" spans="1:11" x14ac:dyDescent="0.3">
      <c r="A20778" s="2">
        <v>42335</v>
      </c>
      <c r="B20778">
        <v>1</v>
      </c>
      <c r="C20778">
        <v>4</v>
      </c>
      <c r="D20778" s="3">
        <v>42335.890705474536</v>
      </c>
      <c r="E20778" s="3">
        <v>42335.977094907408</v>
      </c>
      <c r="F20778" s="9">
        <f t="shared" si="1944"/>
        <v>8.6389432872238103E-2</v>
      </c>
      <c r="G20778" s="11">
        <f t="shared" si="1945"/>
        <v>124.40078333602287</v>
      </c>
      <c r="H20778" t="str">
        <f t="shared" si="1946"/>
        <v>Friday</v>
      </c>
      <c r="I20778">
        <f t="shared" si="1947"/>
        <v>2015</v>
      </c>
      <c r="J20778" t="str">
        <f t="shared" si="1948"/>
        <v>2015-11-6</v>
      </c>
      <c r="K20778" t="str">
        <f t="shared" si="1949"/>
        <v>November</v>
      </c>
    </row>
    <row r="20779" spans="1:11" x14ac:dyDescent="0.3">
      <c r="A20779" s="2">
        <v>42335</v>
      </c>
      <c r="B20779">
        <v>1</v>
      </c>
      <c r="C20779">
        <v>2</v>
      </c>
      <c r="D20779" s="3">
        <v>42335.905896180557</v>
      </c>
      <c r="E20779" s="3">
        <v>42336.092037037037</v>
      </c>
      <c r="F20779" s="9">
        <f t="shared" si="1944"/>
        <v>0.1861408564800513</v>
      </c>
      <c r="G20779" s="11">
        <f t="shared" si="1945"/>
        <v>268.04283333127387</v>
      </c>
      <c r="H20779" t="str">
        <f t="shared" si="1946"/>
        <v>Friday</v>
      </c>
      <c r="I20779">
        <f t="shared" si="1947"/>
        <v>2015</v>
      </c>
      <c r="J20779" t="str">
        <f t="shared" si="1948"/>
        <v>2015-11-6</v>
      </c>
      <c r="K20779" t="str">
        <f t="shared" si="1949"/>
        <v>November</v>
      </c>
    </row>
    <row r="20780" spans="1:11" x14ac:dyDescent="0.3">
      <c r="A20780" s="2">
        <v>42335</v>
      </c>
      <c r="B20780">
        <v>1</v>
      </c>
      <c r="C20780">
        <v>3</v>
      </c>
      <c r="D20780" s="3">
        <v>42335.914323032404</v>
      </c>
      <c r="E20780" s="3">
        <v>42336.031076388892</v>
      </c>
      <c r="F20780" s="9">
        <f t="shared" si="1944"/>
        <v>0.11675335648760665</v>
      </c>
      <c r="G20780" s="11">
        <f t="shared" si="1945"/>
        <v>168.12483334215358</v>
      </c>
      <c r="H20780" t="str">
        <f t="shared" si="1946"/>
        <v>Friday</v>
      </c>
      <c r="I20780">
        <f t="shared" si="1947"/>
        <v>2015</v>
      </c>
      <c r="J20780" t="str">
        <f t="shared" si="1948"/>
        <v>2015-11-6</v>
      </c>
      <c r="K20780" t="str">
        <f t="shared" si="1949"/>
        <v>November</v>
      </c>
    </row>
    <row r="20781" spans="1:11" x14ac:dyDescent="0.3">
      <c r="A20781" s="2">
        <v>42335</v>
      </c>
      <c r="B20781">
        <v>0</v>
      </c>
      <c r="C20781">
        <v>3</v>
      </c>
      <c r="D20781" s="3">
        <v>42335.93305929398</v>
      </c>
      <c r="E20781" s="3">
        <v>42336.028587962966</v>
      </c>
      <c r="F20781" s="9">
        <f t="shared" si="1944"/>
        <v>9.5528668985934928E-2</v>
      </c>
      <c r="G20781" s="11">
        <f t="shared" si="1945"/>
        <v>137.5612833397463</v>
      </c>
      <c r="H20781" t="str">
        <f t="shared" si="1946"/>
        <v>Friday</v>
      </c>
      <c r="I20781">
        <f t="shared" si="1947"/>
        <v>2015</v>
      </c>
      <c r="J20781" t="str">
        <f t="shared" si="1948"/>
        <v>2015-11-6</v>
      </c>
      <c r="K20781" t="str">
        <f t="shared" si="1949"/>
        <v>November</v>
      </c>
    </row>
    <row r="20782" spans="1:11" x14ac:dyDescent="0.3">
      <c r="A20782" s="2">
        <v>42335</v>
      </c>
      <c r="B20782">
        <v>0</v>
      </c>
      <c r="C20782">
        <v>1</v>
      </c>
      <c r="D20782" s="3">
        <v>42335.951289733799</v>
      </c>
      <c r="E20782" s="3">
        <v>42336.03125</v>
      </c>
      <c r="F20782" s="9">
        <f t="shared" si="1944"/>
        <v>7.9960266200941987E-2</v>
      </c>
      <c r="G20782" s="11">
        <f t="shared" si="1945"/>
        <v>115.14278332935646</v>
      </c>
      <c r="H20782" t="str">
        <f t="shared" si="1946"/>
        <v>Friday</v>
      </c>
      <c r="I20782">
        <f t="shared" si="1947"/>
        <v>2015</v>
      </c>
      <c r="J20782" t="str">
        <f t="shared" si="1948"/>
        <v>2015-11-6</v>
      </c>
      <c r="K20782" t="str">
        <f t="shared" si="1949"/>
        <v>November</v>
      </c>
    </row>
    <row r="20783" spans="1:11" x14ac:dyDescent="0.3">
      <c r="A20783" s="2">
        <v>42335</v>
      </c>
      <c r="B20783">
        <v>0</v>
      </c>
      <c r="C20783">
        <v>4</v>
      </c>
      <c r="D20783" s="3">
        <v>42335.972200659722</v>
      </c>
      <c r="E20783" s="3">
        <v>42336.161597222221</v>
      </c>
      <c r="F20783" s="9">
        <f t="shared" si="1944"/>
        <v>0.18939656249858672</v>
      </c>
      <c r="G20783" s="11">
        <f t="shared" si="1945"/>
        <v>272.73104999796487</v>
      </c>
      <c r="H20783" t="str">
        <f t="shared" si="1946"/>
        <v>Friday</v>
      </c>
      <c r="I20783">
        <f t="shared" si="1947"/>
        <v>2015</v>
      </c>
      <c r="J20783" t="str">
        <f t="shared" si="1948"/>
        <v>2015-11-6</v>
      </c>
      <c r="K20783" t="str">
        <f t="shared" si="1949"/>
        <v>November</v>
      </c>
    </row>
    <row r="20784" spans="1:11" x14ac:dyDescent="0.3">
      <c r="A20784" s="2">
        <v>42335</v>
      </c>
      <c r="B20784">
        <v>0</v>
      </c>
      <c r="C20784">
        <v>3</v>
      </c>
      <c r="D20784" s="3">
        <v>42335.989867395831</v>
      </c>
      <c r="E20784" s="3">
        <v>42336.269062500003</v>
      </c>
      <c r="F20784" s="9">
        <f t="shared" si="1944"/>
        <v>0.27919510417268611</v>
      </c>
      <c r="G20784" s="11">
        <f t="shared" si="1945"/>
        <v>402.04095000866801</v>
      </c>
      <c r="H20784" t="str">
        <f t="shared" si="1946"/>
        <v>Friday</v>
      </c>
      <c r="I20784">
        <f t="shared" si="1947"/>
        <v>2015</v>
      </c>
      <c r="J20784" t="str">
        <f t="shared" si="1948"/>
        <v>2015-11-6</v>
      </c>
      <c r="K20784" t="str">
        <f t="shared" si="1949"/>
        <v>November</v>
      </c>
    </row>
    <row r="20785" spans="1:11" x14ac:dyDescent="0.3">
      <c r="A20785" s="2">
        <v>42335</v>
      </c>
      <c r="B20785">
        <v>0</v>
      </c>
      <c r="C20785">
        <v>3</v>
      </c>
      <c r="D20785" s="3">
        <v>42335.999593865738</v>
      </c>
      <c r="E20785" s="3">
        <v>42336.187569444446</v>
      </c>
      <c r="F20785" s="9">
        <f t="shared" si="1944"/>
        <v>0.18797557870857418</v>
      </c>
      <c r="G20785" s="11">
        <f t="shared" si="1945"/>
        <v>270.68483334034681</v>
      </c>
      <c r="H20785" t="str">
        <f t="shared" si="1946"/>
        <v>Friday</v>
      </c>
      <c r="I20785">
        <f t="shared" si="1947"/>
        <v>2015</v>
      </c>
      <c r="J20785" t="str">
        <f t="shared" si="1948"/>
        <v>2015-11-6</v>
      </c>
      <c r="K20785" t="str">
        <f t="shared" si="1949"/>
        <v>November</v>
      </c>
    </row>
    <row r="20786" spans="1:11" x14ac:dyDescent="0.3">
      <c r="A20786" s="2">
        <v>42336</v>
      </c>
      <c r="B20786">
        <v>1</v>
      </c>
      <c r="C20786">
        <v>3</v>
      </c>
      <c r="D20786" s="3">
        <v>42336.003866122686</v>
      </c>
      <c r="E20786" s="3">
        <v>42336.365567129629</v>
      </c>
      <c r="F20786" s="9">
        <f t="shared" si="1944"/>
        <v>0.36170100694289431</v>
      </c>
      <c r="G20786" s="11">
        <f t="shared" si="1945"/>
        <v>520.84944999776781</v>
      </c>
      <c r="H20786" t="str">
        <f t="shared" si="1946"/>
        <v>Saturday</v>
      </c>
      <c r="I20786">
        <f t="shared" si="1947"/>
        <v>2015</v>
      </c>
      <c r="J20786" t="str">
        <f t="shared" si="1948"/>
        <v>2015-11-7</v>
      </c>
      <c r="K20786" t="str">
        <f t="shared" si="1949"/>
        <v>November</v>
      </c>
    </row>
    <row r="20787" spans="1:11" x14ac:dyDescent="0.3">
      <c r="A20787" s="2">
        <v>42336</v>
      </c>
      <c r="B20787">
        <v>0</v>
      </c>
      <c r="C20787">
        <v>3</v>
      </c>
      <c r="D20787" s="3">
        <v>42336.02250309028</v>
      </c>
      <c r="E20787" s="3">
        <v>42336.083831018521</v>
      </c>
      <c r="F20787" s="9">
        <f t="shared" si="1944"/>
        <v>6.1327928240643814E-2</v>
      </c>
      <c r="G20787" s="11">
        <f t="shared" si="1945"/>
        <v>88.312216666527092</v>
      </c>
      <c r="H20787" t="str">
        <f t="shared" si="1946"/>
        <v>Saturday</v>
      </c>
      <c r="I20787">
        <f t="shared" si="1947"/>
        <v>2015</v>
      </c>
      <c r="J20787" t="str">
        <f t="shared" si="1948"/>
        <v>2015-11-7</v>
      </c>
      <c r="K20787" t="str">
        <f t="shared" si="1949"/>
        <v>November</v>
      </c>
    </row>
    <row r="20788" spans="1:11" x14ac:dyDescent="0.3">
      <c r="A20788" s="2">
        <v>42336</v>
      </c>
      <c r="B20788">
        <v>1</v>
      </c>
      <c r="C20788">
        <v>3</v>
      </c>
      <c r="D20788" s="3">
        <v>42336.04065732639</v>
      </c>
      <c r="E20788" s="3">
        <v>42336.461597222224</v>
      </c>
      <c r="F20788" s="9">
        <f t="shared" si="1944"/>
        <v>0.42093989583372604</v>
      </c>
      <c r="G20788" s="11">
        <f t="shared" si="1945"/>
        <v>606.1534500005655</v>
      </c>
      <c r="H20788" t="str">
        <f t="shared" si="1946"/>
        <v>Saturday</v>
      </c>
      <c r="I20788">
        <f t="shared" si="1947"/>
        <v>2015</v>
      </c>
      <c r="J20788" t="str">
        <f t="shared" si="1948"/>
        <v>2015-11-7</v>
      </c>
      <c r="K20788" t="str">
        <f t="shared" si="1949"/>
        <v>November</v>
      </c>
    </row>
    <row r="20789" spans="1:11" x14ac:dyDescent="0.3">
      <c r="A20789" s="2">
        <v>42336</v>
      </c>
      <c r="B20789">
        <v>0</v>
      </c>
      <c r="C20789">
        <v>3</v>
      </c>
      <c r="D20789" s="3">
        <v>42336.103764699074</v>
      </c>
      <c r="E20789" s="3">
        <v>42336.270462962966</v>
      </c>
      <c r="F20789" s="9">
        <f t="shared" si="1944"/>
        <v>0.16669826389261289</v>
      </c>
      <c r="G20789" s="11">
        <f t="shared" si="1945"/>
        <v>240.04550000536256</v>
      </c>
      <c r="H20789" t="str">
        <f t="shared" si="1946"/>
        <v>Saturday</v>
      </c>
      <c r="I20789">
        <f t="shared" si="1947"/>
        <v>2015</v>
      </c>
      <c r="J20789" t="str">
        <f t="shared" si="1948"/>
        <v>2015-11-7</v>
      </c>
      <c r="K20789" t="str">
        <f t="shared" si="1949"/>
        <v>November</v>
      </c>
    </row>
    <row r="20790" spans="1:11" x14ac:dyDescent="0.3">
      <c r="A20790" s="2">
        <v>42336</v>
      </c>
      <c r="B20790">
        <v>0</v>
      </c>
      <c r="C20790">
        <v>3</v>
      </c>
      <c r="D20790" s="3">
        <v>42336.121406053244</v>
      </c>
      <c r="E20790" s="3">
        <v>42336.438819444447</v>
      </c>
      <c r="F20790" s="9">
        <f t="shared" si="1944"/>
        <v>0.31741339120344492</v>
      </c>
      <c r="G20790" s="11">
        <f t="shared" si="1945"/>
        <v>457.07528333296068</v>
      </c>
      <c r="H20790" t="str">
        <f t="shared" si="1946"/>
        <v>Saturday</v>
      </c>
      <c r="I20790">
        <f t="shared" si="1947"/>
        <v>2015</v>
      </c>
      <c r="J20790" t="str">
        <f t="shared" si="1948"/>
        <v>2015-11-7</v>
      </c>
      <c r="K20790" t="str">
        <f t="shared" si="1949"/>
        <v>November</v>
      </c>
    </row>
    <row r="20791" spans="1:11" x14ac:dyDescent="0.3">
      <c r="A20791" s="2">
        <v>42336</v>
      </c>
      <c r="B20791">
        <v>1</v>
      </c>
      <c r="C20791">
        <v>3</v>
      </c>
      <c r="D20791" s="3">
        <v>42336.127417094911</v>
      </c>
      <c r="E20791" s="3">
        <v>42336.269594907404</v>
      </c>
      <c r="F20791" s="9">
        <f t="shared" si="1944"/>
        <v>0.14217781249317341</v>
      </c>
      <c r="G20791" s="11">
        <f t="shared" si="1945"/>
        <v>204.7360499901697</v>
      </c>
      <c r="H20791" t="str">
        <f t="shared" si="1946"/>
        <v>Saturday</v>
      </c>
      <c r="I20791">
        <f t="shared" si="1947"/>
        <v>2015</v>
      </c>
      <c r="J20791" t="str">
        <f t="shared" si="1948"/>
        <v>2015-11-7</v>
      </c>
      <c r="K20791" t="str">
        <f t="shared" si="1949"/>
        <v>November</v>
      </c>
    </row>
    <row r="20792" spans="1:11" x14ac:dyDescent="0.3">
      <c r="A20792" s="2">
        <v>42336</v>
      </c>
      <c r="B20792">
        <v>1</v>
      </c>
      <c r="C20792">
        <v>3</v>
      </c>
      <c r="D20792" s="3">
        <v>42336.129035497688</v>
      </c>
      <c r="E20792" s="3">
        <v>42336.575821759259</v>
      </c>
      <c r="F20792" s="9">
        <f t="shared" si="1944"/>
        <v>0.44678626157110557</v>
      </c>
      <c r="G20792" s="11">
        <f t="shared" si="1945"/>
        <v>643.37221666239202</v>
      </c>
      <c r="H20792" t="str">
        <f t="shared" si="1946"/>
        <v>Saturday</v>
      </c>
      <c r="I20792">
        <f t="shared" si="1947"/>
        <v>2015</v>
      </c>
      <c r="J20792" t="str">
        <f t="shared" si="1948"/>
        <v>2015-11-7</v>
      </c>
      <c r="K20792" t="str">
        <f t="shared" si="1949"/>
        <v>November</v>
      </c>
    </row>
    <row r="20793" spans="1:11" x14ac:dyDescent="0.3">
      <c r="A20793" s="2">
        <v>42336</v>
      </c>
      <c r="B20793">
        <v>0</v>
      </c>
      <c r="C20793">
        <v>3</v>
      </c>
      <c r="D20793" s="3">
        <v>42336.136290775466</v>
      </c>
      <c r="E20793" s="3">
        <v>42336.928067129629</v>
      </c>
      <c r="F20793" s="9">
        <f t="shared" si="1944"/>
        <v>0.79177635416272096</v>
      </c>
      <c r="G20793" s="11">
        <f t="shared" si="1945"/>
        <v>1140.1579499943182</v>
      </c>
      <c r="H20793" t="str">
        <f t="shared" si="1946"/>
        <v>Saturday</v>
      </c>
      <c r="I20793">
        <f t="shared" si="1947"/>
        <v>2015</v>
      </c>
      <c r="J20793" t="str">
        <f t="shared" si="1948"/>
        <v>2015-11-7</v>
      </c>
      <c r="K20793" t="str">
        <f t="shared" si="1949"/>
        <v>November</v>
      </c>
    </row>
    <row r="20794" spans="1:11" x14ac:dyDescent="0.3">
      <c r="A20794" s="2">
        <v>42336</v>
      </c>
      <c r="B20794">
        <v>0</v>
      </c>
      <c r="C20794">
        <v>3</v>
      </c>
      <c r="D20794" s="3">
        <v>42336.194268784719</v>
      </c>
      <c r="E20794" s="3">
        <v>42336.439965277779</v>
      </c>
      <c r="F20794" s="9">
        <f t="shared" si="1944"/>
        <v>0.24569649306067731</v>
      </c>
      <c r="G20794" s="11">
        <f t="shared" si="1945"/>
        <v>353.80295000737533</v>
      </c>
      <c r="H20794" t="str">
        <f t="shared" si="1946"/>
        <v>Saturday</v>
      </c>
      <c r="I20794">
        <f t="shared" si="1947"/>
        <v>2015</v>
      </c>
      <c r="J20794" t="str">
        <f t="shared" si="1948"/>
        <v>2015-11-7</v>
      </c>
      <c r="K20794" t="str">
        <f t="shared" si="1949"/>
        <v>November</v>
      </c>
    </row>
    <row r="20795" spans="1:11" x14ac:dyDescent="0.3">
      <c r="A20795" s="2">
        <v>42336</v>
      </c>
      <c r="B20795">
        <v>0</v>
      </c>
      <c r="C20795">
        <v>3</v>
      </c>
      <c r="D20795" s="3">
        <v>42336.259619641205</v>
      </c>
      <c r="E20795" s="3">
        <v>42336.832731481481</v>
      </c>
      <c r="F20795" s="9">
        <f t="shared" si="1944"/>
        <v>0.57311184027639683</v>
      </c>
      <c r="G20795" s="11">
        <f t="shared" si="1945"/>
        <v>825.28104999801144</v>
      </c>
      <c r="H20795" t="str">
        <f t="shared" si="1946"/>
        <v>Saturday</v>
      </c>
      <c r="I20795">
        <f t="shared" si="1947"/>
        <v>2015</v>
      </c>
      <c r="J20795" t="str">
        <f t="shared" si="1948"/>
        <v>2015-11-7</v>
      </c>
      <c r="K20795" t="str">
        <f t="shared" si="1949"/>
        <v>November</v>
      </c>
    </row>
    <row r="20796" spans="1:11" x14ac:dyDescent="0.3">
      <c r="A20796" s="2">
        <v>42336</v>
      </c>
      <c r="B20796">
        <v>1</v>
      </c>
      <c r="C20796">
        <v>3</v>
      </c>
      <c r="D20796" s="3">
        <v>42336.326244293981</v>
      </c>
      <c r="E20796" s="3">
        <v>42336.462754629632</v>
      </c>
      <c r="F20796" s="9">
        <f t="shared" si="1944"/>
        <v>0.13651033565110993</v>
      </c>
      <c r="G20796" s="11">
        <f t="shared" si="1945"/>
        <v>196.57488333759829</v>
      </c>
      <c r="H20796" t="str">
        <f t="shared" si="1946"/>
        <v>Saturday</v>
      </c>
      <c r="I20796">
        <f t="shared" si="1947"/>
        <v>2015</v>
      </c>
      <c r="J20796" t="str">
        <f t="shared" si="1948"/>
        <v>2015-11-7</v>
      </c>
      <c r="K20796" t="str">
        <f t="shared" si="1949"/>
        <v>November</v>
      </c>
    </row>
    <row r="20797" spans="1:11" x14ac:dyDescent="0.3">
      <c r="A20797" s="2">
        <v>42336</v>
      </c>
      <c r="B20797">
        <v>1</v>
      </c>
      <c r="C20797">
        <v>3</v>
      </c>
      <c r="D20797" s="3">
        <v>42336.338273113426</v>
      </c>
      <c r="E20797" s="3">
        <v>42336.559988425928</v>
      </c>
      <c r="F20797" s="9">
        <f t="shared" si="1944"/>
        <v>0.22171531250205589</v>
      </c>
      <c r="G20797" s="11">
        <f t="shared" si="1945"/>
        <v>319.27005000296049</v>
      </c>
      <c r="H20797" t="str">
        <f t="shared" si="1946"/>
        <v>Saturday</v>
      </c>
      <c r="I20797">
        <f t="shared" si="1947"/>
        <v>2015</v>
      </c>
      <c r="J20797" t="str">
        <f t="shared" si="1948"/>
        <v>2015-11-7</v>
      </c>
      <c r="K20797" t="str">
        <f t="shared" si="1949"/>
        <v>November</v>
      </c>
    </row>
    <row r="20798" spans="1:11" x14ac:dyDescent="0.3">
      <c r="A20798" s="2">
        <v>42336</v>
      </c>
      <c r="B20798">
        <v>0</v>
      </c>
      <c r="C20798">
        <v>3</v>
      </c>
      <c r="D20798" s="3">
        <v>42336.372068321762</v>
      </c>
      <c r="E20798" s="3">
        <v>42336.553715277776</v>
      </c>
      <c r="F20798" s="9">
        <f t="shared" si="1944"/>
        <v>0.18164695601444691</v>
      </c>
      <c r="G20798" s="11">
        <f t="shared" si="1945"/>
        <v>261.57161666080356</v>
      </c>
      <c r="H20798" t="str">
        <f t="shared" si="1946"/>
        <v>Saturday</v>
      </c>
      <c r="I20798">
        <f t="shared" si="1947"/>
        <v>2015</v>
      </c>
      <c r="J20798" t="str">
        <f t="shared" si="1948"/>
        <v>2015-11-7</v>
      </c>
      <c r="K20798" t="str">
        <f t="shared" si="1949"/>
        <v>November</v>
      </c>
    </row>
    <row r="20799" spans="1:11" x14ac:dyDescent="0.3">
      <c r="A20799" s="2">
        <v>42336</v>
      </c>
      <c r="B20799">
        <v>0</v>
      </c>
      <c r="C20799">
        <v>3</v>
      </c>
      <c r="D20799" s="3">
        <v>42336.409046377317</v>
      </c>
      <c r="E20799" s="3">
        <v>42336.748020833336</v>
      </c>
      <c r="F20799" s="9">
        <f t="shared" si="1944"/>
        <v>0.33897445601905929</v>
      </c>
      <c r="G20799" s="11">
        <f t="shared" si="1945"/>
        <v>488.12321666744538</v>
      </c>
      <c r="H20799" t="str">
        <f t="shared" si="1946"/>
        <v>Saturday</v>
      </c>
      <c r="I20799">
        <f t="shared" si="1947"/>
        <v>2015</v>
      </c>
      <c r="J20799" t="str">
        <f t="shared" si="1948"/>
        <v>2015-11-7</v>
      </c>
      <c r="K20799" t="str">
        <f t="shared" si="1949"/>
        <v>November</v>
      </c>
    </row>
    <row r="20800" spans="1:11" x14ac:dyDescent="0.3">
      <c r="A20800" s="2">
        <v>42336</v>
      </c>
      <c r="B20800">
        <v>0</v>
      </c>
      <c r="C20800">
        <v>3</v>
      </c>
      <c r="D20800" s="3">
        <v>42336.412830011577</v>
      </c>
      <c r="E20800" s="3">
        <v>42336.732210648152</v>
      </c>
      <c r="F20800" s="9">
        <f t="shared" si="1944"/>
        <v>0.31938063657435123</v>
      </c>
      <c r="G20800" s="11">
        <f t="shared" si="1945"/>
        <v>459.90811666706577</v>
      </c>
      <c r="H20800" t="str">
        <f t="shared" si="1946"/>
        <v>Saturday</v>
      </c>
      <c r="I20800">
        <f t="shared" si="1947"/>
        <v>2015</v>
      </c>
      <c r="J20800" t="str">
        <f t="shared" si="1948"/>
        <v>2015-11-7</v>
      </c>
      <c r="K20800" t="str">
        <f t="shared" si="1949"/>
        <v>November</v>
      </c>
    </row>
    <row r="20801" spans="1:11" x14ac:dyDescent="0.3">
      <c r="A20801" s="2">
        <v>42336</v>
      </c>
      <c r="B20801">
        <v>1</v>
      </c>
      <c r="C20801">
        <v>1</v>
      </c>
      <c r="D20801" s="3">
        <v>42336.412957523149</v>
      </c>
      <c r="E20801" s="3">
        <v>42336.5003125</v>
      </c>
      <c r="F20801" s="9">
        <f t="shared" si="1944"/>
        <v>8.7354976851202082E-2</v>
      </c>
      <c r="G20801" s="11">
        <f t="shared" si="1945"/>
        <v>125.791166665731</v>
      </c>
      <c r="H20801" t="str">
        <f t="shared" si="1946"/>
        <v>Saturday</v>
      </c>
      <c r="I20801">
        <f t="shared" si="1947"/>
        <v>2015</v>
      </c>
      <c r="J20801" t="str">
        <f t="shared" si="1948"/>
        <v>2015-11-7</v>
      </c>
      <c r="K20801" t="str">
        <f t="shared" si="1949"/>
        <v>November</v>
      </c>
    </row>
    <row r="20802" spans="1:11" x14ac:dyDescent="0.3">
      <c r="A20802" s="2">
        <v>42336</v>
      </c>
      <c r="B20802">
        <v>1</v>
      </c>
      <c r="C20802">
        <v>2</v>
      </c>
      <c r="D20802" s="3">
        <v>42336.419943900466</v>
      </c>
      <c r="E20802" s="3">
        <v>42337.805104166669</v>
      </c>
      <c r="F20802" s="9">
        <f t="shared" si="1944"/>
        <v>1.3851602662034566</v>
      </c>
      <c r="G20802" s="11">
        <f t="shared" si="1945"/>
        <v>1994.6307833329774</v>
      </c>
      <c r="H20802" t="str">
        <f t="shared" si="1946"/>
        <v>Saturday</v>
      </c>
      <c r="I20802">
        <f t="shared" si="1947"/>
        <v>2015</v>
      </c>
      <c r="J20802" t="str">
        <f t="shared" si="1948"/>
        <v>2015-11-7</v>
      </c>
      <c r="K20802" t="str">
        <f t="shared" si="1949"/>
        <v>November</v>
      </c>
    </row>
    <row r="20803" spans="1:11" x14ac:dyDescent="0.3">
      <c r="A20803" s="2">
        <v>42336</v>
      </c>
      <c r="B20803">
        <v>0</v>
      </c>
      <c r="C20803">
        <v>3</v>
      </c>
      <c r="D20803" s="3">
        <v>42336.423455555552</v>
      </c>
      <c r="E20803" s="3">
        <v>42338.424398148149</v>
      </c>
      <c r="F20803" s="9">
        <f t="shared" ref="F20803:F20866" si="1950">E20803-D20803</f>
        <v>2.0009425925964024</v>
      </c>
      <c r="G20803" s="11">
        <f t="shared" ref="G20803:G20866" si="1951">F20803*1440</f>
        <v>2881.3573333388194</v>
      </c>
      <c r="H20803" t="str">
        <f t="shared" ref="H20803:H20866" si="1952">TEXT(A20803,"dddd")</f>
        <v>Saturday</v>
      </c>
      <c r="I20803">
        <f t="shared" ref="I20803:I20866" si="1953">YEAR(A20803)</f>
        <v>2015</v>
      </c>
      <c r="J20803" t="str">
        <f t="shared" ref="J20803:J20866" si="1954">I20803&amp;"-"&amp;TEXT(A20803,"mm")&amp;"-"&amp;WEEKDAY(A20803)</f>
        <v>2015-11-7</v>
      </c>
      <c r="K20803" t="str">
        <f t="shared" ref="K20803:K20866" si="1955">TEXT(A20803,"mmmm")</f>
        <v>November</v>
      </c>
    </row>
    <row r="20804" spans="1:11" x14ac:dyDescent="0.3">
      <c r="A20804" s="2">
        <v>42336</v>
      </c>
      <c r="B20804">
        <v>0</v>
      </c>
      <c r="C20804">
        <v>3</v>
      </c>
      <c r="D20804" s="3">
        <v>42336.42711315972</v>
      </c>
      <c r="E20804" s="3">
        <v>42336.732800925929</v>
      </c>
      <c r="F20804" s="9">
        <f t="shared" si="1950"/>
        <v>0.30568776620930294</v>
      </c>
      <c r="G20804" s="11">
        <f t="shared" si="1951"/>
        <v>440.19038334139623</v>
      </c>
      <c r="H20804" t="str">
        <f t="shared" si="1952"/>
        <v>Saturday</v>
      </c>
      <c r="I20804">
        <f t="shared" si="1953"/>
        <v>2015</v>
      </c>
      <c r="J20804" t="str">
        <f t="shared" si="1954"/>
        <v>2015-11-7</v>
      </c>
      <c r="K20804" t="str">
        <f t="shared" si="1955"/>
        <v>November</v>
      </c>
    </row>
    <row r="20805" spans="1:11" x14ac:dyDescent="0.3">
      <c r="A20805" s="2">
        <v>42336</v>
      </c>
      <c r="B20805">
        <v>1</v>
      </c>
      <c r="C20805">
        <v>3</v>
      </c>
      <c r="D20805" s="3">
        <v>42336.436227928243</v>
      </c>
      <c r="E20805" s="3">
        <v>42336.681620370371</v>
      </c>
      <c r="F20805" s="9">
        <f t="shared" si="1950"/>
        <v>0.24539244212792255</v>
      </c>
      <c r="G20805" s="11">
        <f t="shared" si="1951"/>
        <v>353.36511666420847</v>
      </c>
      <c r="H20805" t="str">
        <f t="shared" si="1952"/>
        <v>Saturday</v>
      </c>
      <c r="I20805">
        <f t="shared" si="1953"/>
        <v>2015</v>
      </c>
      <c r="J20805" t="str">
        <f t="shared" si="1954"/>
        <v>2015-11-7</v>
      </c>
      <c r="K20805" t="str">
        <f t="shared" si="1955"/>
        <v>November</v>
      </c>
    </row>
    <row r="20806" spans="1:11" x14ac:dyDescent="0.3">
      <c r="A20806" s="2">
        <v>42336</v>
      </c>
      <c r="B20806">
        <v>1</v>
      </c>
      <c r="C20806">
        <v>2</v>
      </c>
      <c r="D20806" s="3">
        <v>42336.43625431713</v>
      </c>
      <c r="E20806" s="3">
        <v>42336.717361111114</v>
      </c>
      <c r="F20806" s="9">
        <f t="shared" si="1950"/>
        <v>0.28110679398378124</v>
      </c>
      <c r="G20806" s="11">
        <f t="shared" si="1951"/>
        <v>404.79378333664499</v>
      </c>
      <c r="H20806" t="str">
        <f t="shared" si="1952"/>
        <v>Saturday</v>
      </c>
      <c r="I20806">
        <f t="shared" si="1953"/>
        <v>2015</v>
      </c>
      <c r="J20806" t="str">
        <f t="shared" si="1954"/>
        <v>2015-11-7</v>
      </c>
      <c r="K20806" t="str">
        <f t="shared" si="1955"/>
        <v>November</v>
      </c>
    </row>
    <row r="20807" spans="1:11" x14ac:dyDescent="0.3">
      <c r="A20807" s="2">
        <v>42336</v>
      </c>
      <c r="B20807">
        <v>0</v>
      </c>
      <c r="C20807">
        <v>3</v>
      </c>
      <c r="D20807" s="3">
        <v>42336.454739039349</v>
      </c>
      <c r="E20807" s="3">
        <v>42336.698622685188</v>
      </c>
      <c r="F20807" s="9">
        <f t="shared" si="1950"/>
        <v>0.24388364583865041</v>
      </c>
      <c r="G20807" s="11">
        <f t="shared" si="1951"/>
        <v>351.19245000765659</v>
      </c>
      <c r="H20807" t="str">
        <f t="shared" si="1952"/>
        <v>Saturday</v>
      </c>
      <c r="I20807">
        <f t="shared" si="1953"/>
        <v>2015</v>
      </c>
      <c r="J20807" t="str">
        <f t="shared" si="1954"/>
        <v>2015-11-7</v>
      </c>
      <c r="K20807" t="str">
        <f t="shared" si="1955"/>
        <v>November</v>
      </c>
    </row>
    <row r="20808" spans="1:11" x14ac:dyDescent="0.3">
      <c r="A20808" s="2">
        <v>42336</v>
      </c>
      <c r="B20808">
        <v>1</v>
      </c>
      <c r="C20808">
        <v>3</v>
      </c>
      <c r="D20808" s="3">
        <v>42336.459696331018</v>
      </c>
      <c r="E20808" s="3">
        <v>42336.591319444444</v>
      </c>
      <c r="F20808" s="9">
        <f t="shared" si="1950"/>
        <v>0.13162311342603061</v>
      </c>
      <c r="G20808" s="11">
        <f t="shared" si="1951"/>
        <v>189.53728333348408</v>
      </c>
      <c r="H20808" t="str">
        <f t="shared" si="1952"/>
        <v>Saturday</v>
      </c>
      <c r="I20808">
        <f t="shared" si="1953"/>
        <v>2015</v>
      </c>
      <c r="J20808" t="str">
        <f t="shared" si="1954"/>
        <v>2015-11-7</v>
      </c>
      <c r="K20808" t="str">
        <f t="shared" si="1955"/>
        <v>November</v>
      </c>
    </row>
    <row r="20809" spans="1:11" x14ac:dyDescent="0.3">
      <c r="A20809" s="2">
        <v>42336</v>
      </c>
      <c r="B20809">
        <v>0</v>
      </c>
      <c r="C20809">
        <v>3</v>
      </c>
      <c r="D20809" s="3">
        <v>42336.500332523145</v>
      </c>
      <c r="E20809" s="3">
        <v>42336.620289351849</v>
      </c>
      <c r="F20809" s="9">
        <f t="shared" si="1950"/>
        <v>0.11995682870474411</v>
      </c>
      <c r="G20809" s="11">
        <f t="shared" si="1951"/>
        <v>172.73783333483152</v>
      </c>
      <c r="H20809" t="str">
        <f t="shared" si="1952"/>
        <v>Saturday</v>
      </c>
      <c r="I20809">
        <f t="shared" si="1953"/>
        <v>2015</v>
      </c>
      <c r="J20809" t="str">
        <f t="shared" si="1954"/>
        <v>2015-11-7</v>
      </c>
      <c r="K20809" t="str">
        <f t="shared" si="1955"/>
        <v>November</v>
      </c>
    </row>
    <row r="20810" spans="1:11" x14ac:dyDescent="0.3">
      <c r="A20810" s="2">
        <v>42336</v>
      </c>
      <c r="B20810">
        <v>0</v>
      </c>
      <c r="C20810">
        <v>3</v>
      </c>
      <c r="D20810" s="3">
        <v>42336.502916469908</v>
      </c>
      <c r="E20810" s="3">
        <v>42336.624120370368</v>
      </c>
      <c r="F20810" s="9">
        <f t="shared" si="1950"/>
        <v>0.12120390046038665</v>
      </c>
      <c r="G20810" s="11">
        <f t="shared" si="1951"/>
        <v>174.53361666295677</v>
      </c>
      <c r="H20810" t="str">
        <f t="shared" si="1952"/>
        <v>Saturday</v>
      </c>
      <c r="I20810">
        <f t="shared" si="1953"/>
        <v>2015</v>
      </c>
      <c r="J20810" t="str">
        <f t="shared" si="1954"/>
        <v>2015-11-7</v>
      </c>
      <c r="K20810" t="str">
        <f t="shared" si="1955"/>
        <v>November</v>
      </c>
    </row>
    <row r="20811" spans="1:11" x14ac:dyDescent="0.3">
      <c r="A20811" s="2">
        <v>42336</v>
      </c>
      <c r="B20811">
        <v>0</v>
      </c>
      <c r="C20811">
        <v>2</v>
      </c>
      <c r="D20811" s="3">
        <v>42336.531400925924</v>
      </c>
      <c r="E20811" s="3">
        <v>42336.841053240743</v>
      </c>
      <c r="F20811" s="9">
        <f t="shared" si="1950"/>
        <v>0.30965231481968658</v>
      </c>
      <c r="G20811" s="11">
        <f t="shared" si="1951"/>
        <v>445.89933334034868</v>
      </c>
      <c r="H20811" t="str">
        <f t="shared" si="1952"/>
        <v>Saturday</v>
      </c>
      <c r="I20811">
        <f t="shared" si="1953"/>
        <v>2015</v>
      </c>
      <c r="J20811" t="str">
        <f t="shared" si="1954"/>
        <v>2015-11-7</v>
      </c>
      <c r="K20811" t="str">
        <f t="shared" si="1955"/>
        <v>November</v>
      </c>
    </row>
    <row r="20812" spans="1:11" x14ac:dyDescent="0.3">
      <c r="A20812" s="2">
        <v>42336</v>
      </c>
      <c r="B20812">
        <v>0</v>
      </c>
      <c r="C20812">
        <v>3</v>
      </c>
      <c r="D20812" s="3">
        <v>42336.542327465279</v>
      </c>
      <c r="E20812" s="3">
        <v>42336.637789351851</v>
      </c>
      <c r="F20812" s="9">
        <f t="shared" si="1950"/>
        <v>9.5461886572593357E-2</v>
      </c>
      <c r="G20812" s="11">
        <f t="shared" si="1951"/>
        <v>137.46511666453443</v>
      </c>
      <c r="H20812" t="str">
        <f t="shared" si="1952"/>
        <v>Saturday</v>
      </c>
      <c r="I20812">
        <f t="shared" si="1953"/>
        <v>2015</v>
      </c>
      <c r="J20812" t="str">
        <f t="shared" si="1954"/>
        <v>2015-11-7</v>
      </c>
      <c r="K20812" t="str">
        <f t="shared" si="1955"/>
        <v>November</v>
      </c>
    </row>
    <row r="20813" spans="1:11" x14ac:dyDescent="0.3">
      <c r="A20813" s="2">
        <v>42336</v>
      </c>
      <c r="B20813">
        <v>1</v>
      </c>
      <c r="C20813">
        <v>3</v>
      </c>
      <c r="D20813" s="3">
        <v>42336.584079131942</v>
      </c>
      <c r="E20813" s="3">
        <v>42336.85665509259</v>
      </c>
      <c r="F20813" s="9">
        <f t="shared" si="1950"/>
        <v>0.27257596064737299</v>
      </c>
      <c r="G20813" s="11">
        <f t="shared" si="1951"/>
        <v>392.50938333221711</v>
      </c>
      <c r="H20813" t="str">
        <f t="shared" si="1952"/>
        <v>Saturday</v>
      </c>
      <c r="I20813">
        <f t="shared" si="1953"/>
        <v>2015</v>
      </c>
      <c r="J20813" t="str">
        <f t="shared" si="1954"/>
        <v>2015-11-7</v>
      </c>
      <c r="K20813" t="str">
        <f t="shared" si="1955"/>
        <v>November</v>
      </c>
    </row>
    <row r="20814" spans="1:11" x14ac:dyDescent="0.3">
      <c r="A20814" s="2">
        <v>42336</v>
      </c>
      <c r="B20814">
        <v>1</v>
      </c>
      <c r="C20814">
        <v>3</v>
      </c>
      <c r="D20814" s="3">
        <v>42336.676102314814</v>
      </c>
      <c r="E20814" s="3">
        <v>42337.006192129629</v>
      </c>
      <c r="F20814" s="9">
        <f t="shared" si="1950"/>
        <v>0.33008981481543742</v>
      </c>
      <c r="G20814" s="11">
        <f t="shared" si="1951"/>
        <v>475.32933333422989</v>
      </c>
      <c r="H20814" t="str">
        <f t="shared" si="1952"/>
        <v>Saturday</v>
      </c>
      <c r="I20814">
        <f t="shared" si="1953"/>
        <v>2015</v>
      </c>
      <c r="J20814" t="str">
        <f t="shared" si="1954"/>
        <v>2015-11-7</v>
      </c>
      <c r="K20814" t="str">
        <f t="shared" si="1955"/>
        <v>November</v>
      </c>
    </row>
    <row r="20815" spans="1:11" x14ac:dyDescent="0.3">
      <c r="A20815" s="2">
        <v>42336</v>
      </c>
      <c r="B20815">
        <v>0</v>
      </c>
      <c r="C20815">
        <v>3</v>
      </c>
      <c r="D20815" s="3">
        <v>42336.711278159724</v>
      </c>
      <c r="E20815" s="3">
        <v>42336.855763888889</v>
      </c>
      <c r="F20815" s="9">
        <f t="shared" si="1950"/>
        <v>0.14448572916444391</v>
      </c>
      <c r="G20815" s="11">
        <f t="shared" si="1951"/>
        <v>208.05944999679923</v>
      </c>
      <c r="H20815" t="str">
        <f t="shared" si="1952"/>
        <v>Saturday</v>
      </c>
      <c r="I20815">
        <f t="shared" si="1953"/>
        <v>2015</v>
      </c>
      <c r="J20815" t="str">
        <f t="shared" si="1954"/>
        <v>2015-11-7</v>
      </c>
      <c r="K20815" t="str">
        <f t="shared" si="1955"/>
        <v>November</v>
      </c>
    </row>
    <row r="20816" spans="1:11" x14ac:dyDescent="0.3">
      <c r="A20816" s="2">
        <v>42336</v>
      </c>
      <c r="B20816">
        <v>0</v>
      </c>
      <c r="C20816">
        <v>3</v>
      </c>
      <c r="D20816" s="3">
        <v>42336.718868715281</v>
      </c>
      <c r="E20816" s="3">
        <v>42336.834988425922</v>
      </c>
      <c r="F20816" s="9">
        <f t="shared" si="1950"/>
        <v>0.11611971064121462</v>
      </c>
      <c r="G20816" s="11">
        <f t="shared" si="1951"/>
        <v>167.21238332334906</v>
      </c>
      <c r="H20816" t="str">
        <f t="shared" si="1952"/>
        <v>Saturday</v>
      </c>
      <c r="I20816">
        <f t="shared" si="1953"/>
        <v>2015</v>
      </c>
      <c r="J20816" t="str">
        <f t="shared" si="1954"/>
        <v>2015-11-7</v>
      </c>
      <c r="K20816" t="str">
        <f t="shared" si="1955"/>
        <v>November</v>
      </c>
    </row>
    <row r="20817" spans="1:11" x14ac:dyDescent="0.3">
      <c r="A20817" s="2">
        <v>42336</v>
      </c>
      <c r="B20817">
        <v>1</v>
      </c>
      <c r="C20817">
        <v>3</v>
      </c>
      <c r="D20817" s="3">
        <v>42336.728111342592</v>
      </c>
      <c r="E20817" s="3">
        <v>42336.822916666664</v>
      </c>
      <c r="F20817" s="9">
        <f t="shared" si="1950"/>
        <v>9.4805324071785435E-2</v>
      </c>
      <c r="G20817" s="11">
        <f t="shared" si="1951"/>
        <v>136.51966666337103</v>
      </c>
      <c r="H20817" t="str">
        <f t="shared" si="1952"/>
        <v>Saturday</v>
      </c>
      <c r="I20817">
        <f t="shared" si="1953"/>
        <v>2015</v>
      </c>
      <c r="J20817" t="str">
        <f t="shared" si="1954"/>
        <v>2015-11-7</v>
      </c>
      <c r="K20817" t="str">
        <f t="shared" si="1955"/>
        <v>November</v>
      </c>
    </row>
    <row r="20818" spans="1:11" x14ac:dyDescent="0.3">
      <c r="A20818" s="2">
        <v>42336</v>
      </c>
      <c r="B20818">
        <v>0</v>
      </c>
      <c r="C20818">
        <v>3</v>
      </c>
      <c r="D20818" s="3">
        <v>42336.729739814815</v>
      </c>
      <c r="E20818" s="3">
        <v>42336.837013888886</v>
      </c>
      <c r="F20818" s="9">
        <f t="shared" si="1950"/>
        <v>0.10727407407102874</v>
      </c>
      <c r="G20818" s="11">
        <f t="shared" si="1951"/>
        <v>154.47466666228138</v>
      </c>
      <c r="H20818" t="str">
        <f t="shared" si="1952"/>
        <v>Saturday</v>
      </c>
      <c r="I20818">
        <f t="shared" si="1953"/>
        <v>2015</v>
      </c>
      <c r="J20818" t="str">
        <f t="shared" si="1954"/>
        <v>2015-11-7</v>
      </c>
      <c r="K20818" t="str">
        <f t="shared" si="1955"/>
        <v>November</v>
      </c>
    </row>
    <row r="20819" spans="1:11" x14ac:dyDescent="0.3">
      <c r="A20819" s="2">
        <v>42336</v>
      </c>
      <c r="B20819">
        <v>1</v>
      </c>
      <c r="C20819">
        <v>2</v>
      </c>
      <c r="D20819" s="3">
        <v>42336.734853668982</v>
      </c>
      <c r="E20819" s="3">
        <v>42336.921747685185</v>
      </c>
      <c r="F20819" s="9">
        <f t="shared" si="1950"/>
        <v>0.18689401620213175</v>
      </c>
      <c r="G20819" s="11">
        <f t="shared" si="1951"/>
        <v>269.12738333106972</v>
      </c>
      <c r="H20819" t="str">
        <f t="shared" si="1952"/>
        <v>Saturday</v>
      </c>
      <c r="I20819">
        <f t="shared" si="1953"/>
        <v>2015</v>
      </c>
      <c r="J20819" t="str">
        <f t="shared" si="1954"/>
        <v>2015-11-7</v>
      </c>
      <c r="K20819" t="str">
        <f t="shared" si="1955"/>
        <v>November</v>
      </c>
    </row>
    <row r="20820" spans="1:11" x14ac:dyDescent="0.3">
      <c r="A20820" s="2">
        <v>42336</v>
      </c>
      <c r="B20820">
        <v>0</v>
      </c>
      <c r="C20820">
        <v>3</v>
      </c>
      <c r="D20820" s="3">
        <v>42336.74783255787</v>
      </c>
      <c r="E20820" s="3">
        <v>42336.940972222219</v>
      </c>
      <c r="F20820" s="9">
        <f t="shared" si="1950"/>
        <v>0.19313966434856411</v>
      </c>
      <c r="G20820" s="11">
        <f t="shared" si="1951"/>
        <v>278.12111666193232</v>
      </c>
      <c r="H20820" t="str">
        <f t="shared" si="1952"/>
        <v>Saturday</v>
      </c>
      <c r="I20820">
        <f t="shared" si="1953"/>
        <v>2015</v>
      </c>
      <c r="J20820" t="str">
        <f t="shared" si="1954"/>
        <v>2015-11-7</v>
      </c>
      <c r="K20820" t="str">
        <f t="shared" si="1955"/>
        <v>November</v>
      </c>
    </row>
    <row r="20821" spans="1:11" x14ac:dyDescent="0.3">
      <c r="A20821" s="2">
        <v>42336</v>
      </c>
      <c r="B20821">
        <v>0</v>
      </c>
      <c r="C20821">
        <v>3</v>
      </c>
      <c r="D20821" s="3">
        <v>42336.756454432871</v>
      </c>
      <c r="E20821" s="3">
        <v>42336.930636574078</v>
      </c>
      <c r="F20821" s="9">
        <f t="shared" si="1950"/>
        <v>0.17418214120698394</v>
      </c>
      <c r="G20821" s="11">
        <f t="shared" si="1951"/>
        <v>250.82228333805688</v>
      </c>
      <c r="H20821" t="str">
        <f t="shared" si="1952"/>
        <v>Saturday</v>
      </c>
      <c r="I20821">
        <f t="shared" si="1953"/>
        <v>2015</v>
      </c>
      <c r="J20821" t="str">
        <f t="shared" si="1954"/>
        <v>2015-11-7</v>
      </c>
      <c r="K20821" t="str">
        <f t="shared" si="1955"/>
        <v>November</v>
      </c>
    </row>
    <row r="20822" spans="1:11" x14ac:dyDescent="0.3">
      <c r="A20822" s="2">
        <v>42336</v>
      </c>
      <c r="B20822">
        <v>0</v>
      </c>
      <c r="C20822">
        <v>2</v>
      </c>
      <c r="D20822" s="3">
        <v>42336.783819710647</v>
      </c>
      <c r="E20822" s="3">
        <v>42336.956250000003</v>
      </c>
      <c r="F20822" s="9">
        <f t="shared" si="1950"/>
        <v>0.17243028935627081</v>
      </c>
      <c r="G20822" s="11">
        <f t="shared" si="1951"/>
        <v>248.29961667302996</v>
      </c>
      <c r="H20822" t="str">
        <f t="shared" si="1952"/>
        <v>Saturday</v>
      </c>
      <c r="I20822">
        <f t="shared" si="1953"/>
        <v>2015</v>
      </c>
      <c r="J20822" t="str">
        <f t="shared" si="1954"/>
        <v>2015-11-7</v>
      </c>
      <c r="K20822" t="str">
        <f t="shared" si="1955"/>
        <v>November</v>
      </c>
    </row>
    <row r="20823" spans="1:11" x14ac:dyDescent="0.3">
      <c r="A20823" s="2">
        <v>42336</v>
      </c>
      <c r="B20823">
        <v>1</v>
      </c>
      <c r="C20823">
        <v>3</v>
      </c>
      <c r="D20823" s="3">
        <v>42336.804524733794</v>
      </c>
      <c r="E20823" s="3">
        <v>42336.957430555558</v>
      </c>
      <c r="F20823" s="9">
        <f t="shared" si="1950"/>
        <v>0.15290582176385215</v>
      </c>
      <c r="G20823" s="11">
        <f t="shared" si="1951"/>
        <v>220.18438333994709</v>
      </c>
      <c r="H20823" t="str">
        <f t="shared" si="1952"/>
        <v>Saturday</v>
      </c>
      <c r="I20823">
        <f t="shared" si="1953"/>
        <v>2015</v>
      </c>
      <c r="J20823" t="str">
        <f t="shared" si="1954"/>
        <v>2015-11-7</v>
      </c>
      <c r="K20823" t="str">
        <f t="shared" si="1955"/>
        <v>November</v>
      </c>
    </row>
    <row r="20824" spans="1:11" x14ac:dyDescent="0.3">
      <c r="A20824" s="2">
        <v>42336</v>
      </c>
      <c r="B20824">
        <v>0</v>
      </c>
      <c r="C20824">
        <v>3</v>
      </c>
      <c r="D20824" s="3">
        <v>42336.811772222223</v>
      </c>
      <c r="E20824" s="3">
        <v>42337.527395833335</v>
      </c>
      <c r="F20824" s="9">
        <f t="shared" si="1950"/>
        <v>0.71562361111136852</v>
      </c>
      <c r="G20824" s="11">
        <f t="shared" si="1951"/>
        <v>1030.4980000003707</v>
      </c>
      <c r="H20824" t="str">
        <f t="shared" si="1952"/>
        <v>Saturday</v>
      </c>
      <c r="I20824">
        <f t="shared" si="1953"/>
        <v>2015</v>
      </c>
      <c r="J20824" t="str">
        <f t="shared" si="1954"/>
        <v>2015-11-7</v>
      </c>
      <c r="K20824" t="str">
        <f t="shared" si="1955"/>
        <v>November</v>
      </c>
    </row>
    <row r="20825" spans="1:11" x14ac:dyDescent="0.3">
      <c r="A20825" s="2">
        <v>42336</v>
      </c>
      <c r="B20825">
        <v>0</v>
      </c>
      <c r="C20825">
        <v>3</v>
      </c>
      <c r="D20825" s="3">
        <v>42336.837719826392</v>
      </c>
      <c r="E20825" s="3">
        <v>42337.054965277777</v>
      </c>
      <c r="F20825" s="9">
        <f t="shared" si="1950"/>
        <v>0.21724545138567919</v>
      </c>
      <c r="G20825" s="11">
        <f t="shared" si="1951"/>
        <v>312.83344999537803</v>
      </c>
      <c r="H20825" t="str">
        <f t="shared" si="1952"/>
        <v>Saturday</v>
      </c>
      <c r="I20825">
        <f t="shared" si="1953"/>
        <v>2015</v>
      </c>
      <c r="J20825" t="str">
        <f t="shared" si="1954"/>
        <v>2015-11-7</v>
      </c>
      <c r="K20825" t="str">
        <f t="shared" si="1955"/>
        <v>November</v>
      </c>
    </row>
    <row r="20826" spans="1:11" x14ac:dyDescent="0.3">
      <c r="A20826" s="2">
        <v>42336</v>
      </c>
      <c r="B20826">
        <v>1</v>
      </c>
      <c r="C20826">
        <v>3</v>
      </c>
      <c r="D20826" s="3">
        <v>42336.852087962965</v>
      </c>
      <c r="E20826" s="3">
        <v>42337.055520833332</v>
      </c>
      <c r="F20826" s="9">
        <f t="shared" si="1950"/>
        <v>0.20343287036666879</v>
      </c>
      <c r="G20826" s="11">
        <f t="shared" si="1951"/>
        <v>292.94333332800306</v>
      </c>
      <c r="H20826" t="str">
        <f t="shared" si="1952"/>
        <v>Saturday</v>
      </c>
      <c r="I20826">
        <f t="shared" si="1953"/>
        <v>2015</v>
      </c>
      <c r="J20826" t="str">
        <f t="shared" si="1954"/>
        <v>2015-11-7</v>
      </c>
      <c r="K20826" t="str">
        <f t="shared" si="1955"/>
        <v>November</v>
      </c>
    </row>
    <row r="20827" spans="1:11" x14ac:dyDescent="0.3">
      <c r="A20827" s="2">
        <v>42336</v>
      </c>
      <c r="B20827">
        <v>1</v>
      </c>
      <c r="C20827">
        <v>3</v>
      </c>
      <c r="D20827" s="3">
        <v>42336.853753159725</v>
      </c>
      <c r="E20827" s="3">
        <v>42337.089733796296</v>
      </c>
      <c r="F20827" s="9">
        <f t="shared" si="1950"/>
        <v>0.23598063657118473</v>
      </c>
      <c r="G20827" s="11">
        <f t="shared" si="1951"/>
        <v>339.81211666250601</v>
      </c>
      <c r="H20827" t="str">
        <f t="shared" si="1952"/>
        <v>Saturday</v>
      </c>
      <c r="I20827">
        <f t="shared" si="1953"/>
        <v>2015</v>
      </c>
      <c r="J20827" t="str">
        <f t="shared" si="1954"/>
        <v>2015-11-7</v>
      </c>
      <c r="K20827" t="str">
        <f t="shared" si="1955"/>
        <v>November</v>
      </c>
    </row>
    <row r="20828" spans="1:11" x14ac:dyDescent="0.3">
      <c r="A20828" s="2">
        <v>42336</v>
      </c>
      <c r="B20828">
        <v>0</v>
      </c>
      <c r="C20828">
        <v>3</v>
      </c>
      <c r="D20828" s="3">
        <v>42336.856664814812</v>
      </c>
      <c r="E20828" s="3">
        <v>42337.367442129631</v>
      </c>
      <c r="F20828" s="9">
        <f t="shared" si="1950"/>
        <v>0.51077731481927913</v>
      </c>
      <c r="G20828" s="11">
        <f t="shared" si="1951"/>
        <v>735.51933333976194</v>
      </c>
      <c r="H20828" t="str">
        <f t="shared" si="1952"/>
        <v>Saturday</v>
      </c>
      <c r="I20828">
        <f t="shared" si="1953"/>
        <v>2015</v>
      </c>
      <c r="J20828" t="str">
        <f t="shared" si="1954"/>
        <v>2015-11-7</v>
      </c>
      <c r="K20828" t="str">
        <f t="shared" si="1955"/>
        <v>November</v>
      </c>
    </row>
    <row r="20829" spans="1:11" x14ac:dyDescent="0.3">
      <c r="A20829" s="2">
        <v>42336</v>
      </c>
      <c r="B20829">
        <v>0</v>
      </c>
      <c r="C20829">
        <v>3</v>
      </c>
      <c r="D20829" s="3">
        <v>42336.880602349534</v>
      </c>
      <c r="E20829" s="3">
        <v>42337.125717592593</v>
      </c>
      <c r="F20829" s="9">
        <f t="shared" si="1950"/>
        <v>0.24511524305853527</v>
      </c>
      <c r="G20829" s="11">
        <f t="shared" si="1951"/>
        <v>352.96595000429079</v>
      </c>
      <c r="H20829" t="str">
        <f t="shared" si="1952"/>
        <v>Saturday</v>
      </c>
      <c r="I20829">
        <f t="shared" si="1953"/>
        <v>2015</v>
      </c>
      <c r="J20829" t="str">
        <f t="shared" si="1954"/>
        <v>2015-11-7</v>
      </c>
      <c r="K20829" t="str">
        <f t="shared" si="1955"/>
        <v>November</v>
      </c>
    </row>
    <row r="20830" spans="1:11" x14ac:dyDescent="0.3">
      <c r="A20830" s="2">
        <v>42336</v>
      </c>
      <c r="B20830">
        <v>1</v>
      </c>
      <c r="C20830">
        <v>4</v>
      </c>
      <c r="D20830" s="3">
        <v>42336.917941585649</v>
      </c>
      <c r="E20830" s="3">
        <v>42337.368680555555</v>
      </c>
      <c r="F20830" s="9">
        <f t="shared" si="1950"/>
        <v>0.45073896990652429</v>
      </c>
      <c r="G20830" s="11">
        <f t="shared" si="1951"/>
        <v>649.06411666539498</v>
      </c>
      <c r="H20830" t="str">
        <f t="shared" si="1952"/>
        <v>Saturday</v>
      </c>
      <c r="I20830">
        <f t="shared" si="1953"/>
        <v>2015</v>
      </c>
      <c r="J20830" t="str">
        <f t="shared" si="1954"/>
        <v>2015-11-7</v>
      </c>
      <c r="K20830" t="str">
        <f t="shared" si="1955"/>
        <v>November</v>
      </c>
    </row>
    <row r="20831" spans="1:11" x14ac:dyDescent="0.3">
      <c r="A20831" s="2">
        <v>42336</v>
      </c>
      <c r="B20831">
        <v>0</v>
      </c>
      <c r="C20831">
        <v>3</v>
      </c>
      <c r="D20831" s="3">
        <v>42336.95956747685</v>
      </c>
      <c r="E20831" s="3">
        <v>42337.089479166665</v>
      </c>
      <c r="F20831" s="9">
        <f t="shared" si="1950"/>
        <v>0.12991168981534429</v>
      </c>
      <c r="G20831" s="11">
        <f t="shared" si="1951"/>
        <v>187.07283333409578</v>
      </c>
      <c r="H20831" t="str">
        <f t="shared" si="1952"/>
        <v>Saturday</v>
      </c>
      <c r="I20831">
        <f t="shared" si="1953"/>
        <v>2015</v>
      </c>
      <c r="J20831" t="str">
        <f t="shared" si="1954"/>
        <v>2015-11-7</v>
      </c>
      <c r="K20831" t="str">
        <f t="shared" si="1955"/>
        <v>November</v>
      </c>
    </row>
    <row r="20832" spans="1:11" x14ac:dyDescent="0.3">
      <c r="A20832" s="2">
        <v>42336</v>
      </c>
      <c r="B20832">
        <v>0</v>
      </c>
      <c r="C20832">
        <v>3</v>
      </c>
      <c r="D20832" s="3">
        <v>42336.989967476853</v>
      </c>
      <c r="E20832" s="3">
        <v>42337.216574074075</v>
      </c>
      <c r="F20832" s="9">
        <f t="shared" si="1950"/>
        <v>0.2266065972216893</v>
      </c>
      <c r="G20832" s="11">
        <f t="shared" si="1951"/>
        <v>326.31349999923259</v>
      </c>
      <c r="H20832" t="str">
        <f t="shared" si="1952"/>
        <v>Saturday</v>
      </c>
      <c r="I20832">
        <f t="shared" si="1953"/>
        <v>2015</v>
      </c>
      <c r="J20832" t="str">
        <f t="shared" si="1954"/>
        <v>2015-11-7</v>
      </c>
      <c r="K20832" t="str">
        <f t="shared" si="1955"/>
        <v>November</v>
      </c>
    </row>
    <row r="20833" spans="1:11" x14ac:dyDescent="0.3">
      <c r="A20833" s="2">
        <v>42336</v>
      </c>
      <c r="B20833">
        <v>1</v>
      </c>
      <c r="C20833">
        <v>3</v>
      </c>
      <c r="D20833" s="3">
        <v>42336.996810532408</v>
      </c>
      <c r="E20833" s="3">
        <v>42337.126712962963</v>
      </c>
      <c r="F20833" s="9">
        <f t="shared" si="1950"/>
        <v>0.12990243055537576</v>
      </c>
      <c r="G20833" s="11">
        <f t="shared" si="1951"/>
        <v>187.05949999974109</v>
      </c>
      <c r="H20833" t="str">
        <f t="shared" si="1952"/>
        <v>Saturday</v>
      </c>
      <c r="I20833">
        <f t="shared" si="1953"/>
        <v>2015</v>
      </c>
      <c r="J20833" t="str">
        <f t="shared" si="1954"/>
        <v>2015-11-7</v>
      </c>
      <c r="K20833" t="str">
        <f t="shared" si="1955"/>
        <v>November</v>
      </c>
    </row>
    <row r="20834" spans="1:11" x14ac:dyDescent="0.3">
      <c r="A20834" s="2">
        <v>42337</v>
      </c>
      <c r="B20834">
        <v>0</v>
      </c>
      <c r="C20834">
        <v>3</v>
      </c>
      <c r="D20834" s="3">
        <v>42337.010251388892</v>
      </c>
      <c r="E20834" s="3">
        <v>42337.368090277778</v>
      </c>
      <c r="F20834" s="9">
        <f t="shared" si="1950"/>
        <v>0.35783888888545334</v>
      </c>
      <c r="G20834" s="11">
        <f t="shared" si="1951"/>
        <v>515.28799999505281</v>
      </c>
      <c r="H20834" t="str">
        <f t="shared" si="1952"/>
        <v>Sunday</v>
      </c>
      <c r="I20834">
        <f t="shared" si="1953"/>
        <v>2015</v>
      </c>
      <c r="J20834" t="str">
        <f t="shared" si="1954"/>
        <v>2015-11-1</v>
      </c>
      <c r="K20834" t="str">
        <f t="shared" si="1955"/>
        <v>November</v>
      </c>
    </row>
    <row r="20835" spans="1:11" x14ac:dyDescent="0.3">
      <c r="A20835" s="2">
        <v>42337</v>
      </c>
      <c r="B20835">
        <v>0</v>
      </c>
      <c r="C20835">
        <v>3</v>
      </c>
      <c r="D20835" s="3">
        <v>42337.01521273148</v>
      </c>
      <c r="E20835" s="3">
        <v>42337.180972222224</v>
      </c>
      <c r="F20835" s="9">
        <f t="shared" si="1950"/>
        <v>0.16575949074467644</v>
      </c>
      <c r="G20835" s="11">
        <f t="shared" si="1951"/>
        <v>238.69366667233407</v>
      </c>
      <c r="H20835" t="str">
        <f t="shared" si="1952"/>
        <v>Sunday</v>
      </c>
      <c r="I20835">
        <f t="shared" si="1953"/>
        <v>2015</v>
      </c>
      <c r="J20835" t="str">
        <f t="shared" si="1954"/>
        <v>2015-11-1</v>
      </c>
      <c r="K20835" t="str">
        <f t="shared" si="1955"/>
        <v>November</v>
      </c>
    </row>
    <row r="20836" spans="1:11" x14ac:dyDescent="0.3">
      <c r="A20836" s="2">
        <v>42337</v>
      </c>
      <c r="B20836">
        <v>0</v>
      </c>
      <c r="C20836">
        <v>3</v>
      </c>
      <c r="D20836" s="3">
        <v>42337.012991585645</v>
      </c>
      <c r="E20836" s="3">
        <v>42337.54010416667</v>
      </c>
      <c r="F20836" s="9">
        <f t="shared" si="1950"/>
        <v>0.52711258102499414</v>
      </c>
      <c r="G20836" s="11">
        <f t="shared" si="1951"/>
        <v>759.04211667599156</v>
      </c>
      <c r="H20836" t="str">
        <f t="shared" si="1952"/>
        <v>Sunday</v>
      </c>
      <c r="I20836">
        <f t="shared" si="1953"/>
        <v>2015</v>
      </c>
      <c r="J20836" t="str">
        <f t="shared" si="1954"/>
        <v>2015-11-1</v>
      </c>
      <c r="K20836" t="str">
        <f t="shared" si="1955"/>
        <v>November</v>
      </c>
    </row>
    <row r="20837" spans="1:11" x14ac:dyDescent="0.3">
      <c r="A20837" s="2">
        <v>42337</v>
      </c>
      <c r="B20837">
        <v>1</v>
      </c>
      <c r="C20837">
        <v>3</v>
      </c>
      <c r="D20837" s="3">
        <v>42337.158253159723</v>
      </c>
      <c r="E20837" s="3">
        <v>42337.450057870374</v>
      </c>
      <c r="F20837" s="9">
        <f t="shared" si="1950"/>
        <v>0.29180471065046731</v>
      </c>
      <c r="G20837" s="11">
        <f t="shared" si="1951"/>
        <v>420.19878333667293</v>
      </c>
      <c r="H20837" t="str">
        <f t="shared" si="1952"/>
        <v>Sunday</v>
      </c>
      <c r="I20837">
        <f t="shared" si="1953"/>
        <v>2015</v>
      </c>
      <c r="J20837" t="str">
        <f t="shared" si="1954"/>
        <v>2015-11-1</v>
      </c>
      <c r="K20837" t="str">
        <f t="shared" si="1955"/>
        <v>November</v>
      </c>
    </row>
    <row r="20838" spans="1:11" x14ac:dyDescent="0.3">
      <c r="A20838" s="2">
        <v>42337</v>
      </c>
      <c r="B20838">
        <v>0</v>
      </c>
      <c r="C20838">
        <v>3</v>
      </c>
      <c r="D20838" s="3">
        <v>42337.164857141201</v>
      </c>
      <c r="E20838" s="3">
        <v>42338.917905092596</v>
      </c>
      <c r="F20838" s="9">
        <f t="shared" si="1950"/>
        <v>1.7530479513952741</v>
      </c>
      <c r="G20838" s="11">
        <f t="shared" si="1951"/>
        <v>2524.3890500091948</v>
      </c>
      <c r="H20838" t="str">
        <f t="shared" si="1952"/>
        <v>Sunday</v>
      </c>
      <c r="I20838">
        <f t="shared" si="1953"/>
        <v>2015</v>
      </c>
      <c r="J20838" t="str">
        <f t="shared" si="1954"/>
        <v>2015-11-1</v>
      </c>
      <c r="K20838" t="str">
        <f t="shared" si="1955"/>
        <v>November</v>
      </c>
    </row>
    <row r="20839" spans="1:11" x14ac:dyDescent="0.3">
      <c r="A20839" s="2">
        <v>42337</v>
      </c>
      <c r="B20839">
        <v>0</v>
      </c>
      <c r="C20839">
        <v>2</v>
      </c>
      <c r="D20839" s="3">
        <v>42337.181284837963</v>
      </c>
      <c r="E20839" s="3">
        <v>42338.630706018521</v>
      </c>
      <c r="F20839" s="9">
        <f t="shared" si="1950"/>
        <v>1.4494211805576924</v>
      </c>
      <c r="G20839" s="11">
        <f t="shared" si="1951"/>
        <v>2087.1665000030771</v>
      </c>
      <c r="H20839" t="str">
        <f t="shared" si="1952"/>
        <v>Sunday</v>
      </c>
      <c r="I20839">
        <f t="shared" si="1953"/>
        <v>2015</v>
      </c>
      <c r="J20839" t="str">
        <f t="shared" si="1954"/>
        <v>2015-11-1</v>
      </c>
      <c r="K20839" t="str">
        <f t="shared" si="1955"/>
        <v>November</v>
      </c>
    </row>
    <row r="20840" spans="1:11" x14ac:dyDescent="0.3">
      <c r="A20840" s="2">
        <v>42337</v>
      </c>
      <c r="B20840">
        <v>1</v>
      </c>
      <c r="C20840">
        <v>2</v>
      </c>
      <c r="D20840" s="3">
        <v>42337.203102083331</v>
      </c>
      <c r="E20840" s="3">
        <v>42337.473703703705</v>
      </c>
      <c r="F20840" s="9">
        <f t="shared" si="1950"/>
        <v>0.27060162037378177</v>
      </c>
      <c r="G20840" s="11">
        <f t="shared" si="1951"/>
        <v>389.66633333824575</v>
      </c>
      <c r="H20840" t="str">
        <f t="shared" si="1952"/>
        <v>Sunday</v>
      </c>
      <c r="I20840">
        <f t="shared" si="1953"/>
        <v>2015</v>
      </c>
      <c r="J20840" t="str">
        <f t="shared" si="1954"/>
        <v>2015-11-1</v>
      </c>
      <c r="K20840" t="str">
        <f t="shared" si="1955"/>
        <v>November</v>
      </c>
    </row>
    <row r="20841" spans="1:11" x14ac:dyDescent="0.3">
      <c r="A20841" s="2">
        <v>42337</v>
      </c>
      <c r="B20841">
        <v>1</v>
      </c>
      <c r="C20841">
        <v>3</v>
      </c>
      <c r="D20841" s="3">
        <v>42337.240964039353</v>
      </c>
      <c r="E20841" s="3">
        <v>42338.70921296296</v>
      </c>
      <c r="F20841" s="9">
        <f t="shared" si="1950"/>
        <v>1.4682489236074616</v>
      </c>
      <c r="G20841" s="11">
        <f t="shared" si="1951"/>
        <v>2114.2784499947447</v>
      </c>
      <c r="H20841" t="str">
        <f t="shared" si="1952"/>
        <v>Sunday</v>
      </c>
      <c r="I20841">
        <f t="shared" si="1953"/>
        <v>2015</v>
      </c>
      <c r="J20841" t="str">
        <f t="shared" si="1954"/>
        <v>2015-11-1</v>
      </c>
      <c r="K20841" t="str">
        <f t="shared" si="1955"/>
        <v>November</v>
      </c>
    </row>
    <row r="20842" spans="1:11" x14ac:dyDescent="0.3">
      <c r="A20842" s="2">
        <v>42337</v>
      </c>
      <c r="B20842">
        <v>1</v>
      </c>
      <c r="C20842">
        <v>3</v>
      </c>
      <c r="D20842" s="3">
        <v>42337.244047106484</v>
      </c>
      <c r="E20842" s="3">
        <v>42337.614571759259</v>
      </c>
      <c r="F20842" s="9">
        <f t="shared" si="1950"/>
        <v>0.37052465277520241</v>
      </c>
      <c r="G20842" s="11">
        <f t="shared" si="1951"/>
        <v>533.55549999629147</v>
      </c>
      <c r="H20842" t="str">
        <f t="shared" si="1952"/>
        <v>Sunday</v>
      </c>
      <c r="I20842">
        <f t="shared" si="1953"/>
        <v>2015</v>
      </c>
      <c r="J20842" t="str">
        <f t="shared" si="1954"/>
        <v>2015-11-1</v>
      </c>
      <c r="K20842" t="str">
        <f t="shared" si="1955"/>
        <v>November</v>
      </c>
    </row>
    <row r="20843" spans="1:11" x14ac:dyDescent="0.3">
      <c r="A20843" s="2">
        <v>42337</v>
      </c>
      <c r="B20843">
        <v>1</v>
      </c>
      <c r="C20843">
        <v>3</v>
      </c>
      <c r="D20843" s="3">
        <v>42337.294274537038</v>
      </c>
      <c r="E20843" s="3">
        <v>42337.410879629628</v>
      </c>
      <c r="F20843" s="9">
        <f t="shared" si="1950"/>
        <v>0.1166050925894524</v>
      </c>
      <c r="G20843" s="11">
        <f t="shared" si="1951"/>
        <v>167.91133332881145</v>
      </c>
      <c r="H20843" t="str">
        <f t="shared" si="1952"/>
        <v>Sunday</v>
      </c>
      <c r="I20843">
        <f t="shared" si="1953"/>
        <v>2015</v>
      </c>
      <c r="J20843" t="str">
        <f t="shared" si="1954"/>
        <v>2015-11-1</v>
      </c>
      <c r="K20843" t="str">
        <f t="shared" si="1955"/>
        <v>November</v>
      </c>
    </row>
    <row r="20844" spans="1:11" x14ac:dyDescent="0.3">
      <c r="A20844" s="2">
        <v>42337</v>
      </c>
      <c r="B20844">
        <v>0</v>
      </c>
      <c r="C20844">
        <v>4</v>
      </c>
      <c r="D20844" s="3">
        <v>42337.304648067133</v>
      </c>
      <c r="E20844" s="3">
        <v>42337.498344907406</v>
      </c>
      <c r="F20844" s="9">
        <f t="shared" si="1950"/>
        <v>0.19369684027333278</v>
      </c>
      <c r="G20844" s="11">
        <f t="shared" si="1951"/>
        <v>278.92344999359921</v>
      </c>
      <c r="H20844" t="str">
        <f t="shared" si="1952"/>
        <v>Sunday</v>
      </c>
      <c r="I20844">
        <f t="shared" si="1953"/>
        <v>2015</v>
      </c>
      <c r="J20844" t="str">
        <f t="shared" si="1954"/>
        <v>2015-11-1</v>
      </c>
      <c r="K20844" t="str">
        <f t="shared" si="1955"/>
        <v>November</v>
      </c>
    </row>
    <row r="20845" spans="1:11" x14ac:dyDescent="0.3">
      <c r="A20845" s="2">
        <v>42337</v>
      </c>
      <c r="B20845">
        <v>0</v>
      </c>
      <c r="C20845">
        <v>3</v>
      </c>
      <c r="D20845" s="3">
        <v>42337.330742905091</v>
      </c>
      <c r="E20845" s="3">
        <v>42337.503831018519</v>
      </c>
      <c r="F20845" s="9">
        <f t="shared" si="1950"/>
        <v>0.17308811342809349</v>
      </c>
      <c r="G20845" s="11">
        <f t="shared" si="1951"/>
        <v>249.24688333645463</v>
      </c>
      <c r="H20845" t="str">
        <f t="shared" si="1952"/>
        <v>Sunday</v>
      </c>
      <c r="I20845">
        <f t="shared" si="1953"/>
        <v>2015</v>
      </c>
      <c r="J20845" t="str">
        <f t="shared" si="1954"/>
        <v>2015-11-1</v>
      </c>
      <c r="K20845" t="str">
        <f t="shared" si="1955"/>
        <v>November</v>
      </c>
    </row>
    <row r="20846" spans="1:11" x14ac:dyDescent="0.3">
      <c r="A20846" s="2">
        <v>42337</v>
      </c>
      <c r="B20846">
        <v>1</v>
      </c>
      <c r="C20846">
        <v>3</v>
      </c>
      <c r="D20846" s="3">
        <v>42337.332879942129</v>
      </c>
      <c r="E20846" s="3">
        <v>42337.461469907408</v>
      </c>
      <c r="F20846" s="9">
        <f t="shared" si="1950"/>
        <v>0.12858996527938871</v>
      </c>
      <c r="G20846" s="11">
        <f t="shared" si="1951"/>
        <v>185.16955000231974</v>
      </c>
      <c r="H20846" t="str">
        <f t="shared" si="1952"/>
        <v>Sunday</v>
      </c>
      <c r="I20846">
        <f t="shared" si="1953"/>
        <v>2015</v>
      </c>
      <c r="J20846" t="str">
        <f t="shared" si="1954"/>
        <v>2015-11-1</v>
      </c>
      <c r="K20846" t="str">
        <f t="shared" si="1955"/>
        <v>November</v>
      </c>
    </row>
    <row r="20847" spans="1:11" x14ac:dyDescent="0.3">
      <c r="A20847" s="2">
        <v>42337</v>
      </c>
      <c r="B20847">
        <v>0</v>
      </c>
      <c r="C20847">
        <v>3</v>
      </c>
      <c r="D20847" s="3">
        <v>42337.341834571758</v>
      </c>
      <c r="E20847" s="3">
        <v>42337.46875</v>
      </c>
      <c r="F20847" s="9">
        <f t="shared" si="1950"/>
        <v>0.12691542824177304</v>
      </c>
      <c r="G20847" s="11">
        <f t="shared" si="1951"/>
        <v>182.75821666815318</v>
      </c>
      <c r="H20847" t="str">
        <f t="shared" si="1952"/>
        <v>Sunday</v>
      </c>
      <c r="I20847">
        <f t="shared" si="1953"/>
        <v>2015</v>
      </c>
      <c r="J20847" t="str">
        <f t="shared" si="1954"/>
        <v>2015-11-1</v>
      </c>
      <c r="K20847" t="str">
        <f t="shared" si="1955"/>
        <v>November</v>
      </c>
    </row>
    <row r="20848" spans="1:11" x14ac:dyDescent="0.3">
      <c r="A20848" s="2">
        <v>42337</v>
      </c>
      <c r="B20848">
        <v>0</v>
      </c>
      <c r="C20848">
        <v>3</v>
      </c>
      <c r="D20848" s="3">
        <v>42337.347341469911</v>
      </c>
      <c r="E20848" s="3">
        <v>42337.458923611113</v>
      </c>
      <c r="F20848" s="9">
        <f t="shared" si="1950"/>
        <v>0.1115821412022342</v>
      </c>
      <c r="G20848" s="11">
        <f t="shared" si="1951"/>
        <v>160.67828333121724</v>
      </c>
      <c r="H20848" t="str">
        <f t="shared" si="1952"/>
        <v>Sunday</v>
      </c>
      <c r="I20848">
        <f t="shared" si="1953"/>
        <v>2015</v>
      </c>
      <c r="J20848" t="str">
        <f t="shared" si="1954"/>
        <v>2015-11-1</v>
      </c>
      <c r="K20848" t="str">
        <f t="shared" si="1955"/>
        <v>November</v>
      </c>
    </row>
    <row r="20849" spans="1:11" x14ac:dyDescent="0.3">
      <c r="A20849" s="2">
        <v>42337</v>
      </c>
      <c r="B20849">
        <v>1</v>
      </c>
      <c r="C20849">
        <v>3</v>
      </c>
      <c r="D20849" s="3">
        <v>42337.379943483793</v>
      </c>
      <c r="E20849" s="3">
        <v>42337.498807870368</v>
      </c>
      <c r="F20849" s="9">
        <f t="shared" si="1950"/>
        <v>0.11886438657529652</v>
      </c>
      <c r="G20849" s="11">
        <f t="shared" si="1951"/>
        <v>171.16471666842699</v>
      </c>
      <c r="H20849" t="str">
        <f t="shared" si="1952"/>
        <v>Sunday</v>
      </c>
      <c r="I20849">
        <f t="shared" si="1953"/>
        <v>2015</v>
      </c>
      <c r="J20849" t="str">
        <f t="shared" si="1954"/>
        <v>2015-11-1</v>
      </c>
      <c r="K20849" t="str">
        <f t="shared" si="1955"/>
        <v>November</v>
      </c>
    </row>
    <row r="20850" spans="1:11" x14ac:dyDescent="0.3">
      <c r="A20850" s="2">
        <v>42337</v>
      </c>
      <c r="B20850">
        <v>1</v>
      </c>
      <c r="C20850">
        <v>3</v>
      </c>
      <c r="D20850" s="3">
        <v>42337.385002430558</v>
      </c>
      <c r="E20850" s="3">
        <v>42338.50439814815</v>
      </c>
      <c r="F20850" s="9">
        <f t="shared" si="1950"/>
        <v>1.1193957175928517</v>
      </c>
      <c r="G20850" s="11">
        <f t="shared" si="1951"/>
        <v>1611.9298333337065</v>
      </c>
      <c r="H20850" t="str">
        <f t="shared" si="1952"/>
        <v>Sunday</v>
      </c>
      <c r="I20850">
        <f t="shared" si="1953"/>
        <v>2015</v>
      </c>
      <c r="J20850" t="str">
        <f t="shared" si="1954"/>
        <v>2015-11-1</v>
      </c>
      <c r="K20850" t="str">
        <f t="shared" si="1955"/>
        <v>November</v>
      </c>
    </row>
    <row r="20851" spans="1:11" x14ac:dyDescent="0.3">
      <c r="A20851" s="2">
        <v>42337</v>
      </c>
      <c r="B20851">
        <v>0</v>
      </c>
      <c r="C20851">
        <v>3</v>
      </c>
      <c r="D20851" s="3">
        <v>42337.411689155095</v>
      </c>
      <c r="E20851" s="3">
        <v>42337.600925925923</v>
      </c>
      <c r="F20851" s="9">
        <f t="shared" si="1950"/>
        <v>0.18923677082784707</v>
      </c>
      <c r="G20851" s="11">
        <f t="shared" si="1951"/>
        <v>272.50094999209978</v>
      </c>
      <c r="H20851" t="str">
        <f t="shared" si="1952"/>
        <v>Sunday</v>
      </c>
      <c r="I20851">
        <f t="shared" si="1953"/>
        <v>2015</v>
      </c>
      <c r="J20851" t="str">
        <f t="shared" si="1954"/>
        <v>2015-11-1</v>
      </c>
      <c r="K20851" t="str">
        <f t="shared" si="1955"/>
        <v>November</v>
      </c>
    </row>
    <row r="20852" spans="1:11" x14ac:dyDescent="0.3">
      <c r="A20852" s="2">
        <v>42337</v>
      </c>
      <c r="B20852">
        <v>0</v>
      </c>
      <c r="C20852">
        <v>3</v>
      </c>
      <c r="D20852" s="3">
        <v>42337.414092824074</v>
      </c>
      <c r="E20852" s="3">
        <v>42338.444872685184</v>
      </c>
      <c r="F20852" s="9">
        <f t="shared" si="1950"/>
        <v>1.0307798611102044</v>
      </c>
      <c r="G20852" s="11">
        <f t="shared" si="1951"/>
        <v>1484.3229999986943</v>
      </c>
      <c r="H20852" t="str">
        <f t="shared" si="1952"/>
        <v>Sunday</v>
      </c>
      <c r="I20852">
        <f t="shared" si="1953"/>
        <v>2015</v>
      </c>
      <c r="J20852" t="str">
        <f t="shared" si="1954"/>
        <v>2015-11-1</v>
      </c>
      <c r="K20852" t="str">
        <f t="shared" si="1955"/>
        <v>November</v>
      </c>
    </row>
    <row r="20853" spans="1:11" x14ac:dyDescent="0.3">
      <c r="A20853" s="2">
        <v>42337</v>
      </c>
      <c r="B20853">
        <v>1</v>
      </c>
      <c r="C20853">
        <v>4</v>
      </c>
      <c r="D20853" s="3">
        <v>42337.429444756941</v>
      </c>
      <c r="E20853" s="3">
        <v>42337.561793981484</v>
      </c>
      <c r="F20853" s="9">
        <f t="shared" si="1950"/>
        <v>0.1323492245428497</v>
      </c>
      <c r="G20853" s="11">
        <f t="shared" si="1951"/>
        <v>190.58288334170356</v>
      </c>
      <c r="H20853" t="str">
        <f t="shared" si="1952"/>
        <v>Sunday</v>
      </c>
      <c r="I20853">
        <f t="shared" si="1953"/>
        <v>2015</v>
      </c>
      <c r="J20853" t="str">
        <f t="shared" si="1954"/>
        <v>2015-11-1</v>
      </c>
      <c r="K20853" t="str">
        <f t="shared" si="1955"/>
        <v>November</v>
      </c>
    </row>
    <row r="20854" spans="1:11" x14ac:dyDescent="0.3">
      <c r="A20854" s="2">
        <v>42337</v>
      </c>
      <c r="B20854">
        <v>0</v>
      </c>
      <c r="C20854">
        <v>2</v>
      </c>
      <c r="D20854" s="3">
        <v>42337.448241087965</v>
      </c>
      <c r="E20854" s="3">
        <v>42337.819444444445</v>
      </c>
      <c r="F20854" s="9">
        <f t="shared" si="1950"/>
        <v>0.37120335648069158</v>
      </c>
      <c r="G20854" s="11">
        <f t="shared" si="1951"/>
        <v>534.53283333219588</v>
      </c>
      <c r="H20854" t="str">
        <f t="shared" si="1952"/>
        <v>Sunday</v>
      </c>
      <c r="I20854">
        <f t="shared" si="1953"/>
        <v>2015</v>
      </c>
      <c r="J20854" t="str">
        <f t="shared" si="1954"/>
        <v>2015-11-1</v>
      </c>
      <c r="K20854" t="str">
        <f t="shared" si="1955"/>
        <v>November</v>
      </c>
    </row>
    <row r="20855" spans="1:11" x14ac:dyDescent="0.3">
      <c r="A20855" s="2">
        <v>42337</v>
      </c>
      <c r="B20855">
        <v>0</v>
      </c>
      <c r="C20855">
        <v>2</v>
      </c>
      <c r="D20855" s="3">
        <v>42337.452477743056</v>
      </c>
      <c r="E20855" s="3">
        <v>42337.716041666667</v>
      </c>
      <c r="F20855" s="9">
        <f t="shared" si="1950"/>
        <v>0.26356392361049075</v>
      </c>
      <c r="G20855" s="11">
        <f t="shared" si="1951"/>
        <v>379.53204999910668</v>
      </c>
      <c r="H20855" t="str">
        <f t="shared" si="1952"/>
        <v>Sunday</v>
      </c>
      <c r="I20855">
        <f t="shared" si="1953"/>
        <v>2015</v>
      </c>
      <c r="J20855" t="str">
        <f t="shared" si="1954"/>
        <v>2015-11-1</v>
      </c>
      <c r="K20855" t="str">
        <f t="shared" si="1955"/>
        <v>November</v>
      </c>
    </row>
    <row r="20856" spans="1:11" x14ac:dyDescent="0.3">
      <c r="A20856" s="2">
        <v>42337</v>
      </c>
      <c r="B20856">
        <v>0</v>
      </c>
      <c r="C20856">
        <v>3</v>
      </c>
      <c r="D20856" s="3">
        <v>42337.459437581019</v>
      </c>
      <c r="E20856" s="3">
        <v>42337.718298611115</v>
      </c>
      <c r="F20856" s="9">
        <f t="shared" si="1950"/>
        <v>0.25886103009543149</v>
      </c>
      <c r="G20856" s="11">
        <f t="shared" si="1951"/>
        <v>372.75988333742134</v>
      </c>
      <c r="H20856" t="str">
        <f t="shared" si="1952"/>
        <v>Sunday</v>
      </c>
      <c r="I20856">
        <f t="shared" si="1953"/>
        <v>2015</v>
      </c>
      <c r="J20856" t="str">
        <f t="shared" si="1954"/>
        <v>2015-11-1</v>
      </c>
      <c r="K20856" t="str">
        <f t="shared" si="1955"/>
        <v>November</v>
      </c>
    </row>
    <row r="20857" spans="1:11" x14ac:dyDescent="0.3">
      <c r="A20857" s="2">
        <v>42337</v>
      </c>
      <c r="B20857">
        <v>0</v>
      </c>
      <c r="C20857">
        <v>3</v>
      </c>
      <c r="D20857" s="3">
        <v>42337.465376307868</v>
      </c>
      <c r="E20857" s="3">
        <v>42337.612824074073</v>
      </c>
      <c r="F20857" s="9">
        <f t="shared" si="1950"/>
        <v>0.14744776620500488</v>
      </c>
      <c r="G20857" s="11">
        <f t="shared" si="1951"/>
        <v>212.32478333520703</v>
      </c>
      <c r="H20857" t="str">
        <f t="shared" si="1952"/>
        <v>Sunday</v>
      </c>
      <c r="I20857">
        <f t="shared" si="1953"/>
        <v>2015</v>
      </c>
      <c r="J20857" t="str">
        <f t="shared" si="1954"/>
        <v>2015-11-1</v>
      </c>
      <c r="K20857" t="str">
        <f t="shared" si="1955"/>
        <v>November</v>
      </c>
    </row>
    <row r="20858" spans="1:11" x14ac:dyDescent="0.3">
      <c r="A20858" s="2">
        <v>42337</v>
      </c>
      <c r="B20858">
        <v>0</v>
      </c>
      <c r="C20858">
        <v>3</v>
      </c>
      <c r="D20858" s="3">
        <v>42337.474982442131</v>
      </c>
      <c r="E20858" s="3">
        <v>42337.61986111111</v>
      </c>
      <c r="F20858" s="9">
        <f t="shared" si="1950"/>
        <v>0.14487866897979984</v>
      </c>
      <c r="G20858" s="11">
        <f t="shared" si="1951"/>
        <v>208.62528333091177</v>
      </c>
      <c r="H20858" t="str">
        <f t="shared" si="1952"/>
        <v>Sunday</v>
      </c>
      <c r="I20858">
        <f t="shared" si="1953"/>
        <v>2015</v>
      </c>
      <c r="J20858" t="str">
        <f t="shared" si="1954"/>
        <v>2015-11-1</v>
      </c>
      <c r="K20858" t="str">
        <f t="shared" si="1955"/>
        <v>November</v>
      </c>
    </row>
    <row r="20859" spans="1:11" x14ac:dyDescent="0.3">
      <c r="A20859" s="2">
        <v>42337</v>
      </c>
      <c r="B20859">
        <v>1</v>
      </c>
      <c r="C20859">
        <v>2</v>
      </c>
      <c r="D20859" s="3">
        <v>42337.506133877316</v>
      </c>
      <c r="E20859" s="3">
        <v>42337.632916666669</v>
      </c>
      <c r="F20859" s="9">
        <f t="shared" si="1950"/>
        <v>0.12678278935345588</v>
      </c>
      <c r="G20859" s="11">
        <f t="shared" si="1951"/>
        <v>182.56721666897647</v>
      </c>
      <c r="H20859" t="str">
        <f t="shared" si="1952"/>
        <v>Sunday</v>
      </c>
      <c r="I20859">
        <f t="shared" si="1953"/>
        <v>2015</v>
      </c>
      <c r="J20859" t="str">
        <f t="shared" si="1954"/>
        <v>2015-11-1</v>
      </c>
      <c r="K20859" t="str">
        <f t="shared" si="1955"/>
        <v>November</v>
      </c>
    </row>
    <row r="20860" spans="1:11" x14ac:dyDescent="0.3">
      <c r="A20860" s="2">
        <v>42337</v>
      </c>
      <c r="B20860">
        <v>1</v>
      </c>
      <c r="C20860">
        <v>3</v>
      </c>
      <c r="D20860" s="3">
        <v>42337.652849618054</v>
      </c>
      <c r="E20860" s="3">
        <v>42337.75</v>
      </c>
      <c r="F20860" s="9">
        <f t="shared" si="1950"/>
        <v>9.7150381945539266E-2</v>
      </c>
      <c r="G20860" s="11">
        <f t="shared" si="1951"/>
        <v>139.89655000157654</v>
      </c>
      <c r="H20860" t="str">
        <f t="shared" si="1952"/>
        <v>Sunday</v>
      </c>
      <c r="I20860">
        <f t="shared" si="1953"/>
        <v>2015</v>
      </c>
      <c r="J20860" t="str">
        <f t="shared" si="1954"/>
        <v>2015-11-1</v>
      </c>
      <c r="K20860" t="str">
        <f t="shared" si="1955"/>
        <v>November</v>
      </c>
    </row>
    <row r="20861" spans="1:11" x14ac:dyDescent="0.3">
      <c r="A20861" s="2">
        <v>42337</v>
      </c>
      <c r="B20861">
        <v>0</v>
      </c>
      <c r="C20861">
        <v>3</v>
      </c>
      <c r="D20861" s="3">
        <v>42337.664635532405</v>
      </c>
      <c r="E20861" s="3">
        <v>42339.576817129629</v>
      </c>
      <c r="F20861" s="9">
        <f t="shared" si="1950"/>
        <v>1.9121815972248442</v>
      </c>
      <c r="G20861" s="11">
        <f t="shared" si="1951"/>
        <v>2753.5415000037756</v>
      </c>
      <c r="H20861" t="str">
        <f t="shared" si="1952"/>
        <v>Sunday</v>
      </c>
      <c r="I20861">
        <f t="shared" si="1953"/>
        <v>2015</v>
      </c>
      <c r="J20861" t="str">
        <f t="shared" si="1954"/>
        <v>2015-11-1</v>
      </c>
      <c r="K20861" t="str">
        <f t="shared" si="1955"/>
        <v>November</v>
      </c>
    </row>
    <row r="20862" spans="1:11" x14ac:dyDescent="0.3">
      <c r="A20862" s="2">
        <v>42337</v>
      </c>
      <c r="B20862">
        <v>1</v>
      </c>
      <c r="C20862">
        <v>3</v>
      </c>
      <c r="D20862" s="3">
        <v>42337.676580752312</v>
      </c>
      <c r="E20862" s="3">
        <v>42337.777604166666</v>
      </c>
      <c r="F20862" s="9">
        <f t="shared" si="1950"/>
        <v>0.10102341435413109</v>
      </c>
      <c r="G20862" s="11">
        <f t="shared" si="1951"/>
        <v>145.47371666994877</v>
      </c>
      <c r="H20862" t="str">
        <f t="shared" si="1952"/>
        <v>Sunday</v>
      </c>
      <c r="I20862">
        <f t="shared" si="1953"/>
        <v>2015</v>
      </c>
      <c r="J20862" t="str">
        <f t="shared" si="1954"/>
        <v>2015-11-1</v>
      </c>
      <c r="K20862" t="str">
        <f t="shared" si="1955"/>
        <v>November</v>
      </c>
    </row>
    <row r="20863" spans="1:11" x14ac:dyDescent="0.3">
      <c r="A20863" s="2">
        <v>42337</v>
      </c>
      <c r="B20863">
        <v>1</v>
      </c>
      <c r="C20863">
        <v>3</v>
      </c>
      <c r="D20863" s="3">
        <v>42337.689386574071</v>
      </c>
      <c r="E20863" s="3">
        <v>42337.888726851852</v>
      </c>
      <c r="F20863" s="9">
        <f t="shared" si="1950"/>
        <v>0.1993402777807205</v>
      </c>
      <c r="G20863" s="11">
        <f t="shared" si="1951"/>
        <v>287.05000000423752</v>
      </c>
      <c r="H20863" t="str">
        <f t="shared" si="1952"/>
        <v>Sunday</v>
      </c>
      <c r="I20863">
        <f t="shared" si="1953"/>
        <v>2015</v>
      </c>
      <c r="J20863" t="str">
        <f t="shared" si="1954"/>
        <v>2015-11-1</v>
      </c>
      <c r="K20863" t="str">
        <f t="shared" si="1955"/>
        <v>November</v>
      </c>
    </row>
    <row r="20864" spans="1:11" x14ac:dyDescent="0.3">
      <c r="A20864" s="2">
        <v>42337</v>
      </c>
      <c r="B20864">
        <v>0</v>
      </c>
      <c r="C20864">
        <v>3</v>
      </c>
      <c r="D20864" s="3">
        <v>42337.706512037039</v>
      </c>
      <c r="E20864" s="3">
        <v>42338.120567129627</v>
      </c>
      <c r="F20864" s="9">
        <f t="shared" si="1950"/>
        <v>0.4140550925876596</v>
      </c>
      <c r="G20864" s="11">
        <f t="shared" si="1951"/>
        <v>596.23933332622983</v>
      </c>
      <c r="H20864" t="str">
        <f t="shared" si="1952"/>
        <v>Sunday</v>
      </c>
      <c r="I20864">
        <f t="shared" si="1953"/>
        <v>2015</v>
      </c>
      <c r="J20864" t="str">
        <f t="shared" si="1954"/>
        <v>2015-11-1</v>
      </c>
      <c r="K20864" t="str">
        <f t="shared" si="1955"/>
        <v>November</v>
      </c>
    </row>
    <row r="20865" spans="1:11" x14ac:dyDescent="0.3">
      <c r="A20865" s="2">
        <v>42337</v>
      </c>
      <c r="B20865">
        <v>1</v>
      </c>
      <c r="C20865">
        <v>3</v>
      </c>
      <c r="D20865" s="3">
        <v>42337.71375667824</v>
      </c>
      <c r="E20865" s="3">
        <v>42338.010150462964</v>
      </c>
      <c r="F20865" s="9">
        <f t="shared" si="1950"/>
        <v>0.29639378472347744</v>
      </c>
      <c r="G20865" s="11">
        <f t="shared" si="1951"/>
        <v>426.80705000180751</v>
      </c>
      <c r="H20865" t="str">
        <f t="shared" si="1952"/>
        <v>Sunday</v>
      </c>
      <c r="I20865">
        <f t="shared" si="1953"/>
        <v>2015</v>
      </c>
      <c r="J20865" t="str">
        <f t="shared" si="1954"/>
        <v>2015-11-1</v>
      </c>
      <c r="K20865" t="str">
        <f t="shared" si="1955"/>
        <v>November</v>
      </c>
    </row>
    <row r="20866" spans="1:11" x14ac:dyDescent="0.3">
      <c r="A20866" s="2">
        <v>42337</v>
      </c>
      <c r="B20866">
        <v>0</v>
      </c>
      <c r="C20866">
        <v>3</v>
      </c>
      <c r="D20866" s="3">
        <v>42337.719629629632</v>
      </c>
      <c r="E20866" s="3">
        <v>42337.832673611112</v>
      </c>
      <c r="F20866" s="9">
        <f t="shared" si="1950"/>
        <v>0.11304398148058681</v>
      </c>
      <c r="G20866" s="11">
        <f t="shared" si="1951"/>
        <v>162.783333332045</v>
      </c>
      <c r="H20866" t="str">
        <f t="shared" si="1952"/>
        <v>Sunday</v>
      </c>
      <c r="I20866">
        <f t="shared" si="1953"/>
        <v>2015</v>
      </c>
      <c r="J20866" t="str">
        <f t="shared" si="1954"/>
        <v>2015-11-1</v>
      </c>
      <c r="K20866" t="str">
        <f t="shared" si="1955"/>
        <v>November</v>
      </c>
    </row>
    <row r="20867" spans="1:11" x14ac:dyDescent="0.3">
      <c r="A20867" s="2">
        <v>42337</v>
      </c>
      <c r="B20867">
        <v>1</v>
      </c>
      <c r="C20867">
        <v>3</v>
      </c>
      <c r="D20867" s="3">
        <v>42337.725130752318</v>
      </c>
      <c r="E20867" s="3">
        <v>42337.82603009259</v>
      </c>
      <c r="F20867" s="9">
        <f t="shared" ref="F20867:F20930" si="1956">E20867-D20867</f>
        <v>0.10089934027200798</v>
      </c>
      <c r="G20867" s="11">
        <f t="shared" ref="G20867:G20930" si="1957">F20867*1440</f>
        <v>145.29504999169149</v>
      </c>
      <c r="H20867" t="str">
        <f t="shared" ref="H20867:H20930" si="1958">TEXT(A20867,"dddd")</f>
        <v>Sunday</v>
      </c>
      <c r="I20867">
        <f t="shared" ref="I20867:I20930" si="1959">YEAR(A20867)</f>
        <v>2015</v>
      </c>
      <c r="J20867" t="str">
        <f t="shared" ref="J20867:J20930" si="1960">I20867&amp;"-"&amp;TEXT(A20867,"mm")&amp;"-"&amp;WEEKDAY(A20867)</f>
        <v>2015-11-1</v>
      </c>
      <c r="K20867" t="str">
        <f t="shared" ref="K20867:K20930" si="1961">TEXT(A20867,"mmmm")</f>
        <v>November</v>
      </c>
    </row>
    <row r="20868" spans="1:11" x14ac:dyDescent="0.3">
      <c r="A20868" s="2">
        <v>42337</v>
      </c>
      <c r="B20868">
        <v>1</v>
      </c>
      <c r="C20868">
        <v>4</v>
      </c>
      <c r="D20868" s="3">
        <v>42337.742606863423</v>
      </c>
      <c r="E20868" s="3">
        <v>42337.852442129632</v>
      </c>
      <c r="F20868" s="9">
        <f t="shared" si="1956"/>
        <v>0.10983526620839257</v>
      </c>
      <c r="G20868" s="11">
        <f t="shared" si="1957"/>
        <v>158.1627833400853</v>
      </c>
      <c r="H20868" t="str">
        <f t="shared" si="1958"/>
        <v>Sunday</v>
      </c>
      <c r="I20868">
        <f t="shared" si="1959"/>
        <v>2015</v>
      </c>
      <c r="J20868" t="str">
        <f t="shared" si="1960"/>
        <v>2015-11-1</v>
      </c>
      <c r="K20868" t="str">
        <f t="shared" si="1961"/>
        <v>November</v>
      </c>
    </row>
    <row r="20869" spans="1:11" x14ac:dyDescent="0.3">
      <c r="A20869" s="2">
        <v>42337</v>
      </c>
      <c r="B20869">
        <v>1</v>
      </c>
      <c r="C20869">
        <v>3</v>
      </c>
      <c r="D20869" s="3">
        <v>42337.772844525462</v>
      </c>
      <c r="E20869" s="3">
        <v>42338.500219907408</v>
      </c>
      <c r="F20869" s="9">
        <f t="shared" si="1956"/>
        <v>0.72737538194633089</v>
      </c>
      <c r="G20869" s="11">
        <f t="shared" si="1957"/>
        <v>1047.4205500027165</v>
      </c>
      <c r="H20869" t="str">
        <f t="shared" si="1958"/>
        <v>Sunday</v>
      </c>
      <c r="I20869">
        <f t="shared" si="1959"/>
        <v>2015</v>
      </c>
      <c r="J20869" t="str">
        <f t="shared" si="1960"/>
        <v>2015-11-1</v>
      </c>
      <c r="K20869" t="str">
        <f t="shared" si="1961"/>
        <v>November</v>
      </c>
    </row>
    <row r="20870" spans="1:11" x14ac:dyDescent="0.3">
      <c r="A20870" s="2">
        <v>42337</v>
      </c>
      <c r="B20870">
        <v>0</v>
      </c>
      <c r="C20870">
        <v>4</v>
      </c>
      <c r="D20870" s="3">
        <v>42337.779879548609</v>
      </c>
      <c r="E20870" s="3">
        <v>42337.884305555555</v>
      </c>
      <c r="F20870" s="9">
        <f t="shared" si="1956"/>
        <v>0.10442600694659632</v>
      </c>
      <c r="G20870" s="11">
        <f t="shared" si="1957"/>
        <v>150.3734500030987</v>
      </c>
      <c r="H20870" t="str">
        <f t="shared" si="1958"/>
        <v>Sunday</v>
      </c>
      <c r="I20870">
        <f t="shared" si="1959"/>
        <v>2015</v>
      </c>
      <c r="J20870" t="str">
        <f t="shared" si="1960"/>
        <v>2015-11-1</v>
      </c>
      <c r="K20870" t="str">
        <f t="shared" si="1961"/>
        <v>November</v>
      </c>
    </row>
    <row r="20871" spans="1:11" x14ac:dyDescent="0.3">
      <c r="A20871" s="2">
        <v>42337</v>
      </c>
      <c r="B20871">
        <v>0</v>
      </c>
      <c r="C20871">
        <v>3</v>
      </c>
      <c r="D20871" s="3">
        <v>42337.795143784722</v>
      </c>
      <c r="E20871" s="3">
        <v>42337.944212962961</v>
      </c>
      <c r="F20871" s="9">
        <f t="shared" si="1956"/>
        <v>0.14906917823827825</v>
      </c>
      <c r="G20871" s="11">
        <f t="shared" si="1957"/>
        <v>214.65961666312069</v>
      </c>
      <c r="H20871" t="str">
        <f t="shared" si="1958"/>
        <v>Sunday</v>
      </c>
      <c r="I20871">
        <f t="shared" si="1959"/>
        <v>2015</v>
      </c>
      <c r="J20871" t="str">
        <f t="shared" si="1960"/>
        <v>2015-11-1</v>
      </c>
      <c r="K20871" t="str">
        <f t="shared" si="1961"/>
        <v>November</v>
      </c>
    </row>
    <row r="20872" spans="1:11" x14ac:dyDescent="0.3">
      <c r="A20872" s="2">
        <v>42337</v>
      </c>
      <c r="B20872">
        <v>0</v>
      </c>
      <c r="C20872">
        <v>3</v>
      </c>
      <c r="D20872" s="3">
        <v>42337.809471562497</v>
      </c>
      <c r="E20872" s="3">
        <v>42339.597314814811</v>
      </c>
      <c r="F20872" s="9">
        <f t="shared" si="1956"/>
        <v>1.7878432523139054</v>
      </c>
      <c r="G20872" s="11">
        <f t="shared" si="1957"/>
        <v>2574.4942833320238</v>
      </c>
      <c r="H20872" t="str">
        <f t="shared" si="1958"/>
        <v>Sunday</v>
      </c>
      <c r="I20872">
        <f t="shared" si="1959"/>
        <v>2015</v>
      </c>
      <c r="J20872" t="str">
        <f t="shared" si="1960"/>
        <v>2015-11-1</v>
      </c>
      <c r="K20872" t="str">
        <f t="shared" si="1961"/>
        <v>November</v>
      </c>
    </row>
    <row r="20873" spans="1:11" x14ac:dyDescent="0.3">
      <c r="A20873" s="2">
        <v>42337</v>
      </c>
      <c r="B20873">
        <v>1</v>
      </c>
      <c r="C20873">
        <v>3</v>
      </c>
      <c r="D20873" s="3">
        <v>42337.838633912033</v>
      </c>
      <c r="E20873" s="3">
        <v>42338.393368055556</v>
      </c>
      <c r="F20873" s="9">
        <f t="shared" si="1956"/>
        <v>0.55473414352309192</v>
      </c>
      <c r="G20873" s="11">
        <f t="shared" si="1957"/>
        <v>798.81716667325236</v>
      </c>
      <c r="H20873" t="str">
        <f t="shared" si="1958"/>
        <v>Sunday</v>
      </c>
      <c r="I20873">
        <f t="shared" si="1959"/>
        <v>2015</v>
      </c>
      <c r="J20873" t="str">
        <f t="shared" si="1960"/>
        <v>2015-11-1</v>
      </c>
      <c r="K20873" t="str">
        <f t="shared" si="1961"/>
        <v>November</v>
      </c>
    </row>
    <row r="20874" spans="1:11" x14ac:dyDescent="0.3">
      <c r="A20874" s="2">
        <v>42337</v>
      </c>
      <c r="B20874">
        <v>0</v>
      </c>
      <c r="C20874">
        <v>3</v>
      </c>
      <c r="D20874" s="3">
        <v>42337.84730883102</v>
      </c>
      <c r="E20874" s="3">
        <v>42337.965138888889</v>
      </c>
      <c r="F20874" s="9">
        <f t="shared" si="1956"/>
        <v>0.11783005786855938</v>
      </c>
      <c r="G20874" s="11">
        <f t="shared" si="1957"/>
        <v>169.67528333072551</v>
      </c>
      <c r="H20874" t="str">
        <f t="shared" si="1958"/>
        <v>Sunday</v>
      </c>
      <c r="I20874">
        <f t="shared" si="1959"/>
        <v>2015</v>
      </c>
      <c r="J20874" t="str">
        <f t="shared" si="1960"/>
        <v>2015-11-1</v>
      </c>
      <c r="K20874" t="str">
        <f t="shared" si="1961"/>
        <v>November</v>
      </c>
    </row>
    <row r="20875" spans="1:11" x14ac:dyDescent="0.3">
      <c r="A20875" s="2">
        <v>42337</v>
      </c>
      <c r="B20875">
        <v>0</v>
      </c>
      <c r="C20875">
        <v>2</v>
      </c>
      <c r="D20875" s="3">
        <v>42337.856273344907</v>
      </c>
      <c r="E20875" s="3">
        <v>42338.360196759262</v>
      </c>
      <c r="F20875" s="9">
        <f t="shared" si="1956"/>
        <v>0.5039234143550857</v>
      </c>
      <c r="G20875" s="11">
        <f t="shared" si="1957"/>
        <v>725.6497166713234</v>
      </c>
      <c r="H20875" t="str">
        <f t="shared" si="1958"/>
        <v>Sunday</v>
      </c>
      <c r="I20875">
        <f t="shared" si="1959"/>
        <v>2015</v>
      </c>
      <c r="J20875" t="str">
        <f t="shared" si="1960"/>
        <v>2015-11-1</v>
      </c>
      <c r="K20875" t="str">
        <f t="shared" si="1961"/>
        <v>November</v>
      </c>
    </row>
    <row r="20876" spans="1:11" x14ac:dyDescent="0.3">
      <c r="A20876" s="2">
        <v>42337</v>
      </c>
      <c r="B20876">
        <v>1</v>
      </c>
      <c r="C20876">
        <v>3</v>
      </c>
      <c r="D20876" s="3">
        <v>42337.865807488422</v>
      </c>
      <c r="E20876" s="3">
        <v>42338.063657407409</v>
      </c>
      <c r="F20876" s="9">
        <f t="shared" si="1956"/>
        <v>0.19784991898632143</v>
      </c>
      <c r="G20876" s="11">
        <f t="shared" si="1957"/>
        <v>284.90388334030285</v>
      </c>
      <c r="H20876" t="str">
        <f t="shared" si="1958"/>
        <v>Sunday</v>
      </c>
      <c r="I20876">
        <f t="shared" si="1959"/>
        <v>2015</v>
      </c>
      <c r="J20876" t="str">
        <f t="shared" si="1960"/>
        <v>2015-11-1</v>
      </c>
      <c r="K20876" t="str">
        <f t="shared" si="1961"/>
        <v>November</v>
      </c>
    </row>
    <row r="20877" spans="1:11" x14ac:dyDescent="0.3">
      <c r="A20877" s="2">
        <v>42337</v>
      </c>
      <c r="B20877">
        <v>1</v>
      </c>
      <c r="C20877">
        <v>3</v>
      </c>
      <c r="D20877" s="3">
        <v>42337.876682210648</v>
      </c>
      <c r="E20877" s="3">
        <v>42338.081608796296</v>
      </c>
      <c r="F20877" s="9">
        <f t="shared" si="1956"/>
        <v>0.20492658564762678</v>
      </c>
      <c r="G20877" s="11">
        <f t="shared" si="1957"/>
        <v>295.09428333258256</v>
      </c>
      <c r="H20877" t="str">
        <f t="shared" si="1958"/>
        <v>Sunday</v>
      </c>
      <c r="I20877">
        <f t="shared" si="1959"/>
        <v>2015</v>
      </c>
      <c r="J20877" t="str">
        <f t="shared" si="1960"/>
        <v>2015-11-1</v>
      </c>
      <c r="K20877" t="str">
        <f t="shared" si="1961"/>
        <v>November</v>
      </c>
    </row>
    <row r="20878" spans="1:11" x14ac:dyDescent="0.3">
      <c r="A20878" s="2">
        <v>42337</v>
      </c>
      <c r="B20878">
        <v>0</v>
      </c>
      <c r="C20878">
        <v>3</v>
      </c>
      <c r="D20878" s="3">
        <v>42337.895112650462</v>
      </c>
      <c r="E20878" s="3">
        <v>42338.058206018519</v>
      </c>
      <c r="F20878" s="9">
        <f t="shared" si="1956"/>
        <v>0.16309336805716157</v>
      </c>
      <c r="G20878" s="11">
        <f t="shared" si="1957"/>
        <v>234.85445000231266</v>
      </c>
      <c r="H20878" t="str">
        <f t="shared" si="1958"/>
        <v>Sunday</v>
      </c>
      <c r="I20878">
        <f t="shared" si="1959"/>
        <v>2015</v>
      </c>
      <c r="J20878" t="str">
        <f t="shared" si="1960"/>
        <v>2015-11-1</v>
      </c>
      <c r="K20878" t="str">
        <f t="shared" si="1961"/>
        <v>November</v>
      </c>
    </row>
    <row r="20879" spans="1:11" x14ac:dyDescent="0.3">
      <c r="A20879" s="2">
        <v>42337</v>
      </c>
      <c r="B20879">
        <v>1</v>
      </c>
      <c r="C20879">
        <v>3</v>
      </c>
      <c r="D20879" s="3">
        <v>42337.904818784722</v>
      </c>
      <c r="E20879" s="3">
        <v>42338.175497685188</v>
      </c>
      <c r="F20879" s="9">
        <f t="shared" si="1956"/>
        <v>0.27067890046600951</v>
      </c>
      <c r="G20879" s="11">
        <f t="shared" si="1957"/>
        <v>389.77761667105369</v>
      </c>
      <c r="H20879" t="str">
        <f t="shared" si="1958"/>
        <v>Sunday</v>
      </c>
      <c r="I20879">
        <f t="shared" si="1959"/>
        <v>2015</v>
      </c>
      <c r="J20879" t="str">
        <f t="shared" si="1960"/>
        <v>2015-11-1</v>
      </c>
      <c r="K20879" t="str">
        <f t="shared" si="1961"/>
        <v>November</v>
      </c>
    </row>
    <row r="20880" spans="1:11" x14ac:dyDescent="0.3">
      <c r="A20880" s="2">
        <v>42337</v>
      </c>
      <c r="B20880">
        <v>1</v>
      </c>
      <c r="C20880">
        <v>3</v>
      </c>
      <c r="D20880" s="3">
        <v>42337.91128688657</v>
      </c>
      <c r="E20880" s="3">
        <v>42338.144062500003</v>
      </c>
      <c r="F20880" s="9">
        <f t="shared" si="1956"/>
        <v>0.23277561343275011</v>
      </c>
      <c r="G20880" s="11">
        <f t="shared" si="1957"/>
        <v>335.19688334316015</v>
      </c>
      <c r="H20880" t="str">
        <f t="shared" si="1958"/>
        <v>Sunday</v>
      </c>
      <c r="I20880">
        <f t="shared" si="1959"/>
        <v>2015</v>
      </c>
      <c r="J20880" t="str">
        <f t="shared" si="1960"/>
        <v>2015-11-1</v>
      </c>
      <c r="K20880" t="str">
        <f t="shared" si="1961"/>
        <v>November</v>
      </c>
    </row>
    <row r="20881" spans="1:11" x14ac:dyDescent="0.3">
      <c r="A20881" s="2">
        <v>42337</v>
      </c>
      <c r="B20881">
        <v>0</v>
      </c>
      <c r="C20881">
        <v>3</v>
      </c>
      <c r="D20881" s="3">
        <v>42337.93473414352</v>
      </c>
      <c r="E20881" s="3">
        <v>42338.455300925925</v>
      </c>
      <c r="F20881" s="9">
        <f t="shared" si="1956"/>
        <v>0.52056678240478504</v>
      </c>
      <c r="G20881" s="11">
        <f t="shared" si="1957"/>
        <v>749.61616666289046</v>
      </c>
      <c r="H20881" t="str">
        <f t="shared" si="1958"/>
        <v>Sunday</v>
      </c>
      <c r="I20881">
        <f t="shared" si="1959"/>
        <v>2015</v>
      </c>
      <c r="J20881" t="str">
        <f t="shared" si="1960"/>
        <v>2015-11-1</v>
      </c>
      <c r="K20881" t="str">
        <f t="shared" si="1961"/>
        <v>November</v>
      </c>
    </row>
    <row r="20882" spans="1:11" x14ac:dyDescent="0.3">
      <c r="A20882" s="2">
        <v>42337</v>
      </c>
      <c r="B20882">
        <v>0</v>
      </c>
      <c r="C20882">
        <v>3</v>
      </c>
      <c r="D20882" s="3">
        <v>42337.955478854165</v>
      </c>
      <c r="E20882" s="3">
        <v>42338.590787037036</v>
      </c>
      <c r="F20882" s="9">
        <f t="shared" si="1956"/>
        <v>0.63530818287108559</v>
      </c>
      <c r="G20882" s="11">
        <f t="shared" si="1957"/>
        <v>914.84378333436325</v>
      </c>
      <c r="H20882" t="str">
        <f t="shared" si="1958"/>
        <v>Sunday</v>
      </c>
      <c r="I20882">
        <f t="shared" si="1959"/>
        <v>2015</v>
      </c>
      <c r="J20882" t="str">
        <f t="shared" si="1960"/>
        <v>2015-11-1</v>
      </c>
      <c r="K20882" t="str">
        <f t="shared" si="1961"/>
        <v>November</v>
      </c>
    </row>
    <row r="20883" spans="1:11" x14ac:dyDescent="0.3">
      <c r="A20883" s="2">
        <v>42337</v>
      </c>
      <c r="B20883">
        <v>1</v>
      </c>
      <c r="C20883">
        <v>3</v>
      </c>
      <c r="D20883" s="3">
        <v>42337.961153784723</v>
      </c>
      <c r="E20883" s="3">
        <v>42338.044305555559</v>
      </c>
      <c r="F20883" s="9">
        <f t="shared" si="1956"/>
        <v>8.3151770835684147E-2</v>
      </c>
      <c r="G20883" s="11">
        <f t="shared" si="1957"/>
        <v>119.73855000338517</v>
      </c>
      <c r="H20883" t="str">
        <f t="shared" si="1958"/>
        <v>Sunday</v>
      </c>
      <c r="I20883">
        <f t="shared" si="1959"/>
        <v>2015</v>
      </c>
      <c r="J20883" t="str">
        <f t="shared" si="1960"/>
        <v>2015-11-1</v>
      </c>
      <c r="K20883" t="str">
        <f t="shared" si="1961"/>
        <v>November</v>
      </c>
    </row>
    <row r="20884" spans="1:11" x14ac:dyDescent="0.3">
      <c r="A20884" s="2">
        <v>42337</v>
      </c>
      <c r="B20884">
        <v>1</v>
      </c>
      <c r="C20884">
        <v>3</v>
      </c>
      <c r="D20884" s="3">
        <v>42337.964914618053</v>
      </c>
      <c r="E20884" s="3">
        <v>42338.363159722219</v>
      </c>
      <c r="F20884" s="9">
        <f t="shared" si="1956"/>
        <v>0.39824510416656267</v>
      </c>
      <c r="G20884" s="11">
        <f t="shared" si="1957"/>
        <v>573.47294999985024</v>
      </c>
      <c r="H20884" t="str">
        <f t="shared" si="1958"/>
        <v>Sunday</v>
      </c>
      <c r="I20884">
        <f t="shared" si="1959"/>
        <v>2015</v>
      </c>
      <c r="J20884" t="str">
        <f t="shared" si="1960"/>
        <v>2015-11-1</v>
      </c>
      <c r="K20884" t="str">
        <f t="shared" si="1961"/>
        <v>November</v>
      </c>
    </row>
    <row r="20885" spans="1:11" x14ac:dyDescent="0.3">
      <c r="A20885" s="2">
        <v>42337</v>
      </c>
      <c r="B20885">
        <v>0</v>
      </c>
      <c r="C20885">
        <v>3</v>
      </c>
      <c r="D20885" s="3">
        <v>42337.969127048615</v>
      </c>
      <c r="E20885" s="3">
        <v>42338.051446759258</v>
      </c>
      <c r="F20885" s="9">
        <f t="shared" si="1956"/>
        <v>8.2319710643787403E-2</v>
      </c>
      <c r="G20885" s="11">
        <f t="shared" si="1957"/>
        <v>118.54038332705386</v>
      </c>
      <c r="H20885" t="str">
        <f t="shared" si="1958"/>
        <v>Sunday</v>
      </c>
      <c r="I20885">
        <f t="shared" si="1959"/>
        <v>2015</v>
      </c>
      <c r="J20885" t="str">
        <f t="shared" si="1960"/>
        <v>2015-11-1</v>
      </c>
      <c r="K20885" t="str">
        <f t="shared" si="1961"/>
        <v>November</v>
      </c>
    </row>
    <row r="20886" spans="1:11" x14ac:dyDescent="0.3">
      <c r="A20886" s="2">
        <v>42337</v>
      </c>
      <c r="B20886">
        <v>0</v>
      </c>
      <c r="C20886">
        <v>4</v>
      </c>
      <c r="D20886" s="3">
        <v>42337.975812881945</v>
      </c>
      <c r="E20886" s="3">
        <v>42338.085289351853</v>
      </c>
      <c r="F20886" s="9">
        <f t="shared" si="1956"/>
        <v>0.10947646990825888</v>
      </c>
      <c r="G20886" s="11">
        <f t="shared" si="1957"/>
        <v>157.64611666789278</v>
      </c>
      <c r="H20886" t="str">
        <f t="shared" si="1958"/>
        <v>Sunday</v>
      </c>
      <c r="I20886">
        <f t="shared" si="1959"/>
        <v>2015</v>
      </c>
      <c r="J20886" t="str">
        <f t="shared" si="1960"/>
        <v>2015-11-1</v>
      </c>
      <c r="K20886" t="str">
        <f t="shared" si="1961"/>
        <v>November</v>
      </c>
    </row>
    <row r="20887" spans="1:11" x14ac:dyDescent="0.3">
      <c r="A20887" s="2">
        <v>42337</v>
      </c>
      <c r="B20887">
        <v>0</v>
      </c>
      <c r="C20887">
        <v>3</v>
      </c>
      <c r="D20887" s="3">
        <v>42337.983387581022</v>
      </c>
      <c r="E20887" s="3">
        <v>42338.076956018522</v>
      </c>
      <c r="F20887" s="9">
        <f t="shared" si="1956"/>
        <v>9.3568437499925494E-2</v>
      </c>
      <c r="G20887" s="11">
        <f t="shared" si="1957"/>
        <v>134.73854999989271</v>
      </c>
      <c r="H20887" t="str">
        <f t="shared" si="1958"/>
        <v>Sunday</v>
      </c>
      <c r="I20887">
        <f t="shared" si="1959"/>
        <v>2015</v>
      </c>
      <c r="J20887" t="str">
        <f t="shared" si="1960"/>
        <v>2015-11-1</v>
      </c>
      <c r="K20887" t="str">
        <f t="shared" si="1961"/>
        <v>November</v>
      </c>
    </row>
    <row r="20888" spans="1:11" x14ac:dyDescent="0.3">
      <c r="A20888" s="2">
        <v>42338</v>
      </c>
      <c r="B20888">
        <v>0</v>
      </c>
      <c r="C20888">
        <v>3</v>
      </c>
      <c r="D20888" s="3">
        <v>42338.056334374996</v>
      </c>
      <c r="E20888" s="3">
        <v>42338.169479166667</v>
      </c>
      <c r="F20888" s="9">
        <f t="shared" si="1956"/>
        <v>0.11314479167049285</v>
      </c>
      <c r="G20888" s="11">
        <f t="shared" si="1957"/>
        <v>162.9285000055097</v>
      </c>
      <c r="H20888" t="str">
        <f t="shared" si="1958"/>
        <v>Monday</v>
      </c>
      <c r="I20888">
        <f t="shared" si="1959"/>
        <v>2015</v>
      </c>
      <c r="J20888" t="str">
        <f t="shared" si="1960"/>
        <v>2015-11-2</v>
      </c>
      <c r="K20888" t="str">
        <f t="shared" si="1961"/>
        <v>November</v>
      </c>
    </row>
    <row r="20889" spans="1:11" x14ac:dyDescent="0.3">
      <c r="A20889" s="2">
        <v>42338</v>
      </c>
      <c r="B20889">
        <v>1</v>
      </c>
      <c r="C20889">
        <v>3</v>
      </c>
      <c r="D20889" s="3">
        <v>42338.068310185183</v>
      </c>
      <c r="E20889" s="3">
        <v>42338.195115740738</v>
      </c>
      <c r="F20889" s="9">
        <f t="shared" si="1956"/>
        <v>0.12680555555562023</v>
      </c>
      <c r="G20889" s="11">
        <f t="shared" si="1957"/>
        <v>182.60000000009313</v>
      </c>
      <c r="H20889" t="str">
        <f t="shared" si="1958"/>
        <v>Monday</v>
      </c>
      <c r="I20889">
        <f t="shared" si="1959"/>
        <v>2015</v>
      </c>
      <c r="J20889" t="str">
        <f t="shared" si="1960"/>
        <v>2015-11-2</v>
      </c>
      <c r="K20889" t="str">
        <f t="shared" si="1961"/>
        <v>November</v>
      </c>
    </row>
    <row r="20890" spans="1:11" x14ac:dyDescent="0.3">
      <c r="A20890" s="2">
        <v>42338</v>
      </c>
      <c r="B20890">
        <v>0</v>
      </c>
      <c r="C20890">
        <v>3</v>
      </c>
      <c r="D20890" s="3">
        <v>42338.076312812504</v>
      </c>
      <c r="E20890" s="3">
        <v>42338.167500000003</v>
      </c>
      <c r="F20890" s="9">
        <f t="shared" si="1956"/>
        <v>9.1187187499599531E-2</v>
      </c>
      <c r="G20890" s="11">
        <f t="shared" si="1957"/>
        <v>131.30954999942333</v>
      </c>
      <c r="H20890" t="str">
        <f t="shared" si="1958"/>
        <v>Monday</v>
      </c>
      <c r="I20890">
        <f t="shared" si="1959"/>
        <v>2015</v>
      </c>
      <c r="J20890" t="str">
        <f t="shared" si="1960"/>
        <v>2015-11-2</v>
      </c>
      <c r="K20890" t="str">
        <f t="shared" si="1961"/>
        <v>November</v>
      </c>
    </row>
    <row r="20891" spans="1:11" x14ac:dyDescent="0.3">
      <c r="A20891" s="2">
        <v>42338</v>
      </c>
      <c r="B20891">
        <v>0</v>
      </c>
      <c r="C20891">
        <v>3</v>
      </c>
      <c r="D20891" s="3">
        <v>42338.082689085648</v>
      </c>
      <c r="E20891" s="3">
        <v>42338.322337962964</v>
      </c>
      <c r="F20891" s="9">
        <f t="shared" si="1956"/>
        <v>0.23964887731563067</v>
      </c>
      <c r="G20891" s="11">
        <f t="shared" si="1957"/>
        <v>345.09438333450817</v>
      </c>
      <c r="H20891" t="str">
        <f t="shared" si="1958"/>
        <v>Monday</v>
      </c>
      <c r="I20891">
        <f t="shared" si="1959"/>
        <v>2015</v>
      </c>
      <c r="J20891" t="str">
        <f t="shared" si="1960"/>
        <v>2015-11-2</v>
      </c>
      <c r="K20891" t="str">
        <f t="shared" si="1961"/>
        <v>November</v>
      </c>
    </row>
    <row r="20892" spans="1:11" x14ac:dyDescent="0.3">
      <c r="A20892" s="2">
        <v>42338</v>
      </c>
      <c r="B20892">
        <v>1</v>
      </c>
      <c r="C20892">
        <v>3</v>
      </c>
      <c r="D20892" s="3">
        <v>42338.192321875002</v>
      </c>
      <c r="E20892" s="3">
        <v>42338.794675925928</v>
      </c>
      <c r="F20892" s="9">
        <f t="shared" si="1956"/>
        <v>0.60235405092680594</v>
      </c>
      <c r="G20892" s="11">
        <f t="shared" si="1957"/>
        <v>867.38983333460055</v>
      </c>
      <c r="H20892" t="str">
        <f t="shared" si="1958"/>
        <v>Monday</v>
      </c>
      <c r="I20892">
        <f t="shared" si="1959"/>
        <v>2015</v>
      </c>
      <c r="J20892" t="str">
        <f t="shared" si="1960"/>
        <v>2015-11-2</v>
      </c>
      <c r="K20892" t="str">
        <f t="shared" si="1961"/>
        <v>November</v>
      </c>
    </row>
    <row r="20893" spans="1:11" x14ac:dyDescent="0.3">
      <c r="A20893" s="2">
        <v>42338</v>
      </c>
      <c r="B20893">
        <v>0</v>
      </c>
      <c r="C20893">
        <v>4</v>
      </c>
      <c r="D20893" s="3">
        <v>42338.263706712962</v>
      </c>
      <c r="E20893" s="3">
        <v>42338.511655092596</v>
      </c>
      <c r="F20893" s="9">
        <f t="shared" si="1956"/>
        <v>0.24794837963418104</v>
      </c>
      <c r="G20893" s="11">
        <f t="shared" si="1957"/>
        <v>357.04566667322069</v>
      </c>
      <c r="H20893" t="str">
        <f t="shared" si="1958"/>
        <v>Monday</v>
      </c>
      <c r="I20893">
        <f t="shared" si="1959"/>
        <v>2015</v>
      </c>
      <c r="J20893" t="str">
        <f t="shared" si="1960"/>
        <v>2015-11-2</v>
      </c>
      <c r="K20893" t="str">
        <f t="shared" si="1961"/>
        <v>November</v>
      </c>
    </row>
    <row r="20894" spans="1:11" x14ac:dyDescent="0.3">
      <c r="A20894" s="2">
        <v>42338</v>
      </c>
      <c r="B20894">
        <v>1</v>
      </c>
      <c r="C20894">
        <v>3</v>
      </c>
      <c r="D20894" s="3">
        <v>42338.314697337963</v>
      </c>
      <c r="E20894" s="3">
        <v>42338.40729166667</v>
      </c>
      <c r="F20894" s="9">
        <f t="shared" si="1956"/>
        <v>9.2594328707491513E-2</v>
      </c>
      <c r="G20894" s="11">
        <f t="shared" si="1957"/>
        <v>133.33583333878778</v>
      </c>
      <c r="H20894" t="str">
        <f t="shared" si="1958"/>
        <v>Monday</v>
      </c>
      <c r="I20894">
        <f t="shared" si="1959"/>
        <v>2015</v>
      </c>
      <c r="J20894" t="str">
        <f t="shared" si="1960"/>
        <v>2015-11-2</v>
      </c>
      <c r="K20894" t="str">
        <f t="shared" si="1961"/>
        <v>November</v>
      </c>
    </row>
    <row r="20895" spans="1:11" x14ac:dyDescent="0.3">
      <c r="A20895" s="2">
        <v>42338</v>
      </c>
      <c r="B20895">
        <v>0</v>
      </c>
      <c r="C20895">
        <v>3</v>
      </c>
      <c r="D20895" s="3">
        <v>42338.341262766204</v>
      </c>
      <c r="E20895" s="3">
        <v>42338.539363425924</v>
      </c>
      <c r="F20895" s="9">
        <f t="shared" si="1956"/>
        <v>0.19810065971978474</v>
      </c>
      <c r="G20895" s="11">
        <f t="shared" si="1957"/>
        <v>285.26494999649003</v>
      </c>
      <c r="H20895" t="str">
        <f t="shared" si="1958"/>
        <v>Monday</v>
      </c>
      <c r="I20895">
        <f t="shared" si="1959"/>
        <v>2015</v>
      </c>
      <c r="J20895" t="str">
        <f t="shared" si="1960"/>
        <v>2015-11-2</v>
      </c>
      <c r="K20895" t="str">
        <f t="shared" si="1961"/>
        <v>November</v>
      </c>
    </row>
    <row r="20896" spans="1:11" x14ac:dyDescent="0.3">
      <c r="A20896" s="2">
        <v>42338</v>
      </c>
      <c r="B20896">
        <v>1</v>
      </c>
      <c r="C20896">
        <v>3</v>
      </c>
      <c r="D20896" s="3">
        <v>42338.355214201387</v>
      </c>
      <c r="E20896" s="3">
        <v>42338.572662037041</v>
      </c>
      <c r="F20896" s="9">
        <f t="shared" si="1956"/>
        <v>0.21744783565372927</v>
      </c>
      <c r="G20896" s="11">
        <f t="shared" si="1957"/>
        <v>313.12488334137015</v>
      </c>
      <c r="H20896" t="str">
        <f t="shared" si="1958"/>
        <v>Monday</v>
      </c>
      <c r="I20896">
        <f t="shared" si="1959"/>
        <v>2015</v>
      </c>
      <c r="J20896" t="str">
        <f t="shared" si="1960"/>
        <v>2015-11-2</v>
      </c>
      <c r="K20896" t="str">
        <f t="shared" si="1961"/>
        <v>November</v>
      </c>
    </row>
    <row r="20897" spans="1:11" x14ac:dyDescent="0.3">
      <c r="A20897" s="2">
        <v>42338</v>
      </c>
      <c r="B20897">
        <v>0</v>
      </c>
      <c r="C20897">
        <v>2</v>
      </c>
      <c r="D20897" s="3">
        <v>42338.366725775464</v>
      </c>
      <c r="E20897" s="3">
        <v>42339.95721064815</v>
      </c>
      <c r="F20897" s="9">
        <f t="shared" si="1956"/>
        <v>1.59048487268592</v>
      </c>
      <c r="G20897" s="11">
        <f t="shared" si="1957"/>
        <v>2290.2982166677248</v>
      </c>
      <c r="H20897" t="str">
        <f t="shared" si="1958"/>
        <v>Monday</v>
      </c>
      <c r="I20897">
        <f t="shared" si="1959"/>
        <v>2015</v>
      </c>
      <c r="J20897" t="str">
        <f t="shared" si="1960"/>
        <v>2015-11-2</v>
      </c>
      <c r="K20897" t="str">
        <f t="shared" si="1961"/>
        <v>November</v>
      </c>
    </row>
    <row r="20898" spans="1:11" x14ac:dyDescent="0.3">
      <c r="A20898" s="2">
        <v>42338</v>
      </c>
      <c r="B20898">
        <v>0</v>
      </c>
      <c r="C20898">
        <v>3</v>
      </c>
      <c r="D20898" s="3">
        <v>42338.383300497684</v>
      </c>
      <c r="E20898" s="3">
        <v>42338.738657407404</v>
      </c>
      <c r="F20898" s="9">
        <f t="shared" si="1956"/>
        <v>0.35535690972028533</v>
      </c>
      <c r="G20898" s="11">
        <f t="shared" si="1957"/>
        <v>511.71394999721088</v>
      </c>
      <c r="H20898" t="str">
        <f t="shared" si="1958"/>
        <v>Monday</v>
      </c>
      <c r="I20898">
        <f t="shared" si="1959"/>
        <v>2015</v>
      </c>
      <c r="J20898" t="str">
        <f t="shared" si="1960"/>
        <v>2015-11-2</v>
      </c>
      <c r="K20898" t="str">
        <f t="shared" si="1961"/>
        <v>November</v>
      </c>
    </row>
    <row r="20899" spans="1:11" x14ac:dyDescent="0.3">
      <c r="A20899" s="2">
        <v>42338</v>
      </c>
      <c r="B20899">
        <v>1</v>
      </c>
      <c r="C20899">
        <v>3</v>
      </c>
      <c r="D20899" s="3">
        <v>42338.385568368052</v>
      </c>
      <c r="E20899" s="3">
        <v>42338.545567129629</v>
      </c>
      <c r="F20899" s="9">
        <f t="shared" si="1956"/>
        <v>0.15999876157729886</v>
      </c>
      <c r="G20899" s="11">
        <f t="shared" si="1957"/>
        <v>230.39821667131037</v>
      </c>
      <c r="H20899" t="str">
        <f t="shared" si="1958"/>
        <v>Monday</v>
      </c>
      <c r="I20899">
        <f t="shared" si="1959"/>
        <v>2015</v>
      </c>
      <c r="J20899" t="str">
        <f t="shared" si="1960"/>
        <v>2015-11-2</v>
      </c>
      <c r="K20899" t="str">
        <f t="shared" si="1961"/>
        <v>November</v>
      </c>
    </row>
    <row r="20900" spans="1:11" x14ac:dyDescent="0.3">
      <c r="A20900" s="2">
        <v>42338</v>
      </c>
      <c r="B20900">
        <v>0</v>
      </c>
      <c r="C20900">
        <v>3</v>
      </c>
      <c r="D20900" s="3">
        <v>42338.389888460646</v>
      </c>
      <c r="E20900" s="3">
        <v>42338.639328703706</v>
      </c>
      <c r="F20900" s="9">
        <f t="shared" si="1956"/>
        <v>0.24944024306023493</v>
      </c>
      <c r="G20900" s="11">
        <f t="shared" si="1957"/>
        <v>359.19395000673831</v>
      </c>
      <c r="H20900" t="str">
        <f t="shared" si="1958"/>
        <v>Monday</v>
      </c>
      <c r="I20900">
        <f t="shared" si="1959"/>
        <v>2015</v>
      </c>
      <c r="J20900" t="str">
        <f t="shared" si="1960"/>
        <v>2015-11-2</v>
      </c>
      <c r="K20900" t="str">
        <f t="shared" si="1961"/>
        <v>November</v>
      </c>
    </row>
    <row r="20901" spans="1:11" x14ac:dyDescent="0.3">
      <c r="A20901" s="2">
        <v>42338</v>
      </c>
      <c r="B20901">
        <v>0</v>
      </c>
      <c r="C20901">
        <v>3</v>
      </c>
      <c r="D20901" s="3">
        <v>42338.392467708334</v>
      </c>
      <c r="E20901" s="3">
        <v>42339.643611111111</v>
      </c>
      <c r="F20901" s="9">
        <f t="shared" si="1956"/>
        <v>1.2511434027765063</v>
      </c>
      <c r="G20901" s="11">
        <f t="shared" si="1957"/>
        <v>1801.646499998169</v>
      </c>
      <c r="H20901" t="str">
        <f t="shared" si="1958"/>
        <v>Monday</v>
      </c>
      <c r="I20901">
        <f t="shared" si="1959"/>
        <v>2015</v>
      </c>
      <c r="J20901" t="str">
        <f t="shared" si="1960"/>
        <v>2015-11-2</v>
      </c>
      <c r="K20901" t="str">
        <f t="shared" si="1961"/>
        <v>November</v>
      </c>
    </row>
    <row r="20902" spans="1:11" x14ac:dyDescent="0.3">
      <c r="A20902" s="2">
        <v>42338</v>
      </c>
      <c r="B20902">
        <v>1</v>
      </c>
      <c r="C20902">
        <v>2</v>
      </c>
      <c r="D20902" s="3">
        <v>42338.408117245373</v>
      </c>
      <c r="E20902" s="3">
        <v>42338.666666666664</v>
      </c>
      <c r="F20902" s="9">
        <f t="shared" si="1956"/>
        <v>0.25854942129080882</v>
      </c>
      <c r="G20902" s="11">
        <f t="shared" si="1957"/>
        <v>372.31116665876471</v>
      </c>
      <c r="H20902" t="str">
        <f t="shared" si="1958"/>
        <v>Monday</v>
      </c>
      <c r="I20902">
        <f t="shared" si="1959"/>
        <v>2015</v>
      </c>
      <c r="J20902" t="str">
        <f t="shared" si="1960"/>
        <v>2015-11-2</v>
      </c>
      <c r="K20902" t="str">
        <f t="shared" si="1961"/>
        <v>November</v>
      </c>
    </row>
    <row r="20903" spans="1:11" x14ac:dyDescent="0.3">
      <c r="A20903" s="2">
        <v>42338</v>
      </c>
      <c r="B20903">
        <v>1</v>
      </c>
      <c r="C20903">
        <v>3</v>
      </c>
      <c r="D20903" s="3">
        <v>42338.410797951386</v>
      </c>
      <c r="E20903" s="3">
        <v>42338.495879629627</v>
      </c>
      <c r="F20903" s="9">
        <f t="shared" si="1956"/>
        <v>8.5081678240385372E-2</v>
      </c>
      <c r="G20903" s="11">
        <f t="shared" si="1957"/>
        <v>122.51761666615494</v>
      </c>
      <c r="H20903" t="str">
        <f t="shared" si="1958"/>
        <v>Monday</v>
      </c>
      <c r="I20903">
        <f t="shared" si="1959"/>
        <v>2015</v>
      </c>
      <c r="J20903" t="str">
        <f t="shared" si="1960"/>
        <v>2015-11-2</v>
      </c>
      <c r="K20903" t="str">
        <f t="shared" si="1961"/>
        <v>November</v>
      </c>
    </row>
    <row r="20904" spans="1:11" x14ac:dyDescent="0.3">
      <c r="A20904" s="2">
        <v>42338</v>
      </c>
      <c r="B20904">
        <v>0</v>
      </c>
      <c r="C20904">
        <v>3</v>
      </c>
      <c r="D20904" s="3">
        <v>42338.441901736114</v>
      </c>
      <c r="E20904" s="3">
        <v>42338.53402777778</v>
      </c>
      <c r="F20904" s="9">
        <f t="shared" si="1956"/>
        <v>9.212604166532401E-2</v>
      </c>
      <c r="G20904" s="11">
        <f t="shared" si="1957"/>
        <v>132.66149999806657</v>
      </c>
      <c r="H20904" t="str">
        <f t="shared" si="1958"/>
        <v>Monday</v>
      </c>
      <c r="I20904">
        <f t="shared" si="1959"/>
        <v>2015</v>
      </c>
      <c r="J20904" t="str">
        <f t="shared" si="1960"/>
        <v>2015-11-2</v>
      </c>
      <c r="K20904" t="str">
        <f t="shared" si="1961"/>
        <v>November</v>
      </c>
    </row>
    <row r="20905" spans="1:11" x14ac:dyDescent="0.3">
      <c r="A20905" s="2">
        <v>42338</v>
      </c>
      <c r="B20905">
        <v>1</v>
      </c>
      <c r="C20905">
        <v>3</v>
      </c>
      <c r="D20905" s="3">
        <v>42338.458177696761</v>
      </c>
      <c r="E20905" s="3">
        <v>42338.616840277777</v>
      </c>
      <c r="F20905" s="9">
        <f t="shared" si="1956"/>
        <v>0.15866258101596031</v>
      </c>
      <c r="G20905" s="11">
        <f t="shared" si="1957"/>
        <v>228.47411666298285</v>
      </c>
      <c r="H20905" t="str">
        <f t="shared" si="1958"/>
        <v>Monday</v>
      </c>
      <c r="I20905">
        <f t="shared" si="1959"/>
        <v>2015</v>
      </c>
      <c r="J20905" t="str">
        <f t="shared" si="1960"/>
        <v>2015-11-2</v>
      </c>
      <c r="K20905" t="str">
        <f t="shared" si="1961"/>
        <v>November</v>
      </c>
    </row>
    <row r="20906" spans="1:11" x14ac:dyDescent="0.3">
      <c r="A20906" s="2">
        <v>42338</v>
      </c>
      <c r="B20906">
        <v>0</v>
      </c>
      <c r="C20906">
        <v>1</v>
      </c>
      <c r="D20906" s="3">
        <v>42338.462667280095</v>
      </c>
      <c r="E20906" s="3">
        <v>42338.644305555557</v>
      </c>
      <c r="F20906" s="9">
        <f t="shared" si="1956"/>
        <v>0.18163827546231914</v>
      </c>
      <c r="G20906" s="11">
        <f t="shared" si="1957"/>
        <v>261.55911666573957</v>
      </c>
      <c r="H20906" t="str">
        <f t="shared" si="1958"/>
        <v>Monday</v>
      </c>
      <c r="I20906">
        <f t="shared" si="1959"/>
        <v>2015</v>
      </c>
      <c r="J20906" t="str">
        <f t="shared" si="1960"/>
        <v>2015-11-2</v>
      </c>
      <c r="K20906" t="str">
        <f t="shared" si="1961"/>
        <v>November</v>
      </c>
    </row>
    <row r="20907" spans="1:11" x14ac:dyDescent="0.3">
      <c r="A20907" s="2">
        <v>42338</v>
      </c>
      <c r="B20907">
        <v>1</v>
      </c>
      <c r="C20907">
        <v>3</v>
      </c>
      <c r="D20907" s="3">
        <v>42338.506249918981</v>
      </c>
      <c r="E20907" s="3">
        <v>42338.683125000003</v>
      </c>
      <c r="F20907" s="9">
        <f t="shared" si="1956"/>
        <v>0.17687508102244465</v>
      </c>
      <c r="G20907" s="11">
        <f t="shared" si="1957"/>
        <v>254.70011667232029</v>
      </c>
      <c r="H20907" t="str">
        <f t="shared" si="1958"/>
        <v>Monday</v>
      </c>
      <c r="I20907">
        <f t="shared" si="1959"/>
        <v>2015</v>
      </c>
      <c r="J20907" t="str">
        <f t="shared" si="1960"/>
        <v>2015-11-2</v>
      </c>
      <c r="K20907" t="str">
        <f t="shared" si="1961"/>
        <v>November</v>
      </c>
    </row>
    <row r="20908" spans="1:11" x14ac:dyDescent="0.3">
      <c r="A20908" s="2">
        <v>42338</v>
      </c>
      <c r="B20908">
        <v>1</v>
      </c>
      <c r="C20908">
        <v>4</v>
      </c>
      <c r="D20908" s="3">
        <v>42338.535300081021</v>
      </c>
      <c r="E20908" s="3">
        <v>42338.666493055556</v>
      </c>
      <c r="F20908" s="9">
        <f t="shared" si="1956"/>
        <v>0.13119297453522449</v>
      </c>
      <c r="G20908" s="11">
        <f t="shared" si="1957"/>
        <v>188.91788333072327</v>
      </c>
      <c r="H20908" t="str">
        <f t="shared" si="1958"/>
        <v>Monday</v>
      </c>
      <c r="I20908">
        <f t="shared" si="1959"/>
        <v>2015</v>
      </c>
      <c r="J20908" t="str">
        <f t="shared" si="1960"/>
        <v>2015-11-2</v>
      </c>
      <c r="K20908" t="str">
        <f t="shared" si="1961"/>
        <v>November</v>
      </c>
    </row>
    <row r="20909" spans="1:11" x14ac:dyDescent="0.3">
      <c r="A20909" s="2">
        <v>42338</v>
      </c>
      <c r="B20909">
        <v>1</v>
      </c>
      <c r="C20909">
        <v>3</v>
      </c>
      <c r="D20909" s="3">
        <v>42338.53879525463</v>
      </c>
      <c r="E20909" s="3">
        <v>42338.682337962964</v>
      </c>
      <c r="F20909" s="9">
        <f t="shared" si="1956"/>
        <v>0.14354270833428018</v>
      </c>
      <c r="G20909" s="11">
        <f t="shared" si="1957"/>
        <v>206.70150000136346</v>
      </c>
      <c r="H20909" t="str">
        <f t="shared" si="1958"/>
        <v>Monday</v>
      </c>
      <c r="I20909">
        <f t="shared" si="1959"/>
        <v>2015</v>
      </c>
      <c r="J20909" t="str">
        <f t="shared" si="1960"/>
        <v>2015-11-2</v>
      </c>
      <c r="K20909" t="str">
        <f t="shared" si="1961"/>
        <v>November</v>
      </c>
    </row>
    <row r="20910" spans="1:11" x14ac:dyDescent="0.3">
      <c r="A20910" s="2">
        <v>42338</v>
      </c>
      <c r="B20910">
        <v>1</v>
      </c>
      <c r="C20910">
        <v>3</v>
      </c>
      <c r="D20910" s="3">
        <v>42338.627765937497</v>
      </c>
      <c r="E20910" s="3">
        <v>42338.919942129629</v>
      </c>
      <c r="F20910" s="9">
        <f t="shared" si="1956"/>
        <v>0.29217619213159196</v>
      </c>
      <c r="G20910" s="11">
        <f t="shared" si="1957"/>
        <v>420.73371666949242</v>
      </c>
      <c r="H20910" t="str">
        <f t="shared" si="1958"/>
        <v>Monday</v>
      </c>
      <c r="I20910">
        <f t="shared" si="1959"/>
        <v>2015</v>
      </c>
      <c r="J20910" t="str">
        <f t="shared" si="1960"/>
        <v>2015-11-2</v>
      </c>
      <c r="K20910" t="str">
        <f t="shared" si="1961"/>
        <v>November</v>
      </c>
    </row>
    <row r="20911" spans="1:11" x14ac:dyDescent="0.3">
      <c r="A20911" s="2">
        <v>42338</v>
      </c>
      <c r="B20911">
        <v>1</v>
      </c>
      <c r="C20911">
        <v>3</v>
      </c>
      <c r="D20911" s="3">
        <v>42338.661374965275</v>
      </c>
      <c r="E20911" s="3">
        <v>42338.83315972222</v>
      </c>
      <c r="F20911" s="9">
        <f t="shared" si="1956"/>
        <v>0.17178475694527151</v>
      </c>
      <c r="G20911" s="11">
        <f t="shared" si="1957"/>
        <v>247.37005000119098</v>
      </c>
      <c r="H20911" t="str">
        <f t="shared" si="1958"/>
        <v>Monday</v>
      </c>
      <c r="I20911">
        <f t="shared" si="1959"/>
        <v>2015</v>
      </c>
      <c r="J20911" t="str">
        <f t="shared" si="1960"/>
        <v>2015-11-2</v>
      </c>
      <c r="K20911" t="str">
        <f t="shared" si="1961"/>
        <v>November</v>
      </c>
    </row>
    <row r="20912" spans="1:11" x14ac:dyDescent="0.3">
      <c r="A20912" s="2">
        <v>42338</v>
      </c>
      <c r="B20912">
        <v>0</v>
      </c>
      <c r="C20912">
        <v>1</v>
      </c>
      <c r="D20912" s="3">
        <v>42338.678748495367</v>
      </c>
      <c r="E20912" s="3">
        <v>42339.301145833335</v>
      </c>
      <c r="F20912" s="9">
        <f t="shared" si="1956"/>
        <v>0.62239733796741348</v>
      </c>
      <c r="G20912" s="11">
        <f t="shared" si="1957"/>
        <v>896.25216667307541</v>
      </c>
      <c r="H20912" t="str">
        <f t="shared" si="1958"/>
        <v>Monday</v>
      </c>
      <c r="I20912">
        <f t="shared" si="1959"/>
        <v>2015</v>
      </c>
      <c r="J20912" t="str">
        <f t="shared" si="1960"/>
        <v>2015-11-2</v>
      </c>
      <c r="K20912" t="str">
        <f t="shared" si="1961"/>
        <v>November</v>
      </c>
    </row>
    <row r="20913" spans="1:11" x14ac:dyDescent="0.3">
      <c r="A20913" s="2">
        <v>42338</v>
      </c>
      <c r="B20913">
        <v>1</v>
      </c>
      <c r="C20913">
        <v>3</v>
      </c>
      <c r="D20913" s="3">
        <v>42338.742031365742</v>
      </c>
      <c r="E20913" s="3">
        <v>42338.83084490741</v>
      </c>
      <c r="F20913" s="9">
        <f t="shared" si="1956"/>
        <v>8.881354166805977E-2</v>
      </c>
      <c r="G20913" s="11">
        <f t="shared" si="1957"/>
        <v>127.89150000200607</v>
      </c>
      <c r="H20913" t="str">
        <f t="shared" si="1958"/>
        <v>Monday</v>
      </c>
      <c r="I20913">
        <f t="shared" si="1959"/>
        <v>2015</v>
      </c>
      <c r="J20913" t="str">
        <f t="shared" si="1960"/>
        <v>2015-11-2</v>
      </c>
      <c r="K20913" t="str">
        <f t="shared" si="1961"/>
        <v>November</v>
      </c>
    </row>
    <row r="20914" spans="1:11" x14ac:dyDescent="0.3">
      <c r="A20914" s="2">
        <v>42338</v>
      </c>
      <c r="B20914">
        <v>0</v>
      </c>
      <c r="C20914">
        <v>2</v>
      </c>
      <c r="D20914" s="3">
        <v>42338.751012650464</v>
      </c>
      <c r="E20914" s="3">
        <v>42338.916307870371</v>
      </c>
      <c r="F20914" s="9">
        <f t="shared" si="1956"/>
        <v>0.16529521990742069</v>
      </c>
      <c r="G20914" s="11">
        <f t="shared" si="1957"/>
        <v>238.02511666668579</v>
      </c>
      <c r="H20914" t="str">
        <f t="shared" si="1958"/>
        <v>Monday</v>
      </c>
      <c r="I20914">
        <f t="shared" si="1959"/>
        <v>2015</v>
      </c>
      <c r="J20914" t="str">
        <f t="shared" si="1960"/>
        <v>2015-11-2</v>
      </c>
      <c r="K20914" t="str">
        <f t="shared" si="1961"/>
        <v>November</v>
      </c>
    </row>
    <row r="20915" spans="1:11" x14ac:dyDescent="0.3">
      <c r="A20915" s="2">
        <v>42338</v>
      </c>
      <c r="B20915">
        <v>0</v>
      </c>
      <c r="C20915">
        <v>3</v>
      </c>
      <c r="D20915" s="3">
        <v>42338.751040358795</v>
      </c>
      <c r="E20915" s="3">
        <v>42338.938067129631</v>
      </c>
      <c r="F20915" s="9">
        <f t="shared" si="1956"/>
        <v>0.18702677083638264</v>
      </c>
      <c r="G20915" s="11">
        <f t="shared" si="1957"/>
        <v>269.318550004391</v>
      </c>
      <c r="H20915" t="str">
        <f t="shared" si="1958"/>
        <v>Monday</v>
      </c>
      <c r="I20915">
        <f t="shared" si="1959"/>
        <v>2015</v>
      </c>
      <c r="J20915" t="str">
        <f t="shared" si="1960"/>
        <v>2015-11-2</v>
      </c>
      <c r="K20915" t="str">
        <f t="shared" si="1961"/>
        <v>November</v>
      </c>
    </row>
    <row r="20916" spans="1:11" x14ac:dyDescent="0.3">
      <c r="A20916" s="2">
        <v>42338</v>
      </c>
      <c r="B20916">
        <v>0</v>
      </c>
      <c r="C20916">
        <v>2</v>
      </c>
      <c r="D20916" s="3">
        <v>42338.754810960651</v>
      </c>
      <c r="E20916" s="3">
        <v>42338.913807870369</v>
      </c>
      <c r="F20916" s="9">
        <f t="shared" si="1956"/>
        <v>0.15899690971855307</v>
      </c>
      <c r="G20916" s="11">
        <f t="shared" si="1957"/>
        <v>228.95554999471642</v>
      </c>
      <c r="H20916" t="str">
        <f t="shared" si="1958"/>
        <v>Monday</v>
      </c>
      <c r="I20916">
        <f t="shared" si="1959"/>
        <v>2015</v>
      </c>
      <c r="J20916" t="str">
        <f t="shared" si="1960"/>
        <v>2015-11-2</v>
      </c>
      <c r="K20916" t="str">
        <f t="shared" si="1961"/>
        <v>November</v>
      </c>
    </row>
    <row r="20917" spans="1:11" x14ac:dyDescent="0.3">
      <c r="A20917" s="2">
        <v>42338</v>
      </c>
      <c r="B20917">
        <v>1</v>
      </c>
      <c r="C20917">
        <v>3</v>
      </c>
      <c r="D20917" s="3">
        <v>42338.812659143521</v>
      </c>
      <c r="E20917" s="3">
        <v>42338.960393518515</v>
      </c>
      <c r="F20917" s="9">
        <f t="shared" si="1956"/>
        <v>0.1477343749938882</v>
      </c>
      <c r="G20917" s="11">
        <f t="shared" si="1957"/>
        <v>212.737499991199</v>
      </c>
      <c r="H20917" t="str">
        <f t="shared" si="1958"/>
        <v>Monday</v>
      </c>
      <c r="I20917">
        <f t="shared" si="1959"/>
        <v>2015</v>
      </c>
      <c r="J20917" t="str">
        <f t="shared" si="1960"/>
        <v>2015-11-2</v>
      </c>
      <c r="K20917" t="str">
        <f t="shared" si="1961"/>
        <v>November</v>
      </c>
    </row>
    <row r="20918" spans="1:11" x14ac:dyDescent="0.3">
      <c r="A20918" s="2">
        <v>42338</v>
      </c>
      <c r="B20918">
        <v>1</v>
      </c>
      <c r="C20918">
        <v>2</v>
      </c>
      <c r="D20918" s="3">
        <v>42338.814361539349</v>
      </c>
      <c r="E20918" s="3">
        <v>42338.900694444441</v>
      </c>
      <c r="F20918" s="9">
        <f t="shared" si="1956"/>
        <v>8.6332905091694556E-2</v>
      </c>
      <c r="G20918" s="11">
        <f t="shared" si="1957"/>
        <v>124.31938333204016</v>
      </c>
      <c r="H20918" t="str">
        <f t="shared" si="1958"/>
        <v>Monday</v>
      </c>
      <c r="I20918">
        <f t="shared" si="1959"/>
        <v>2015</v>
      </c>
      <c r="J20918" t="str">
        <f t="shared" si="1960"/>
        <v>2015-11-2</v>
      </c>
      <c r="K20918" t="str">
        <f t="shared" si="1961"/>
        <v>November</v>
      </c>
    </row>
    <row r="20919" spans="1:11" x14ac:dyDescent="0.3">
      <c r="A20919" s="2">
        <v>42338</v>
      </c>
      <c r="B20919">
        <v>0</v>
      </c>
      <c r="C20919">
        <v>3</v>
      </c>
      <c r="D20919" s="3">
        <v>42338.820240474539</v>
      </c>
      <c r="E20919" s="3">
        <v>42339.644120370373</v>
      </c>
      <c r="F20919" s="9">
        <f t="shared" si="1956"/>
        <v>0.82387989583367016</v>
      </c>
      <c r="G20919" s="11">
        <f t="shared" si="1957"/>
        <v>1186.387050000485</v>
      </c>
      <c r="H20919" t="str">
        <f t="shared" si="1958"/>
        <v>Monday</v>
      </c>
      <c r="I20919">
        <f t="shared" si="1959"/>
        <v>2015</v>
      </c>
      <c r="J20919" t="str">
        <f t="shared" si="1960"/>
        <v>2015-11-2</v>
      </c>
      <c r="K20919" t="str">
        <f t="shared" si="1961"/>
        <v>November</v>
      </c>
    </row>
    <row r="20920" spans="1:11" x14ac:dyDescent="0.3">
      <c r="A20920" s="2">
        <v>42338</v>
      </c>
      <c r="B20920">
        <v>1</v>
      </c>
      <c r="C20920">
        <v>3</v>
      </c>
      <c r="D20920" s="3">
        <v>42338.82784633102</v>
      </c>
      <c r="E20920" s="3">
        <v>42338.967604166668</v>
      </c>
      <c r="F20920" s="9">
        <f t="shared" si="1956"/>
        <v>0.13975783564819722</v>
      </c>
      <c r="G20920" s="11">
        <f t="shared" si="1957"/>
        <v>201.25128333340399</v>
      </c>
      <c r="H20920" t="str">
        <f t="shared" si="1958"/>
        <v>Monday</v>
      </c>
      <c r="I20920">
        <f t="shared" si="1959"/>
        <v>2015</v>
      </c>
      <c r="J20920" t="str">
        <f t="shared" si="1960"/>
        <v>2015-11-2</v>
      </c>
      <c r="K20920" t="str">
        <f t="shared" si="1961"/>
        <v>November</v>
      </c>
    </row>
    <row r="20921" spans="1:11" x14ac:dyDescent="0.3">
      <c r="A20921" s="2">
        <v>42338</v>
      </c>
      <c r="B20921">
        <v>0</v>
      </c>
      <c r="C20921">
        <v>2</v>
      </c>
      <c r="D20921" s="3">
        <v>42338.835322256942</v>
      </c>
      <c r="E20921" s="3">
        <v>42339.190833333334</v>
      </c>
      <c r="F20921" s="9">
        <f t="shared" si="1956"/>
        <v>0.3555110763918492</v>
      </c>
      <c r="G20921" s="11">
        <f t="shared" si="1957"/>
        <v>511.93595000426285</v>
      </c>
      <c r="H20921" t="str">
        <f t="shared" si="1958"/>
        <v>Monday</v>
      </c>
      <c r="I20921">
        <f t="shared" si="1959"/>
        <v>2015</v>
      </c>
      <c r="J20921" t="str">
        <f t="shared" si="1960"/>
        <v>2015-11-2</v>
      </c>
      <c r="K20921" t="str">
        <f t="shared" si="1961"/>
        <v>November</v>
      </c>
    </row>
    <row r="20922" spans="1:11" x14ac:dyDescent="0.3">
      <c r="A20922" s="2">
        <v>42338</v>
      </c>
      <c r="B20922">
        <v>0</v>
      </c>
      <c r="C20922">
        <v>2</v>
      </c>
      <c r="D20922" s="3">
        <v>42338.839594363424</v>
      </c>
      <c r="E20922" s="3">
        <v>42339.048831018517</v>
      </c>
      <c r="F20922" s="9">
        <f t="shared" si="1956"/>
        <v>0.20923665509326383</v>
      </c>
      <c r="G20922" s="11">
        <f t="shared" si="1957"/>
        <v>301.30078333429992</v>
      </c>
      <c r="H20922" t="str">
        <f t="shared" si="1958"/>
        <v>Monday</v>
      </c>
      <c r="I20922">
        <f t="shared" si="1959"/>
        <v>2015</v>
      </c>
      <c r="J20922" t="str">
        <f t="shared" si="1960"/>
        <v>2015-11-2</v>
      </c>
      <c r="K20922" t="str">
        <f t="shared" si="1961"/>
        <v>November</v>
      </c>
    </row>
    <row r="20923" spans="1:11" x14ac:dyDescent="0.3">
      <c r="A20923" s="2">
        <v>42338</v>
      </c>
      <c r="B20923">
        <v>0</v>
      </c>
      <c r="C20923">
        <v>3</v>
      </c>
      <c r="D20923" s="3">
        <v>42338.845780439813</v>
      </c>
      <c r="E20923" s="3">
        <v>42339.362754629627</v>
      </c>
      <c r="F20923" s="9">
        <f t="shared" si="1956"/>
        <v>0.51697418981348164</v>
      </c>
      <c r="G20923" s="11">
        <f t="shared" si="1957"/>
        <v>744.44283333141357</v>
      </c>
      <c r="H20923" t="str">
        <f t="shared" si="1958"/>
        <v>Monday</v>
      </c>
      <c r="I20923">
        <f t="shared" si="1959"/>
        <v>2015</v>
      </c>
      <c r="J20923" t="str">
        <f t="shared" si="1960"/>
        <v>2015-11-2</v>
      </c>
      <c r="K20923" t="str">
        <f t="shared" si="1961"/>
        <v>November</v>
      </c>
    </row>
    <row r="20924" spans="1:11" x14ac:dyDescent="0.3">
      <c r="A20924" s="2">
        <v>42338</v>
      </c>
      <c r="B20924">
        <v>0</v>
      </c>
      <c r="C20924">
        <v>3</v>
      </c>
      <c r="D20924" s="3">
        <v>42338.879615011574</v>
      </c>
      <c r="E20924" s="3">
        <v>42340.592048611114</v>
      </c>
      <c r="F20924" s="9">
        <f t="shared" si="1956"/>
        <v>1.7124335995395086</v>
      </c>
      <c r="G20924" s="11">
        <f t="shared" si="1957"/>
        <v>2465.9043833368924</v>
      </c>
      <c r="H20924" t="str">
        <f t="shared" si="1958"/>
        <v>Monday</v>
      </c>
      <c r="I20924">
        <f t="shared" si="1959"/>
        <v>2015</v>
      </c>
      <c r="J20924" t="str">
        <f t="shared" si="1960"/>
        <v>2015-11-2</v>
      </c>
      <c r="K20924" t="str">
        <f t="shared" si="1961"/>
        <v>November</v>
      </c>
    </row>
    <row r="20925" spans="1:11" x14ac:dyDescent="0.3">
      <c r="A20925" s="2">
        <v>42338</v>
      </c>
      <c r="B20925">
        <v>0</v>
      </c>
      <c r="C20925">
        <v>3</v>
      </c>
      <c r="D20925" s="3">
        <v>42338.889941053239</v>
      </c>
      <c r="E20925" s="3">
        <v>42339.324594907404</v>
      </c>
      <c r="F20925" s="9">
        <f t="shared" si="1956"/>
        <v>0.43465385416493518</v>
      </c>
      <c r="G20925" s="11">
        <f t="shared" si="1957"/>
        <v>625.90154999750666</v>
      </c>
      <c r="H20925" t="str">
        <f t="shared" si="1958"/>
        <v>Monday</v>
      </c>
      <c r="I20925">
        <f t="shared" si="1959"/>
        <v>2015</v>
      </c>
      <c r="J20925" t="str">
        <f t="shared" si="1960"/>
        <v>2015-11-2</v>
      </c>
      <c r="K20925" t="str">
        <f t="shared" si="1961"/>
        <v>November</v>
      </c>
    </row>
    <row r="20926" spans="1:11" x14ac:dyDescent="0.3">
      <c r="A20926" s="2">
        <v>42338</v>
      </c>
      <c r="B20926">
        <v>0</v>
      </c>
      <c r="C20926">
        <v>3</v>
      </c>
      <c r="D20926" s="3">
        <v>42338.896236076391</v>
      </c>
      <c r="E20926" s="3">
        <v>42339.371828703705</v>
      </c>
      <c r="F20926" s="9">
        <f t="shared" si="1956"/>
        <v>0.47559262731374474</v>
      </c>
      <c r="G20926" s="11">
        <f t="shared" si="1957"/>
        <v>684.85338333179243</v>
      </c>
      <c r="H20926" t="str">
        <f t="shared" si="1958"/>
        <v>Monday</v>
      </c>
      <c r="I20926">
        <f t="shared" si="1959"/>
        <v>2015</v>
      </c>
      <c r="J20926" t="str">
        <f t="shared" si="1960"/>
        <v>2015-11-2</v>
      </c>
      <c r="K20926" t="str">
        <f t="shared" si="1961"/>
        <v>November</v>
      </c>
    </row>
    <row r="20927" spans="1:11" x14ac:dyDescent="0.3">
      <c r="A20927" s="2">
        <v>42338</v>
      </c>
      <c r="B20927">
        <v>0</v>
      </c>
      <c r="C20927">
        <v>3</v>
      </c>
      <c r="D20927" s="3">
        <v>42338.907584837965</v>
      </c>
      <c r="E20927" s="3">
        <v>42339.041631944441</v>
      </c>
      <c r="F20927" s="9">
        <f t="shared" si="1956"/>
        <v>0.13404710647591855</v>
      </c>
      <c r="G20927" s="11">
        <f t="shared" si="1957"/>
        <v>193.02783332532272</v>
      </c>
      <c r="H20927" t="str">
        <f t="shared" si="1958"/>
        <v>Monday</v>
      </c>
      <c r="I20927">
        <f t="shared" si="1959"/>
        <v>2015</v>
      </c>
      <c r="J20927" t="str">
        <f t="shared" si="1960"/>
        <v>2015-11-2</v>
      </c>
      <c r="K20927" t="str">
        <f t="shared" si="1961"/>
        <v>November</v>
      </c>
    </row>
    <row r="20928" spans="1:11" x14ac:dyDescent="0.3">
      <c r="A20928" s="2">
        <v>42338</v>
      </c>
      <c r="B20928">
        <v>0</v>
      </c>
      <c r="C20928">
        <v>3</v>
      </c>
      <c r="D20928" s="3">
        <v>42338.917897881947</v>
      </c>
      <c r="E20928" s="3">
        <v>42339.16679398148</v>
      </c>
      <c r="F20928" s="9">
        <f t="shared" si="1956"/>
        <v>0.24889609953243053</v>
      </c>
      <c r="G20928" s="11">
        <f t="shared" si="1957"/>
        <v>358.41038332669996</v>
      </c>
      <c r="H20928" t="str">
        <f t="shared" si="1958"/>
        <v>Monday</v>
      </c>
      <c r="I20928">
        <f t="shared" si="1959"/>
        <v>2015</v>
      </c>
      <c r="J20928" t="str">
        <f t="shared" si="1960"/>
        <v>2015-11-2</v>
      </c>
      <c r="K20928" t="str">
        <f t="shared" si="1961"/>
        <v>November</v>
      </c>
    </row>
    <row r="20929" spans="1:11" x14ac:dyDescent="0.3">
      <c r="A20929" s="2">
        <v>42338</v>
      </c>
      <c r="B20929">
        <v>0</v>
      </c>
      <c r="C20929">
        <v>3</v>
      </c>
      <c r="D20929" s="3">
        <v>42338.92117947917</v>
      </c>
      <c r="E20929" s="3">
        <v>42340.532939814817</v>
      </c>
      <c r="F20929" s="9">
        <f t="shared" si="1956"/>
        <v>1.6117603356469772</v>
      </c>
      <c r="G20929" s="11">
        <f t="shared" si="1957"/>
        <v>2320.9348833316471</v>
      </c>
      <c r="H20929" t="str">
        <f t="shared" si="1958"/>
        <v>Monday</v>
      </c>
      <c r="I20929">
        <f t="shared" si="1959"/>
        <v>2015</v>
      </c>
      <c r="J20929" t="str">
        <f t="shared" si="1960"/>
        <v>2015-11-2</v>
      </c>
      <c r="K20929" t="str">
        <f t="shared" si="1961"/>
        <v>November</v>
      </c>
    </row>
    <row r="20930" spans="1:11" x14ac:dyDescent="0.3">
      <c r="A20930" s="2">
        <v>42338</v>
      </c>
      <c r="B20930">
        <v>1</v>
      </c>
      <c r="C20930">
        <v>3</v>
      </c>
      <c r="D20930" s="3">
        <v>42338.929106828706</v>
      </c>
      <c r="E20930" s="3">
        <v>42339.278009259258</v>
      </c>
      <c r="F20930" s="9">
        <f t="shared" si="1956"/>
        <v>0.34890243055269821</v>
      </c>
      <c r="G20930" s="11">
        <f t="shared" si="1957"/>
        <v>502.41949999588542</v>
      </c>
      <c r="H20930" t="str">
        <f t="shared" si="1958"/>
        <v>Monday</v>
      </c>
      <c r="I20930">
        <f t="shared" si="1959"/>
        <v>2015</v>
      </c>
      <c r="J20930" t="str">
        <f t="shared" si="1960"/>
        <v>2015-11-2</v>
      </c>
      <c r="K20930" t="str">
        <f t="shared" si="1961"/>
        <v>November</v>
      </c>
    </row>
    <row r="20931" spans="1:11" x14ac:dyDescent="0.3">
      <c r="A20931" s="2">
        <v>42338</v>
      </c>
      <c r="B20931">
        <v>0</v>
      </c>
      <c r="C20931">
        <v>3</v>
      </c>
      <c r="D20931" s="3">
        <v>42338.934898726853</v>
      </c>
      <c r="E20931" s="3">
        <v>42338.99759259259</v>
      </c>
      <c r="F20931" s="9">
        <f t="shared" ref="F20931:F20994" si="1962">E20931-D20931</f>
        <v>6.2693865736946464E-2</v>
      </c>
      <c r="G20931" s="11">
        <f t="shared" ref="G20931:G20994" si="1963">F20931*1440</f>
        <v>90.279166661202908</v>
      </c>
      <c r="H20931" t="str">
        <f t="shared" ref="H20931:H20994" si="1964">TEXT(A20931,"dddd")</f>
        <v>Monday</v>
      </c>
      <c r="I20931">
        <f t="shared" ref="I20931:I20994" si="1965">YEAR(A20931)</f>
        <v>2015</v>
      </c>
      <c r="J20931" t="str">
        <f t="shared" ref="J20931:J20994" si="1966">I20931&amp;"-"&amp;TEXT(A20931,"mm")&amp;"-"&amp;WEEKDAY(A20931)</f>
        <v>2015-11-2</v>
      </c>
      <c r="K20931" t="str">
        <f t="shared" ref="K20931:K20994" si="1967">TEXT(A20931,"mmmm")</f>
        <v>November</v>
      </c>
    </row>
    <row r="20932" spans="1:11" x14ac:dyDescent="0.3">
      <c r="A20932" s="2">
        <v>42338</v>
      </c>
      <c r="B20932">
        <v>1</v>
      </c>
      <c r="C20932">
        <v>3</v>
      </c>
      <c r="D20932" s="3">
        <v>42338.944848263891</v>
      </c>
      <c r="E20932" s="3">
        <v>42339.521655092591</v>
      </c>
      <c r="F20932" s="9">
        <f t="shared" si="1962"/>
        <v>0.57680682869977318</v>
      </c>
      <c r="G20932" s="11">
        <f t="shared" si="1963"/>
        <v>830.60183332767338</v>
      </c>
      <c r="H20932" t="str">
        <f t="shared" si="1964"/>
        <v>Monday</v>
      </c>
      <c r="I20932">
        <f t="shared" si="1965"/>
        <v>2015</v>
      </c>
      <c r="J20932" t="str">
        <f t="shared" si="1966"/>
        <v>2015-11-2</v>
      </c>
      <c r="K20932" t="str">
        <f t="shared" si="1967"/>
        <v>November</v>
      </c>
    </row>
    <row r="20933" spans="1:11" x14ac:dyDescent="0.3">
      <c r="A20933" s="2">
        <v>42338</v>
      </c>
      <c r="B20933">
        <v>1</v>
      </c>
      <c r="C20933">
        <v>3</v>
      </c>
      <c r="D20933" s="3">
        <v>42338.974966354166</v>
      </c>
      <c r="E20933" s="3">
        <v>42339.17560185185</v>
      </c>
      <c r="F20933" s="9">
        <f t="shared" si="1962"/>
        <v>0.20063549768383382</v>
      </c>
      <c r="G20933" s="11">
        <f t="shared" si="1963"/>
        <v>288.9151166647207</v>
      </c>
      <c r="H20933" t="str">
        <f t="shared" si="1964"/>
        <v>Monday</v>
      </c>
      <c r="I20933">
        <f t="shared" si="1965"/>
        <v>2015</v>
      </c>
      <c r="J20933" t="str">
        <f t="shared" si="1966"/>
        <v>2015-11-2</v>
      </c>
      <c r="K20933" t="str">
        <f t="shared" si="1967"/>
        <v>November</v>
      </c>
    </row>
    <row r="20934" spans="1:11" x14ac:dyDescent="0.3">
      <c r="A20934" s="2">
        <v>42338</v>
      </c>
      <c r="B20934">
        <v>0</v>
      </c>
      <c r="C20934">
        <v>3</v>
      </c>
      <c r="D20934" s="3">
        <v>42338.981802314818</v>
      </c>
      <c r="E20934" s="3">
        <v>42339.047083333331</v>
      </c>
      <c r="F20934" s="9">
        <f t="shared" si="1962"/>
        <v>6.5281018512905575E-2</v>
      </c>
      <c r="G20934" s="11">
        <f t="shared" si="1963"/>
        <v>94.004666658584028</v>
      </c>
      <c r="H20934" t="str">
        <f t="shared" si="1964"/>
        <v>Monday</v>
      </c>
      <c r="I20934">
        <f t="shared" si="1965"/>
        <v>2015</v>
      </c>
      <c r="J20934" t="str">
        <f t="shared" si="1966"/>
        <v>2015-11-2</v>
      </c>
      <c r="K20934" t="str">
        <f t="shared" si="1967"/>
        <v>November</v>
      </c>
    </row>
    <row r="20935" spans="1:11" x14ac:dyDescent="0.3">
      <c r="A20935" s="2">
        <v>42339</v>
      </c>
      <c r="B20935">
        <v>0</v>
      </c>
      <c r="C20935">
        <v>3</v>
      </c>
      <c r="D20935" s="3">
        <v>42339.008563159725</v>
      </c>
      <c r="E20935" s="3">
        <v>42339.074074074073</v>
      </c>
      <c r="F20935" s="9">
        <f t="shared" si="1962"/>
        <v>6.5510914348124061E-2</v>
      </c>
      <c r="G20935" s="11">
        <f t="shared" si="1963"/>
        <v>94.335716661298648</v>
      </c>
      <c r="H20935" t="str">
        <f t="shared" si="1964"/>
        <v>Tuesday</v>
      </c>
      <c r="I20935">
        <f t="shared" si="1965"/>
        <v>2015</v>
      </c>
      <c r="J20935" t="str">
        <f t="shared" si="1966"/>
        <v>2015-12-3</v>
      </c>
      <c r="K20935" t="str">
        <f t="shared" si="1967"/>
        <v>December</v>
      </c>
    </row>
    <row r="20936" spans="1:11" x14ac:dyDescent="0.3">
      <c r="A20936" s="2">
        <v>42339</v>
      </c>
      <c r="B20936">
        <v>0</v>
      </c>
      <c r="C20936">
        <v>3</v>
      </c>
      <c r="D20936" s="3">
        <v>42339.0341625</v>
      </c>
      <c r="E20936" s="3">
        <v>42339.224016203705</v>
      </c>
      <c r="F20936" s="9">
        <f t="shared" si="1962"/>
        <v>0.18985370370501187</v>
      </c>
      <c r="G20936" s="11">
        <f t="shared" si="1963"/>
        <v>273.38933333521709</v>
      </c>
      <c r="H20936" t="str">
        <f t="shared" si="1964"/>
        <v>Tuesday</v>
      </c>
      <c r="I20936">
        <f t="shared" si="1965"/>
        <v>2015</v>
      </c>
      <c r="J20936" t="str">
        <f t="shared" si="1966"/>
        <v>2015-12-3</v>
      </c>
      <c r="K20936" t="str">
        <f t="shared" si="1967"/>
        <v>December</v>
      </c>
    </row>
    <row r="20937" spans="1:11" x14ac:dyDescent="0.3">
      <c r="A20937" s="2">
        <v>42339</v>
      </c>
      <c r="B20937">
        <v>0</v>
      </c>
      <c r="C20937">
        <v>3</v>
      </c>
      <c r="D20937" s="3">
        <v>42339.146780787036</v>
      </c>
      <c r="E20937" s="3">
        <v>42339.578680555554</v>
      </c>
      <c r="F20937" s="9">
        <f t="shared" si="1962"/>
        <v>0.43189976851863321</v>
      </c>
      <c r="G20937" s="11">
        <f t="shared" si="1963"/>
        <v>621.93566666683182</v>
      </c>
      <c r="H20937" t="str">
        <f t="shared" si="1964"/>
        <v>Tuesday</v>
      </c>
      <c r="I20937">
        <f t="shared" si="1965"/>
        <v>2015</v>
      </c>
      <c r="J20937" t="str">
        <f t="shared" si="1966"/>
        <v>2015-12-3</v>
      </c>
      <c r="K20937" t="str">
        <f t="shared" si="1967"/>
        <v>December</v>
      </c>
    </row>
    <row r="20938" spans="1:11" x14ac:dyDescent="0.3">
      <c r="A20938" s="2">
        <v>42339</v>
      </c>
      <c r="B20938">
        <v>0</v>
      </c>
      <c r="C20938">
        <v>3</v>
      </c>
      <c r="D20938" s="3">
        <v>42339.16677103009</v>
      </c>
      <c r="E20938" s="3">
        <v>42339.452361111114</v>
      </c>
      <c r="F20938" s="9">
        <f t="shared" si="1962"/>
        <v>0.28559008102456573</v>
      </c>
      <c r="G20938" s="11">
        <f t="shared" si="1963"/>
        <v>411.24971667537466</v>
      </c>
      <c r="H20938" t="str">
        <f t="shared" si="1964"/>
        <v>Tuesday</v>
      </c>
      <c r="I20938">
        <f t="shared" si="1965"/>
        <v>2015</v>
      </c>
      <c r="J20938" t="str">
        <f t="shared" si="1966"/>
        <v>2015-12-3</v>
      </c>
      <c r="K20938" t="str">
        <f t="shared" si="1967"/>
        <v>December</v>
      </c>
    </row>
    <row r="20939" spans="1:11" x14ac:dyDescent="0.3">
      <c r="A20939" s="2">
        <v>42339</v>
      </c>
      <c r="B20939">
        <v>1</v>
      </c>
      <c r="C20939">
        <v>2</v>
      </c>
      <c r="D20939" s="3">
        <v>42339.16783888889</v>
      </c>
      <c r="E20939" s="3">
        <v>42339.20721064815</v>
      </c>
      <c r="F20939" s="9">
        <f t="shared" si="1962"/>
        <v>3.9371759259665851E-2</v>
      </c>
      <c r="G20939" s="11">
        <f t="shared" si="1963"/>
        <v>56.695333333918825</v>
      </c>
      <c r="H20939" t="str">
        <f t="shared" si="1964"/>
        <v>Tuesday</v>
      </c>
      <c r="I20939">
        <f t="shared" si="1965"/>
        <v>2015</v>
      </c>
      <c r="J20939" t="str">
        <f t="shared" si="1966"/>
        <v>2015-12-3</v>
      </c>
      <c r="K20939" t="str">
        <f t="shared" si="1967"/>
        <v>December</v>
      </c>
    </row>
    <row r="20940" spans="1:11" x14ac:dyDescent="0.3">
      <c r="A20940" s="2">
        <v>42339</v>
      </c>
      <c r="B20940">
        <v>0</v>
      </c>
      <c r="C20940">
        <v>4</v>
      </c>
      <c r="D20940" s="3">
        <v>42339.181066087964</v>
      </c>
      <c r="E20940" s="3">
        <v>42339.287812499999</v>
      </c>
      <c r="F20940" s="9">
        <f t="shared" si="1962"/>
        <v>0.10674641203513602</v>
      </c>
      <c r="G20940" s="11">
        <f t="shared" si="1963"/>
        <v>153.71483333059587</v>
      </c>
      <c r="H20940" t="str">
        <f t="shared" si="1964"/>
        <v>Tuesday</v>
      </c>
      <c r="I20940">
        <f t="shared" si="1965"/>
        <v>2015</v>
      </c>
      <c r="J20940" t="str">
        <f t="shared" si="1966"/>
        <v>2015-12-3</v>
      </c>
      <c r="K20940" t="str">
        <f t="shared" si="1967"/>
        <v>December</v>
      </c>
    </row>
    <row r="20941" spans="1:11" x14ac:dyDescent="0.3">
      <c r="A20941" s="2">
        <v>42339</v>
      </c>
      <c r="B20941">
        <v>0</v>
      </c>
      <c r="C20941">
        <v>3</v>
      </c>
      <c r="D20941" s="3">
        <v>42339.197127627318</v>
      </c>
      <c r="E20941" s="3">
        <v>42339.538981481484</v>
      </c>
      <c r="F20941" s="9">
        <f t="shared" si="1962"/>
        <v>0.34185385416640202</v>
      </c>
      <c r="G20941" s="11">
        <f t="shared" si="1963"/>
        <v>492.2695499996189</v>
      </c>
      <c r="H20941" t="str">
        <f t="shared" si="1964"/>
        <v>Tuesday</v>
      </c>
      <c r="I20941">
        <f t="shared" si="1965"/>
        <v>2015</v>
      </c>
      <c r="J20941" t="str">
        <f t="shared" si="1966"/>
        <v>2015-12-3</v>
      </c>
      <c r="K20941" t="str">
        <f t="shared" si="1967"/>
        <v>December</v>
      </c>
    </row>
    <row r="20942" spans="1:11" x14ac:dyDescent="0.3">
      <c r="A20942" s="2">
        <v>42339</v>
      </c>
      <c r="B20942">
        <v>1</v>
      </c>
      <c r="C20942">
        <v>3</v>
      </c>
      <c r="D20942" s="3">
        <v>42339.201127546294</v>
      </c>
      <c r="E20942" s="3">
        <v>42339.637013888889</v>
      </c>
      <c r="F20942" s="9">
        <f t="shared" si="1962"/>
        <v>0.43588634259504033</v>
      </c>
      <c r="G20942" s="11">
        <f t="shared" si="1963"/>
        <v>627.67633333685808</v>
      </c>
      <c r="H20942" t="str">
        <f t="shared" si="1964"/>
        <v>Tuesday</v>
      </c>
      <c r="I20942">
        <f t="shared" si="1965"/>
        <v>2015</v>
      </c>
      <c r="J20942" t="str">
        <f t="shared" si="1966"/>
        <v>2015-12-3</v>
      </c>
      <c r="K20942" t="str">
        <f t="shared" si="1967"/>
        <v>December</v>
      </c>
    </row>
    <row r="20943" spans="1:11" x14ac:dyDescent="0.3">
      <c r="A20943" s="2">
        <v>42339</v>
      </c>
      <c r="B20943">
        <v>1</v>
      </c>
      <c r="C20943">
        <v>3</v>
      </c>
      <c r="D20943" s="3">
        <v>42339.233330590279</v>
      </c>
      <c r="E20943" s="3">
        <v>42339.333726851852</v>
      </c>
      <c r="F20943" s="9">
        <f t="shared" si="1962"/>
        <v>0.10039626157231396</v>
      </c>
      <c r="G20943" s="11">
        <f t="shared" si="1963"/>
        <v>144.5706166641321</v>
      </c>
      <c r="H20943" t="str">
        <f t="shared" si="1964"/>
        <v>Tuesday</v>
      </c>
      <c r="I20943">
        <f t="shared" si="1965"/>
        <v>2015</v>
      </c>
      <c r="J20943" t="str">
        <f t="shared" si="1966"/>
        <v>2015-12-3</v>
      </c>
      <c r="K20943" t="str">
        <f t="shared" si="1967"/>
        <v>December</v>
      </c>
    </row>
    <row r="20944" spans="1:11" x14ac:dyDescent="0.3">
      <c r="A20944" s="2">
        <v>42339</v>
      </c>
      <c r="B20944">
        <v>1</v>
      </c>
      <c r="C20944">
        <v>3</v>
      </c>
      <c r="D20944" s="3">
        <v>42339.32834197917</v>
      </c>
      <c r="E20944" s="3">
        <v>42339.476400462961</v>
      </c>
      <c r="F20944" s="9">
        <f t="shared" si="1962"/>
        <v>0.14805848379182862</v>
      </c>
      <c r="G20944" s="11">
        <f t="shared" si="1963"/>
        <v>213.20421666023321</v>
      </c>
      <c r="H20944" t="str">
        <f t="shared" si="1964"/>
        <v>Tuesday</v>
      </c>
      <c r="I20944">
        <f t="shared" si="1965"/>
        <v>2015</v>
      </c>
      <c r="J20944" t="str">
        <f t="shared" si="1966"/>
        <v>2015-12-3</v>
      </c>
      <c r="K20944" t="str">
        <f t="shared" si="1967"/>
        <v>December</v>
      </c>
    </row>
    <row r="20945" spans="1:11" x14ac:dyDescent="0.3">
      <c r="A20945" s="2">
        <v>42339</v>
      </c>
      <c r="B20945">
        <v>0</v>
      </c>
      <c r="C20945">
        <v>3</v>
      </c>
      <c r="D20945" s="3">
        <v>42339.372726967595</v>
      </c>
      <c r="E20945" s="3">
        <v>42339.509872685187</v>
      </c>
      <c r="F20945" s="9">
        <f t="shared" si="1962"/>
        <v>0.1371457175919204</v>
      </c>
      <c r="G20945" s="11">
        <f t="shared" si="1963"/>
        <v>197.48983333236538</v>
      </c>
      <c r="H20945" t="str">
        <f t="shared" si="1964"/>
        <v>Tuesday</v>
      </c>
      <c r="I20945">
        <f t="shared" si="1965"/>
        <v>2015</v>
      </c>
      <c r="J20945" t="str">
        <f t="shared" si="1966"/>
        <v>2015-12-3</v>
      </c>
      <c r="K20945" t="str">
        <f t="shared" si="1967"/>
        <v>December</v>
      </c>
    </row>
    <row r="20946" spans="1:11" x14ac:dyDescent="0.3">
      <c r="A20946" s="2">
        <v>42339</v>
      </c>
      <c r="B20946">
        <v>0</v>
      </c>
      <c r="C20946">
        <v>3</v>
      </c>
      <c r="D20946" s="3">
        <v>42339.378811840281</v>
      </c>
      <c r="E20946" s="3">
        <v>42339.634085648147</v>
      </c>
      <c r="F20946" s="9">
        <f t="shared" si="1962"/>
        <v>0.25527380786661524</v>
      </c>
      <c r="G20946" s="11">
        <f t="shared" si="1963"/>
        <v>367.59428332792595</v>
      </c>
      <c r="H20946" t="str">
        <f t="shared" si="1964"/>
        <v>Tuesday</v>
      </c>
      <c r="I20946">
        <f t="shared" si="1965"/>
        <v>2015</v>
      </c>
      <c r="J20946" t="str">
        <f t="shared" si="1966"/>
        <v>2015-12-3</v>
      </c>
      <c r="K20946" t="str">
        <f t="shared" si="1967"/>
        <v>December</v>
      </c>
    </row>
    <row r="20947" spans="1:11" x14ac:dyDescent="0.3">
      <c r="A20947" s="2">
        <v>42339</v>
      </c>
      <c r="B20947">
        <v>0</v>
      </c>
      <c r="C20947">
        <v>4</v>
      </c>
      <c r="D20947" s="3">
        <v>42339.415632060183</v>
      </c>
      <c r="E20947" s="3">
        <v>42339.556180555555</v>
      </c>
      <c r="F20947" s="9">
        <f t="shared" si="1962"/>
        <v>0.14054849537205882</v>
      </c>
      <c r="G20947" s="11">
        <f t="shared" si="1963"/>
        <v>202.38983333576471</v>
      </c>
      <c r="H20947" t="str">
        <f t="shared" si="1964"/>
        <v>Tuesday</v>
      </c>
      <c r="I20947">
        <f t="shared" si="1965"/>
        <v>2015</v>
      </c>
      <c r="J20947" t="str">
        <f t="shared" si="1966"/>
        <v>2015-12-3</v>
      </c>
      <c r="K20947" t="str">
        <f t="shared" si="1967"/>
        <v>December</v>
      </c>
    </row>
    <row r="20948" spans="1:11" x14ac:dyDescent="0.3">
      <c r="A20948" s="2">
        <v>42339</v>
      </c>
      <c r="B20948">
        <v>1</v>
      </c>
      <c r="C20948">
        <v>3</v>
      </c>
      <c r="D20948" s="3">
        <v>42339.428077812503</v>
      </c>
      <c r="E20948" s="3">
        <v>42339.550462962965</v>
      </c>
      <c r="F20948" s="9">
        <f t="shared" si="1962"/>
        <v>0.12238515046192333</v>
      </c>
      <c r="G20948" s="11">
        <f t="shared" si="1963"/>
        <v>176.2346166651696</v>
      </c>
      <c r="H20948" t="str">
        <f t="shared" si="1964"/>
        <v>Tuesday</v>
      </c>
      <c r="I20948">
        <f t="shared" si="1965"/>
        <v>2015</v>
      </c>
      <c r="J20948" t="str">
        <f t="shared" si="1966"/>
        <v>2015-12-3</v>
      </c>
      <c r="K20948" t="str">
        <f t="shared" si="1967"/>
        <v>December</v>
      </c>
    </row>
    <row r="20949" spans="1:11" x14ac:dyDescent="0.3">
      <c r="A20949" s="2">
        <v>42339</v>
      </c>
      <c r="B20949">
        <v>0</v>
      </c>
      <c r="C20949">
        <v>3</v>
      </c>
      <c r="D20949" s="3">
        <v>42339.455862650466</v>
      </c>
      <c r="E20949" s="3">
        <v>42339.551435185182</v>
      </c>
      <c r="F20949" s="9">
        <f t="shared" si="1962"/>
        <v>9.5572534715756774E-2</v>
      </c>
      <c r="G20949" s="11">
        <f t="shared" si="1963"/>
        <v>137.62444999068975</v>
      </c>
      <c r="H20949" t="str">
        <f t="shared" si="1964"/>
        <v>Tuesday</v>
      </c>
      <c r="I20949">
        <f t="shared" si="1965"/>
        <v>2015</v>
      </c>
      <c r="J20949" t="str">
        <f t="shared" si="1966"/>
        <v>2015-12-3</v>
      </c>
      <c r="K20949" t="str">
        <f t="shared" si="1967"/>
        <v>December</v>
      </c>
    </row>
    <row r="20950" spans="1:11" x14ac:dyDescent="0.3">
      <c r="A20950" s="2">
        <v>42339</v>
      </c>
      <c r="B20950">
        <v>0</v>
      </c>
      <c r="C20950">
        <v>3</v>
      </c>
      <c r="D20950" s="3">
        <v>42339.464336493053</v>
      </c>
      <c r="E20950" s="3">
        <v>42339.8125</v>
      </c>
      <c r="F20950" s="9">
        <f t="shared" si="1962"/>
        <v>0.34816350694745779</v>
      </c>
      <c r="G20950" s="11">
        <f t="shared" si="1963"/>
        <v>501.35545000433922</v>
      </c>
      <c r="H20950" t="str">
        <f t="shared" si="1964"/>
        <v>Tuesday</v>
      </c>
      <c r="I20950">
        <f t="shared" si="1965"/>
        <v>2015</v>
      </c>
      <c r="J20950" t="str">
        <f t="shared" si="1966"/>
        <v>2015-12-3</v>
      </c>
      <c r="K20950" t="str">
        <f t="shared" si="1967"/>
        <v>December</v>
      </c>
    </row>
    <row r="20951" spans="1:11" x14ac:dyDescent="0.3">
      <c r="A20951" s="2">
        <v>42339</v>
      </c>
      <c r="B20951">
        <v>0</v>
      </c>
      <c r="C20951">
        <v>3</v>
      </c>
      <c r="D20951" s="3">
        <v>42339.471448229167</v>
      </c>
      <c r="E20951" s="3">
        <v>42339.727662037039</v>
      </c>
      <c r="F20951" s="9">
        <f t="shared" si="1962"/>
        <v>0.25621380787197268</v>
      </c>
      <c r="G20951" s="11">
        <f t="shared" si="1963"/>
        <v>368.94788333564065</v>
      </c>
      <c r="H20951" t="str">
        <f t="shared" si="1964"/>
        <v>Tuesday</v>
      </c>
      <c r="I20951">
        <f t="shared" si="1965"/>
        <v>2015</v>
      </c>
      <c r="J20951" t="str">
        <f t="shared" si="1966"/>
        <v>2015-12-3</v>
      </c>
      <c r="K20951" t="str">
        <f t="shared" si="1967"/>
        <v>December</v>
      </c>
    </row>
    <row r="20952" spans="1:11" x14ac:dyDescent="0.3">
      <c r="A20952" s="2">
        <v>42339</v>
      </c>
      <c r="B20952">
        <v>0</v>
      </c>
      <c r="C20952">
        <v>3</v>
      </c>
      <c r="D20952" s="3">
        <v>42339.484856597221</v>
      </c>
      <c r="E20952" s="3">
        <v>42339.741446759261</v>
      </c>
      <c r="F20952" s="9">
        <f t="shared" si="1962"/>
        <v>0.25659016204008367</v>
      </c>
      <c r="G20952" s="11">
        <f t="shared" si="1963"/>
        <v>369.48983333772048</v>
      </c>
      <c r="H20952" t="str">
        <f t="shared" si="1964"/>
        <v>Tuesday</v>
      </c>
      <c r="I20952">
        <f t="shared" si="1965"/>
        <v>2015</v>
      </c>
      <c r="J20952" t="str">
        <f t="shared" si="1966"/>
        <v>2015-12-3</v>
      </c>
      <c r="K20952" t="str">
        <f t="shared" si="1967"/>
        <v>December</v>
      </c>
    </row>
    <row r="20953" spans="1:11" x14ac:dyDescent="0.3">
      <c r="A20953" s="2">
        <v>42339</v>
      </c>
      <c r="B20953">
        <v>1</v>
      </c>
      <c r="C20953">
        <v>3</v>
      </c>
      <c r="D20953" s="3">
        <v>42339.514681712964</v>
      </c>
      <c r="E20953" s="3">
        <v>42340.563888888886</v>
      </c>
      <c r="F20953" s="9">
        <f t="shared" si="1962"/>
        <v>1.0492071759217652</v>
      </c>
      <c r="G20953" s="11">
        <f t="shared" si="1963"/>
        <v>1510.8583333273418</v>
      </c>
      <c r="H20953" t="str">
        <f t="shared" si="1964"/>
        <v>Tuesday</v>
      </c>
      <c r="I20953">
        <f t="shared" si="1965"/>
        <v>2015</v>
      </c>
      <c r="J20953" t="str">
        <f t="shared" si="1966"/>
        <v>2015-12-3</v>
      </c>
      <c r="K20953" t="str">
        <f t="shared" si="1967"/>
        <v>December</v>
      </c>
    </row>
    <row r="20954" spans="1:11" x14ac:dyDescent="0.3">
      <c r="A20954" s="2">
        <v>42339</v>
      </c>
      <c r="B20954">
        <v>1</v>
      </c>
      <c r="C20954">
        <v>3</v>
      </c>
      <c r="D20954" s="3">
        <v>42339.609689432873</v>
      </c>
      <c r="E20954" s="3">
        <v>42339.736111111109</v>
      </c>
      <c r="F20954" s="9">
        <f t="shared" si="1962"/>
        <v>0.12642167823651107</v>
      </c>
      <c r="G20954" s="11">
        <f t="shared" si="1963"/>
        <v>182.04721666057594</v>
      </c>
      <c r="H20954" t="str">
        <f t="shared" si="1964"/>
        <v>Tuesday</v>
      </c>
      <c r="I20954">
        <f t="shared" si="1965"/>
        <v>2015</v>
      </c>
      <c r="J20954" t="str">
        <f t="shared" si="1966"/>
        <v>2015-12-3</v>
      </c>
      <c r="K20954" t="str">
        <f t="shared" si="1967"/>
        <v>December</v>
      </c>
    </row>
    <row r="20955" spans="1:11" x14ac:dyDescent="0.3">
      <c r="A20955" s="2">
        <v>42339</v>
      </c>
      <c r="B20955">
        <v>1</v>
      </c>
      <c r="C20955">
        <v>3</v>
      </c>
      <c r="D20955" s="3">
        <v>42339.621936307871</v>
      </c>
      <c r="E20955" s="3">
        <v>42340.562627314815</v>
      </c>
      <c r="F20955" s="9">
        <f t="shared" si="1962"/>
        <v>0.94069100694468943</v>
      </c>
      <c r="G20955" s="11">
        <f t="shared" si="1963"/>
        <v>1354.5950500003528</v>
      </c>
      <c r="H20955" t="str">
        <f t="shared" si="1964"/>
        <v>Tuesday</v>
      </c>
      <c r="I20955">
        <f t="shared" si="1965"/>
        <v>2015</v>
      </c>
      <c r="J20955" t="str">
        <f t="shared" si="1966"/>
        <v>2015-12-3</v>
      </c>
      <c r="K20955" t="str">
        <f t="shared" si="1967"/>
        <v>December</v>
      </c>
    </row>
    <row r="20956" spans="1:11" x14ac:dyDescent="0.3">
      <c r="A20956" s="2">
        <v>42339</v>
      </c>
      <c r="B20956">
        <v>0</v>
      </c>
      <c r="C20956">
        <v>2</v>
      </c>
      <c r="D20956" s="3">
        <v>42339.681270219909</v>
      </c>
      <c r="E20956" s="3">
        <v>42339.805972222224</v>
      </c>
      <c r="F20956" s="9">
        <f t="shared" si="1962"/>
        <v>0.12470200231473427</v>
      </c>
      <c r="G20956" s="11">
        <f t="shared" si="1963"/>
        <v>179.57088333321735</v>
      </c>
      <c r="H20956" t="str">
        <f t="shared" si="1964"/>
        <v>Tuesday</v>
      </c>
      <c r="I20956">
        <f t="shared" si="1965"/>
        <v>2015</v>
      </c>
      <c r="J20956" t="str">
        <f t="shared" si="1966"/>
        <v>2015-12-3</v>
      </c>
      <c r="K20956" t="str">
        <f t="shared" si="1967"/>
        <v>December</v>
      </c>
    </row>
    <row r="20957" spans="1:11" x14ac:dyDescent="0.3">
      <c r="A20957" s="2">
        <v>42339</v>
      </c>
      <c r="B20957">
        <v>1</v>
      </c>
      <c r="C20957">
        <v>3</v>
      </c>
      <c r="D20957" s="3">
        <v>42339.700594594906</v>
      </c>
      <c r="E20957" s="3">
        <v>42339.969386574077</v>
      </c>
      <c r="F20957" s="9">
        <f t="shared" si="1962"/>
        <v>0.26879197917151032</v>
      </c>
      <c r="G20957" s="11">
        <f t="shared" si="1963"/>
        <v>387.06045000697486</v>
      </c>
      <c r="H20957" t="str">
        <f t="shared" si="1964"/>
        <v>Tuesday</v>
      </c>
      <c r="I20957">
        <f t="shared" si="1965"/>
        <v>2015</v>
      </c>
      <c r="J20957" t="str">
        <f t="shared" si="1966"/>
        <v>2015-12-3</v>
      </c>
      <c r="K20957" t="str">
        <f t="shared" si="1967"/>
        <v>December</v>
      </c>
    </row>
    <row r="20958" spans="1:11" x14ac:dyDescent="0.3">
      <c r="A20958" s="2">
        <v>42339</v>
      </c>
      <c r="B20958">
        <v>0</v>
      </c>
      <c r="C20958">
        <v>3</v>
      </c>
      <c r="D20958" s="3">
        <v>42339.710497997687</v>
      </c>
      <c r="E20958" s="3">
        <v>42340.582951388889</v>
      </c>
      <c r="F20958" s="9">
        <f t="shared" si="1962"/>
        <v>0.87245339120272547</v>
      </c>
      <c r="G20958" s="11">
        <f t="shared" si="1963"/>
        <v>1256.3328833319247</v>
      </c>
      <c r="H20958" t="str">
        <f t="shared" si="1964"/>
        <v>Tuesday</v>
      </c>
      <c r="I20958">
        <f t="shared" si="1965"/>
        <v>2015</v>
      </c>
      <c r="J20958" t="str">
        <f t="shared" si="1966"/>
        <v>2015-12-3</v>
      </c>
      <c r="K20958" t="str">
        <f t="shared" si="1967"/>
        <v>December</v>
      </c>
    </row>
    <row r="20959" spans="1:11" x14ac:dyDescent="0.3">
      <c r="A20959" s="2">
        <v>42339</v>
      </c>
      <c r="B20959">
        <v>0</v>
      </c>
      <c r="C20959">
        <v>3</v>
      </c>
      <c r="D20959" s="3">
        <v>42339.723874189818</v>
      </c>
      <c r="E20959" s="3">
        <v>42339.796238425923</v>
      </c>
      <c r="F20959" s="9">
        <f t="shared" si="1962"/>
        <v>7.2364236104476731E-2</v>
      </c>
      <c r="G20959" s="11">
        <f t="shared" si="1963"/>
        <v>104.20449999044649</v>
      </c>
      <c r="H20959" t="str">
        <f t="shared" si="1964"/>
        <v>Tuesday</v>
      </c>
      <c r="I20959">
        <f t="shared" si="1965"/>
        <v>2015</v>
      </c>
      <c r="J20959" t="str">
        <f t="shared" si="1966"/>
        <v>2015-12-3</v>
      </c>
      <c r="K20959" t="str">
        <f t="shared" si="1967"/>
        <v>December</v>
      </c>
    </row>
    <row r="20960" spans="1:11" x14ac:dyDescent="0.3">
      <c r="A20960" s="2">
        <v>42339</v>
      </c>
      <c r="B20960">
        <v>0</v>
      </c>
      <c r="C20960">
        <v>3</v>
      </c>
      <c r="D20960" s="3">
        <v>42339.752209988423</v>
      </c>
      <c r="E20960" s="3">
        <v>42339.899189814816</v>
      </c>
      <c r="F20960" s="9">
        <f t="shared" si="1962"/>
        <v>0.1469798263933626</v>
      </c>
      <c r="G20960" s="11">
        <f t="shared" si="1963"/>
        <v>211.65095000644214</v>
      </c>
      <c r="H20960" t="str">
        <f t="shared" si="1964"/>
        <v>Tuesday</v>
      </c>
      <c r="I20960">
        <f t="shared" si="1965"/>
        <v>2015</v>
      </c>
      <c r="J20960" t="str">
        <f t="shared" si="1966"/>
        <v>2015-12-3</v>
      </c>
      <c r="K20960" t="str">
        <f t="shared" si="1967"/>
        <v>December</v>
      </c>
    </row>
    <row r="20961" spans="1:11" x14ac:dyDescent="0.3">
      <c r="A20961" s="2">
        <v>42339</v>
      </c>
      <c r="B20961">
        <v>1</v>
      </c>
      <c r="C20961">
        <v>3</v>
      </c>
      <c r="D20961" s="3">
        <v>42339.753652546293</v>
      </c>
      <c r="E20961" s="3">
        <v>42339.828090277777</v>
      </c>
      <c r="F20961" s="9">
        <f t="shared" si="1962"/>
        <v>7.4437731484067626E-2</v>
      </c>
      <c r="G20961" s="11">
        <f t="shared" si="1963"/>
        <v>107.19033333705738</v>
      </c>
      <c r="H20961" t="str">
        <f t="shared" si="1964"/>
        <v>Tuesday</v>
      </c>
      <c r="I20961">
        <f t="shared" si="1965"/>
        <v>2015</v>
      </c>
      <c r="J20961" t="str">
        <f t="shared" si="1966"/>
        <v>2015-12-3</v>
      </c>
      <c r="K20961" t="str">
        <f t="shared" si="1967"/>
        <v>December</v>
      </c>
    </row>
    <row r="20962" spans="1:11" x14ac:dyDescent="0.3">
      <c r="A20962" s="2">
        <v>42339</v>
      </c>
      <c r="B20962">
        <v>1</v>
      </c>
      <c r="C20962">
        <v>3</v>
      </c>
      <c r="D20962" s="3">
        <v>42339.762879247683</v>
      </c>
      <c r="E20962" s="3">
        <v>42340.116550925923</v>
      </c>
      <c r="F20962" s="9">
        <f t="shared" si="1962"/>
        <v>0.35367167824006174</v>
      </c>
      <c r="G20962" s="11">
        <f t="shared" si="1963"/>
        <v>509.2872166656889</v>
      </c>
      <c r="H20962" t="str">
        <f t="shared" si="1964"/>
        <v>Tuesday</v>
      </c>
      <c r="I20962">
        <f t="shared" si="1965"/>
        <v>2015</v>
      </c>
      <c r="J20962" t="str">
        <f t="shared" si="1966"/>
        <v>2015-12-3</v>
      </c>
      <c r="K20962" t="str">
        <f t="shared" si="1967"/>
        <v>December</v>
      </c>
    </row>
    <row r="20963" spans="1:11" x14ac:dyDescent="0.3">
      <c r="A20963" s="2">
        <v>42339</v>
      </c>
      <c r="B20963">
        <v>0</v>
      </c>
      <c r="C20963">
        <v>3</v>
      </c>
      <c r="D20963" s="3">
        <v>42339.791705902775</v>
      </c>
      <c r="E20963" s="3">
        <v>42339.986793981479</v>
      </c>
      <c r="F20963" s="9">
        <f t="shared" si="1962"/>
        <v>0.19508807870442979</v>
      </c>
      <c r="G20963" s="11">
        <f t="shared" si="1963"/>
        <v>280.9268333343789</v>
      </c>
      <c r="H20963" t="str">
        <f t="shared" si="1964"/>
        <v>Tuesday</v>
      </c>
      <c r="I20963">
        <f t="shared" si="1965"/>
        <v>2015</v>
      </c>
      <c r="J20963" t="str">
        <f t="shared" si="1966"/>
        <v>2015-12-3</v>
      </c>
      <c r="K20963" t="str">
        <f t="shared" si="1967"/>
        <v>December</v>
      </c>
    </row>
    <row r="20964" spans="1:11" x14ac:dyDescent="0.3">
      <c r="A20964" s="2">
        <v>42339</v>
      </c>
      <c r="B20964">
        <v>1</v>
      </c>
      <c r="C20964">
        <v>3</v>
      </c>
      <c r="D20964" s="3">
        <v>42339.801360567129</v>
      </c>
      <c r="E20964" s="3">
        <v>42339.961030092592</v>
      </c>
      <c r="F20964" s="9">
        <f t="shared" si="1962"/>
        <v>0.15966952546295943</v>
      </c>
      <c r="G20964" s="11">
        <f t="shared" si="1963"/>
        <v>229.92411666666158</v>
      </c>
      <c r="H20964" t="str">
        <f t="shared" si="1964"/>
        <v>Tuesday</v>
      </c>
      <c r="I20964">
        <f t="shared" si="1965"/>
        <v>2015</v>
      </c>
      <c r="J20964" t="str">
        <f t="shared" si="1966"/>
        <v>2015-12-3</v>
      </c>
      <c r="K20964" t="str">
        <f t="shared" si="1967"/>
        <v>December</v>
      </c>
    </row>
    <row r="20965" spans="1:11" x14ac:dyDescent="0.3">
      <c r="A20965" s="2">
        <v>42339</v>
      </c>
      <c r="B20965">
        <v>0</v>
      </c>
      <c r="C20965">
        <v>3</v>
      </c>
      <c r="D20965" s="3">
        <v>42339.834719988423</v>
      </c>
      <c r="E20965" s="3">
        <v>42339.920416666668</v>
      </c>
      <c r="F20965" s="9">
        <f t="shared" si="1962"/>
        <v>8.5696678244858049E-2</v>
      </c>
      <c r="G20965" s="11">
        <f t="shared" si="1963"/>
        <v>123.40321667259559</v>
      </c>
      <c r="H20965" t="str">
        <f t="shared" si="1964"/>
        <v>Tuesday</v>
      </c>
      <c r="I20965">
        <f t="shared" si="1965"/>
        <v>2015</v>
      </c>
      <c r="J20965" t="str">
        <f t="shared" si="1966"/>
        <v>2015-12-3</v>
      </c>
      <c r="K20965" t="str">
        <f t="shared" si="1967"/>
        <v>December</v>
      </c>
    </row>
    <row r="20966" spans="1:11" x14ac:dyDescent="0.3">
      <c r="A20966" s="2">
        <v>42339</v>
      </c>
      <c r="B20966">
        <v>0</v>
      </c>
      <c r="C20966">
        <v>3</v>
      </c>
      <c r="D20966" s="3">
        <v>42339.836113391204</v>
      </c>
      <c r="E20966" s="3">
        <v>42339.938518518517</v>
      </c>
      <c r="F20966" s="9">
        <f t="shared" si="1962"/>
        <v>0.10240512731252238</v>
      </c>
      <c r="G20966" s="11">
        <f t="shared" si="1963"/>
        <v>147.46338333003223</v>
      </c>
      <c r="H20966" t="str">
        <f t="shared" si="1964"/>
        <v>Tuesday</v>
      </c>
      <c r="I20966">
        <f t="shared" si="1965"/>
        <v>2015</v>
      </c>
      <c r="J20966" t="str">
        <f t="shared" si="1966"/>
        <v>2015-12-3</v>
      </c>
      <c r="K20966" t="str">
        <f t="shared" si="1967"/>
        <v>December</v>
      </c>
    </row>
    <row r="20967" spans="1:11" x14ac:dyDescent="0.3">
      <c r="A20967" s="2">
        <v>42339</v>
      </c>
      <c r="B20967">
        <v>1</v>
      </c>
      <c r="C20967">
        <v>3</v>
      </c>
      <c r="D20967" s="3">
        <v>42339.853166701389</v>
      </c>
      <c r="E20967" s="3">
        <v>42340.655810185184</v>
      </c>
      <c r="F20967" s="9">
        <f t="shared" si="1962"/>
        <v>0.80264348379569128</v>
      </c>
      <c r="G20967" s="11">
        <f t="shared" si="1963"/>
        <v>1155.8066166657954</v>
      </c>
      <c r="H20967" t="str">
        <f t="shared" si="1964"/>
        <v>Tuesday</v>
      </c>
      <c r="I20967">
        <f t="shared" si="1965"/>
        <v>2015</v>
      </c>
      <c r="J20967" t="str">
        <f t="shared" si="1966"/>
        <v>2015-12-3</v>
      </c>
      <c r="K20967" t="str">
        <f t="shared" si="1967"/>
        <v>December</v>
      </c>
    </row>
    <row r="20968" spans="1:11" x14ac:dyDescent="0.3">
      <c r="A20968" s="2">
        <v>42339</v>
      </c>
      <c r="B20968">
        <v>0</v>
      </c>
      <c r="C20968">
        <v>3</v>
      </c>
      <c r="D20968" s="3">
        <v>42339.878832986113</v>
      </c>
      <c r="E20968" s="3">
        <v>42339.970081018517</v>
      </c>
      <c r="F20968" s="9">
        <f t="shared" si="1962"/>
        <v>9.1248032404109836E-2</v>
      </c>
      <c r="G20968" s="11">
        <f t="shared" si="1963"/>
        <v>131.39716666191816</v>
      </c>
      <c r="H20968" t="str">
        <f t="shared" si="1964"/>
        <v>Tuesday</v>
      </c>
      <c r="I20968">
        <f t="shared" si="1965"/>
        <v>2015</v>
      </c>
      <c r="J20968" t="str">
        <f t="shared" si="1966"/>
        <v>2015-12-3</v>
      </c>
      <c r="K20968" t="str">
        <f t="shared" si="1967"/>
        <v>December</v>
      </c>
    </row>
    <row r="20969" spans="1:11" x14ac:dyDescent="0.3">
      <c r="A20969" s="2">
        <v>42339</v>
      </c>
      <c r="B20969">
        <v>0</v>
      </c>
      <c r="C20969">
        <v>3</v>
      </c>
      <c r="D20969" s="3">
        <v>42339.962929895832</v>
      </c>
      <c r="E20969" s="3">
        <v>42340.083622685182</v>
      </c>
      <c r="F20969" s="9">
        <f t="shared" si="1962"/>
        <v>0.12069278935086913</v>
      </c>
      <c r="G20969" s="11">
        <f t="shared" si="1963"/>
        <v>173.79761666525155</v>
      </c>
      <c r="H20969" t="str">
        <f t="shared" si="1964"/>
        <v>Tuesday</v>
      </c>
      <c r="I20969">
        <f t="shared" si="1965"/>
        <v>2015</v>
      </c>
      <c r="J20969" t="str">
        <f t="shared" si="1966"/>
        <v>2015-12-3</v>
      </c>
      <c r="K20969" t="str">
        <f t="shared" si="1967"/>
        <v>December</v>
      </c>
    </row>
    <row r="20970" spans="1:11" x14ac:dyDescent="0.3">
      <c r="A20970" s="2">
        <v>42340</v>
      </c>
      <c r="B20970">
        <v>1</v>
      </c>
      <c r="C20970">
        <v>3</v>
      </c>
      <c r="D20970" s="3">
        <v>42340.015990972221</v>
      </c>
      <c r="E20970" s="3">
        <v>42340.13480324074</v>
      </c>
      <c r="F20970" s="9">
        <f t="shared" si="1962"/>
        <v>0.11881226851983229</v>
      </c>
      <c r="G20970" s="11">
        <f t="shared" si="1963"/>
        <v>171.08966666855849</v>
      </c>
      <c r="H20970" t="str">
        <f t="shared" si="1964"/>
        <v>Wednesday</v>
      </c>
      <c r="I20970">
        <f t="shared" si="1965"/>
        <v>2015</v>
      </c>
      <c r="J20970" t="str">
        <f t="shared" si="1966"/>
        <v>2015-12-4</v>
      </c>
      <c r="K20970" t="str">
        <f t="shared" si="1967"/>
        <v>December</v>
      </c>
    </row>
    <row r="20971" spans="1:11" x14ac:dyDescent="0.3">
      <c r="A20971" s="2">
        <v>42340</v>
      </c>
      <c r="B20971">
        <v>0</v>
      </c>
      <c r="C20971">
        <v>4</v>
      </c>
      <c r="D20971" s="3">
        <v>42340.021665706015</v>
      </c>
      <c r="E20971" s="3">
        <v>42340.103761574072</v>
      </c>
      <c r="F20971" s="9">
        <f t="shared" si="1962"/>
        <v>8.2095868056057952E-2</v>
      </c>
      <c r="G20971" s="11">
        <f t="shared" si="1963"/>
        <v>118.21805000072345</v>
      </c>
      <c r="H20971" t="str">
        <f t="shared" si="1964"/>
        <v>Wednesday</v>
      </c>
      <c r="I20971">
        <f t="shared" si="1965"/>
        <v>2015</v>
      </c>
      <c r="J20971" t="str">
        <f t="shared" si="1966"/>
        <v>2015-12-4</v>
      </c>
      <c r="K20971" t="str">
        <f t="shared" si="1967"/>
        <v>December</v>
      </c>
    </row>
    <row r="20972" spans="1:11" x14ac:dyDescent="0.3">
      <c r="A20972" s="2">
        <v>42340</v>
      </c>
      <c r="B20972">
        <v>0</v>
      </c>
      <c r="C20972">
        <v>3</v>
      </c>
      <c r="D20972" s="3">
        <v>42340.088258414355</v>
      </c>
      <c r="E20972" s="3">
        <v>42340.711562500001</v>
      </c>
      <c r="F20972" s="9">
        <f t="shared" si="1962"/>
        <v>0.62330408564594109</v>
      </c>
      <c r="G20972" s="11">
        <f t="shared" si="1963"/>
        <v>897.55788333015516</v>
      </c>
      <c r="H20972" t="str">
        <f t="shared" si="1964"/>
        <v>Wednesday</v>
      </c>
      <c r="I20972">
        <f t="shared" si="1965"/>
        <v>2015</v>
      </c>
      <c r="J20972" t="str">
        <f t="shared" si="1966"/>
        <v>2015-12-4</v>
      </c>
      <c r="K20972" t="str">
        <f t="shared" si="1967"/>
        <v>December</v>
      </c>
    </row>
    <row r="20973" spans="1:11" x14ac:dyDescent="0.3">
      <c r="A20973" s="2">
        <v>42340</v>
      </c>
      <c r="B20973">
        <v>1</v>
      </c>
      <c r="C20973">
        <v>3</v>
      </c>
      <c r="D20973" s="3">
        <v>42340.145439583335</v>
      </c>
      <c r="E20973" s="3">
        <v>42340.504259259258</v>
      </c>
      <c r="F20973" s="9">
        <f t="shared" si="1962"/>
        <v>0.35881967592285946</v>
      </c>
      <c r="G20973" s="11">
        <f t="shared" si="1963"/>
        <v>516.70033332891762</v>
      </c>
      <c r="H20973" t="str">
        <f t="shared" si="1964"/>
        <v>Wednesday</v>
      </c>
      <c r="I20973">
        <f t="shared" si="1965"/>
        <v>2015</v>
      </c>
      <c r="J20973" t="str">
        <f t="shared" si="1966"/>
        <v>2015-12-4</v>
      </c>
      <c r="K20973" t="str">
        <f t="shared" si="1967"/>
        <v>December</v>
      </c>
    </row>
    <row r="20974" spans="1:11" x14ac:dyDescent="0.3">
      <c r="A20974" s="2">
        <v>42340</v>
      </c>
      <c r="B20974">
        <v>0</v>
      </c>
      <c r="C20974">
        <v>3</v>
      </c>
      <c r="D20974" s="3">
        <v>42340.225009374997</v>
      </c>
      <c r="E20974" s="3">
        <v>42340.400578703702</v>
      </c>
      <c r="F20974" s="9">
        <f t="shared" si="1962"/>
        <v>0.17556932870502351</v>
      </c>
      <c r="G20974" s="11">
        <f t="shared" si="1963"/>
        <v>252.81983333523385</v>
      </c>
      <c r="H20974" t="str">
        <f t="shared" si="1964"/>
        <v>Wednesday</v>
      </c>
      <c r="I20974">
        <f t="shared" si="1965"/>
        <v>2015</v>
      </c>
      <c r="J20974" t="str">
        <f t="shared" si="1966"/>
        <v>2015-12-4</v>
      </c>
      <c r="K20974" t="str">
        <f t="shared" si="1967"/>
        <v>December</v>
      </c>
    </row>
    <row r="20975" spans="1:11" x14ac:dyDescent="0.3">
      <c r="A20975" s="2">
        <v>42340</v>
      </c>
      <c r="B20975">
        <v>0</v>
      </c>
      <c r="C20975">
        <v>3</v>
      </c>
      <c r="D20975" s="3">
        <v>42340.227258182873</v>
      </c>
      <c r="E20975" s="3">
        <v>42340.376759259256</v>
      </c>
      <c r="F20975" s="9">
        <f t="shared" si="1962"/>
        <v>0.14950107638287591</v>
      </c>
      <c r="G20975" s="11">
        <f t="shared" si="1963"/>
        <v>215.28154999134131</v>
      </c>
      <c r="H20975" t="str">
        <f t="shared" si="1964"/>
        <v>Wednesday</v>
      </c>
      <c r="I20975">
        <f t="shared" si="1965"/>
        <v>2015</v>
      </c>
      <c r="J20975" t="str">
        <f t="shared" si="1966"/>
        <v>2015-12-4</v>
      </c>
      <c r="K20975" t="str">
        <f t="shared" si="1967"/>
        <v>December</v>
      </c>
    </row>
    <row r="20976" spans="1:11" x14ac:dyDescent="0.3">
      <c r="A20976" s="2">
        <v>42340</v>
      </c>
      <c r="B20976">
        <v>1</v>
      </c>
      <c r="C20976">
        <v>3</v>
      </c>
      <c r="D20976" s="3">
        <v>42340.250526932869</v>
      </c>
      <c r="E20976" s="3">
        <v>42340.501076388886</v>
      </c>
      <c r="F20976" s="9">
        <f t="shared" si="1962"/>
        <v>0.2505494560173247</v>
      </c>
      <c r="G20976" s="11">
        <f t="shared" si="1963"/>
        <v>360.79121666494757</v>
      </c>
      <c r="H20976" t="str">
        <f t="shared" si="1964"/>
        <v>Wednesday</v>
      </c>
      <c r="I20976">
        <f t="shared" si="1965"/>
        <v>2015</v>
      </c>
      <c r="J20976" t="str">
        <f t="shared" si="1966"/>
        <v>2015-12-4</v>
      </c>
      <c r="K20976" t="str">
        <f t="shared" si="1967"/>
        <v>December</v>
      </c>
    </row>
    <row r="20977" spans="1:11" x14ac:dyDescent="0.3">
      <c r="A20977" s="2">
        <v>42340</v>
      </c>
      <c r="B20977">
        <v>0</v>
      </c>
      <c r="C20977">
        <v>3</v>
      </c>
      <c r="D20977" s="3">
        <v>42340.298217164353</v>
      </c>
      <c r="E20977" s="3">
        <v>42340.647881944446</v>
      </c>
      <c r="F20977" s="9">
        <f t="shared" si="1962"/>
        <v>0.34966478009300772</v>
      </c>
      <c r="G20977" s="11">
        <f t="shared" si="1963"/>
        <v>503.51728333393112</v>
      </c>
      <c r="H20977" t="str">
        <f t="shared" si="1964"/>
        <v>Wednesday</v>
      </c>
      <c r="I20977">
        <f t="shared" si="1965"/>
        <v>2015</v>
      </c>
      <c r="J20977" t="str">
        <f t="shared" si="1966"/>
        <v>2015-12-4</v>
      </c>
      <c r="K20977" t="str">
        <f t="shared" si="1967"/>
        <v>December</v>
      </c>
    </row>
    <row r="20978" spans="1:11" x14ac:dyDescent="0.3">
      <c r="A20978" s="2">
        <v>42340</v>
      </c>
      <c r="B20978">
        <v>0</v>
      </c>
      <c r="C20978">
        <v>2</v>
      </c>
      <c r="D20978" s="3">
        <v>42340.33870818287</v>
      </c>
      <c r="E20978" s="3">
        <v>42340.498819444445</v>
      </c>
      <c r="F20978" s="9">
        <f t="shared" si="1962"/>
        <v>0.16011126157536637</v>
      </c>
      <c r="G20978" s="11">
        <f t="shared" si="1963"/>
        <v>230.56021666852757</v>
      </c>
      <c r="H20978" t="str">
        <f t="shared" si="1964"/>
        <v>Wednesday</v>
      </c>
      <c r="I20978">
        <f t="shared" si="1965"/>
        <v>2015</v>
      </c>
      <c r="J20978" t="str">
        <f t="shared" si="1966"/>
        <v>2015-12-4</v>
      </c>
      <c r="K20978" t="str">
        <f t="shared" si="1967"/>
        <v>December</v>
      </c>
    </row>
    <row r="20979" spans="1:11" x14ac:dyDescent="0.3">
      <c r="A20979" s="2">
        <v>42340</v>
      </c>
      <c r="B20979">
        <v>0</v>
      </c>
      <c r="C20979">
        <v>3</v>
      </c>
      <c r="D20979" s="3">
        <v>42340.411465821759</v>
      </c>
      <c r="E20979" s="3">
        <v>42340.8125</v>
      </c>
      <c r="F20979" s="9">
        <f t="shared" si="1962"/>
        <v>0.40103417824138887</v>
      </c>
      <c r="G20979" s="11">
        <f t="shared" si="1963"/>
        <v>577.48921666759998</v>
      </c>
      <c r="H20979" t="str">
        <f t="shared" si="1964"/>
        <v>Wednesday</v>
      </c>
      <c r="I20979">
        <f t="shared" si="1965"/>
        <v>2015</v>
      </c>
      <c r="J20979" t="str">
        <f t="shared" si="1966"/>
        <v>2015-12-4</v>
      </c>
      <c r="K20979" t="str">
        <f t="shared" si="1967"/>
        <v>December</v>
      </c>
    </row>
    <row r="20980" spans="1:11" x14ac:dyDescent="0.3">
      <c r="A20980" s="2">
        <v>42340</v>
      </c>
      <c r="B20980">
        <v>0</v>
      </c>
      <c r="C20980">
        <v>3</v>
      </c>
      <c r="D20980" s="3">
        <v>42340.419766817133</v>
      </c>
      <c r="E20980" s="3">
        <v>42340.733668981484</v>
      </c>
      <c r="F20980" s="9">
        <f t="shared" si="1962"/>
        <v>0.31390216435102047</v>
      </c>
      <c r="G20980" s="11">
        <f t="shared" si="1963"/>
        <v>452.01911666546948</v>
      </c>
      <c r="H20980" t="str">
        <f t="shared" si="1964"/>
        <v>Wednesday</v>
      </c>
      <c r="I20980">
        <f t="shared" si="1965"/>
        <v>2015</v>
      </c>
      <c r="J20980" t="str">
        <f t="shared" si="1966"/>
        <v>2015-12-4</v>
      </c>
      <c r="K20980" t="str">
        <f t="shared" si="1967"/>
        <v>December</v>
      </c>
    </row>
    <row r="20981" spans="1:11" x14ac:dyDescent="0.3">
      <c r="A20981" s="2">
        <v>42340</v>
      </c>
      <c r="B20981">
        <v>1</v>
      </c>
      <c r="C20981">
        <v>3</v>
      </c>
      <c r="D20981" s="3">
        <v>42340.423260416668</v>
      </c>
      <c r="E20981" s="3">
        <v>42340.657280092593</v>
      </c>
      <c r="F20981" s="9">
        <f t="shared" si="1962"/>
        <v>0.23401967592508299</v>
      </c>
      <c r="G20981" s="11">
        <f t="shared" si="1963"/>
        <v>336.98833333211951</v>
      </c>
      <c r="H20981" t="str">
        <f t="shared" si="1964"/>
        <v>Wednesday</v>
      </c>
      <c r="I20981">
        <f t="shared" si="1965"/>
        <v>2015</v>
      </c>
      <c r="J20981" t="str">
        <f t="shared" si="1966"/>
        <v>2015-12-4</v>
      </c>
      <c r="K20981" t="str">
        <f t="shared" si="1967"/>
        <v>December</v>
      </c>
    </row>
    <row r="20982" spans="1:11" x14ac:dyDescent="0.3">
      <c r="A20982" s="2">
        <v>42340</v>
      </c>
      <c r="B20982">
        <v>1</v>
      </c>
      <c r="C20982">
        <v>3</v>
      </c>
      <c r="D20982" s="3">
        <v>42340.428555208331</v>
      </c>
      <c r="E20982" s="3">
        <v>42340.538263888891</v>
      </c>
      <c r="F20982" s="9">
        <f t="shared" si="1962"/>
        <v>0.10970868056028849</v>
      </c>
      <c r="G20982" s="11">
        <f t="shared" si="1963"/>
        <v>157.98050000681542</v>
      </c>
      <c r="H20982" t="str">
        <f t="shared" si="1964"/>
        <v>Wednesday</v>
      </c>
      <c r="I20982">
        <f t="shared" si="1965"/>
        <v>2015</v>
      </c>
      <c r="J20982" t="str">
        <f t="shared" si="1966"/>
        <v>2015-12-4</v>
      </c>
      <c r="K20982" t="str">
        <f t="shared" si="1967"/>
        <v>December</v>
      </c>
    </row>
    <row r="20983" spans="1:11" x14ac:dyDescent="0.3">
      <c r="A20983" s="2">
        <v>42340</v>
      </c>
      <c r="B20983">
        <v>0</v>
      </c>
      <c r="C20983">
        <v>3</v>
      </c>
      <c r="D20983" s="3">
        <v>42340.433312349538</v>
      </c>
      <c r="E20983" s="3">
        <v>42340.551851851851</v>
      </c>
      <c r="F20983" s="9">
        <f t="shared" si="1962"/>
        <v>0.11853950231306953</v>
      </c>
      <c r="G20983" s="11">
        <f t="shared" si="1963"/>
        <v>170.69688333082013</v>
      </c>
      <c r="H20983" t="str">
        <f t="shared" si="1964"/>
        <v>Wednesday</v>
      </c>
      <c r="I20983">
        <f t="shared" si="1965"/>
        <v>2015</v>
      </c>
      <c r="J20983" t="str">
        <f t="shared" si="1966"/>
        <v>2015-12-4</v>
      </c>
      <c r="K20983" t="str">
        <f t="shared" si="1967"/>
        <v>December</v>
      </c>
    </row>
    <row r="20984" spans="1:11" x14ac:dyDescent="0.3">
      <c r="A20984" s="2">
        <v>42340</v>
      </c>
      <c r="B20984">
        <v>1</v>
      </c>
      <c r="C20984">
        <v>2</v>
      </c>
      <c r="D20984" s="3">
        <v>42340.437078784722</v>
      </c>
      <c r="E20984" s="3">
        <v>42340.559178240743</v>
      </c>
      <c r="F20984" s="9">
        <f t="shared" si="1962"/>
        <v>0.12209945602080552</v>
      </c>
      <c r="G20984" s="11">
        <f t="shared" si="1963"/>
        <v>175.82321666995995</v>
      </c>
      <c r="H20984" t="str">
        <f t="shared" si="1964"/>
        <v>Wednesday</v>
      </c>
      <c r="I20984">
        <f t="shared" si="1965"/>
        <v>2015</v>
      </c>
      <c r="J20984" t="str">
        <f t="shared" si="1966"/>
        <v>2015-12-4</v>
      </c>
      <c r="K20984" t="str">
        <f t="shared" si="1967"/>
        <v>December</v>
      </c>
    </row>
    <row r="20985" spans="1:11" x14ac:dyDescent="0.3">
      <c r="A20985" s="2">
        <v>42340</v>
      </c>
      <c r="B20985">
        <v>1</v>
      </c>
      <c r="C20985">
        <v>3</v>
      </c>
      <c r="D20985" s="3">
        <v>42340.453035729166</v>
      </c>
      <c r="E20985" s="3">
        <v>42340.610555555555</v>
      </c>
      <c r="F20985" s="9">
        <f t="shared" si="1962"/>
        <v>0.15751982638903428</v>
      </c>
      <c r="G20985" s="11">
        <f t="shared" si="1963"/>
        <v>226.82855000020936</v>
      </c>
      <c r="H20985" t="str">
        <f t="shared" si="1964"/>
        <v>Wednesday</v>
      </c>
      <c r="I20985">
        <f t="shared" si="1965"/>
        <v>2015</v>
      </c>
      <c r="J20985" t="str">
        <f t="shared" si="1966"/>
        <v>2015-12-4</v>
      </c>
      <c r="K20985" t="str">
        <f t="shared" si="1967"/>
        <v>December</v>
      </c>
    </row>
    <row r="20986" spans="1:11" x14ac:dyDescent="0.3">
      <c r="A20986" s="2">
        <v>42340</v>
      </c>
      <c r="B20986">
        <v>0</v>
      </c>
      <c r="C20986">
        <v>2</v>
      </c>
      <c r="D20986" s="3">
        <v>42340.465567280095</v>
      </c>
      <c r="E20986" s="3">
        <v>42340.727083333331</v>
      </c>
      <c r="F20986" s="9">
        <f t="shared" si="1962"/>
        <v>0.26151605323684635</v>
      </c>
      <c r="G20986" s="11">
        <f t="shared" si="1963"/>
        <v>376.58311666105874</v>
      </c>
      <c r="H20986" t="str">
        <f t="shared" si="1964"/>
        <v>Wednesday</v>
      </c>
      <c r="I20986">
        <f t="shared" si="1965"/>
        <v>2015</v>
      </c>
      <c r="J20986" t="str">
        <f t="shared" si="1966"/>
        <v>2015-12-4</v>
      </c>
      <c r="K20986" t="str">
        <f t="shared" si="1967"/>
        <v>December</v>
      </c>
    </row>
    <row r="20987" spans="1:11" x14ac:dyDescent="0.3">
      <c r="A20987" s="2">
        <v>42340</v>
      </c>
      <c r="B20987">
        <v>1</v>
      </c>
      <c r="C20987">
        <v>3</v>
      </c>
      <c r="D20987" s="3">
        <v>42340.479250659722</v>
      </c>
      <c r="E20987" s="3">
        <v>42340.703240740739</v>
      </c>
      <c r="F20987" s="9">
        <f t="shared" si="1962"/>
        <v>0.22399008101638174</v>
      </c>
      <c r="G20987" s="11">
        <f t="shared" si="1963"/>
        <v>322.5457166635897</v>
      </c>
      <c r="H20987" t="str">
        <f t="shared" si="1964"/>
        <v>Wednesday</v>
      </c>
      <c r="I20987">
        <f t="shared" si="1965"/>
        <v>2015</v>
      </c>
      <c r="J20987" t="str">
        <f t="shared" si="1966"/>
        <v>2015-12-4</v>
      </c>
      <c r="K20987" t="str">
        <f t="shared" si="1967"/>
        <v>December</v>
      </c>
    </row>
    <row r="20988" spans="1:11" x14ac:dyDescent="0.3">
      <c r="A20988" s="2">
        <v>42340</v>
      </c>
      <c r="B20988">
        <v>1</v>
      </c>
      <c r="C20988">
        <v>3</v>
      </c>
      <c r="D20988" s="3">
        <v>42340.5320125</v>
      </c>
      <c r="E20988" s="3">
        <v>42340.701898148145</v>
      </c>
      <c r="F20988" s="9">
        <f t="shared" si="1962"/>
        <v>0.16988564814528218</v>
      </c>
      <c r="G20988" s="11">
        <f t="shared" si="1963"/>
        <v>244.63533332920633</v>
      </c>
      <c r="H20988" t="str">
        <f t="shared" si="1964"/>
        <v>Wednesday</v>
      </c>
      <c r="I20988">
        <f t="shared" si="1965"/>
        <v>2015</v>
      </c>
      <c r="J20988" t="str">
        <f t="shared" si="1966"/>
        <v>2015-12-4</v>
      </c>
      <c r="K20988" t="str">
        <f t="shared" si="1967"/>
        <v>December</v>
      </c>
    </row>
    <row r="20989" spans="1:11" x14ac:dyDescent="0.3">
      <c r="A20989" s="2">
        <v>42340</v>
      </c>
      <c r="B20989">
        <v>1</v>
      </c>
      <c r="C20989">
        <v>3</v>
      </c>
      <c r="D20989" s="3">
        <v>42340.550991747688</v>
      </c>
      <c r="E20989" s="3">
        <v>42340.694444444445</v>
      </c>
      <c r="F20989" s="9">
        <f t="shared" si="1962"/>
        <v>0.14345269675686723</v>
      </c>
      <c r="G20989" s="11">
        <f t="shared" si="1963"/>
        <v>206.57188332988881</v>
      </c>
      <c r="H20989" t="str">
        <f t="shared" si="1964"/>
        <v>Wednesday</v>
      </c>
      <c r="I20989">
        <f t="shared" si="1965"/>
        <v>2015</v>
      </c>
      <c r="J20989" t="str">
        <f t="shared" si="1966"/>
        <v>2015-12-4</v>
      </c>
      <c r="K20989" t="str">
        <f t="shared" si="1967"/>
        <v>December</v>
      </c>
    </row>
    <row r="20990" spans="1:11" x14ac:dyDescent="0.3">
      <c r="A20990" s="2">
        <v>42340</v>
      </c>
      <c r="B20990">
        <v>0</v>
      </c>
      <c r="C20990">
        <v>3</v>
      </c>
      <c r="D20990" s="3">
        <v>42340.571320636576</v>
      </c>
      <c r="E20990" s="3">
        <v>42340.672500000001</v>
      </c>
      <c r="F20990" s="9">
        <f t="shared" si="1962"/>
        <v>0.10117936342430767</v>
      </c>
      <c r="G20990" s="11">
        <f t="shared" si="1963"/>
        <v>145.69828333100304</v>
      </c>
      <c r="H20990" t="str">
        <f t="shared" si="1964"/>
        <v>Wednesday</v>
      </c>
      <c r="I20990">
        <f t="shared" si="1965"/>
        <v>2015</v>
      </c>
      <c r="J20990" t="str">
        <f t="shared" si="1966"/>
        <v>2015-12-4</v>
      </c>
      <c r="K20990" t="str">
        <f t="shared" si="1967"/>
        <v>December</v>
      </c>
    </row>
    <row r="20991" spans="1:11" x14ac:dyDescent="0.3">
      <c r="A20991" s="2">
        <v>42340</v>
      </c>
      <c r="B20991">
        <v>0</v>
      </c>
      <c r="C20991">
        <v>2</v>
      </c>
      <c r="D20991" s="3">
        <v>42340.588883877317</v>
      </c>
      <c r="E20991" s="3">
        <v>42340.841516203705</v>
      </c>
      <c r="F20991" s="9">
        <f t="shared" si="1962"/>
        <v>0.25263232638826594</v>
      </c>
      <c r="G20991" s="11">
        <f t="shared" si="1963"/>
        <v>363.79054999910295</v>
      </c>
      <c r="H20991" t="str">
        <f t="shared" si="1964"/>
        <v>Wednesday</v>
      </c>
      <c r="I20991">
        <f t="shared" si="1965"/>
        <v>2015</v>
      </c>
      <c r="J20991" t="str">
        <f t="shared" si="1966"/>
        <v>2015-12-4</v>
      </c>
      <c r="K20991" t="str">
        <f t="shared" si="1967"/>
        <v>December</v>
      </c>
    </row>
    <row r="20992" spans="1:11" x14ac:dyDescent="0.3">
      <c r="A20992" s="2">
        <v>42340</v>
      </c>
      <c r="B20992">
        <v>0</v>
      </c>
      <c r="C20992">
        <v>2</v>
      </c>
      <c r="D20992" s="3">
        <v>42340.603526620369</v>
      </c>
      <c r="E20992" s="3">
        <v>42340.946909722225</v>
      </c>
      <c r="F20992" s="9">
        <f t="shared" si="1962"/>
        <v>0.3433831018555793</v>
      </c>
      <c r="G20992" s="11">
        <f t="shared" si="1963"/>
        <v>494.47166667203419</v>
      </c>
      <c r="H20992" t="str">
        <f t="shared" si="1964"/>
        <v>Wednesday</v>
      </c>
      <c r="I20992">
        <f t="shared" si="1965"/>
        <v>2015</v>
      </c>
      <c r="J20992" t="str">
        <f t="shared" si="1966"/>
        <v>2015-12-4</v>
      </c>
      <c r="K20992" t="str">
        <f t="shared" si="1967"/>
        <v>December</v>
      </c>
    </row>
    <row r="20993" spans="1:11" x14ac:dyDescent="0.3">
      <c r="A20993" s="2">
        <v>42340</v>
      </c>
      <c r="B20993">
        <v>0</v>
      </c>
      <c r="C20993">
        <v>2</v>
      </c>
      <c r="D20993" s="3">
        <v>42340.609225810185</v>
      </c>
      <c r="E20993" s="3">
        <v>42340.835405092592</v>
      </c>
      <c r="F20993" s="9">
        <f t="shared" si="1962"/>
        <v>0.22617928240651963</v>
      </c>
      <c r="G20993" s="11">
        <f t="shared" si="1963"/>
        <v>325.69816666538827</v>
      </c>
      <c r="H20993" t="str">
        <f t="shared" si="1964"/>
        <v>Wednesday</v>
      </c>
      <c r="I20993">
        <f t="shared" si="1965"/>
        <v>2015</v>
      </c>
      <c r="J20993" t="str">
        <f t="shared" si="1966"/>
        <v>2015-12-4</v>
      </c>
      <c r="K20993" t="str">
        <f t="shared" si="1967"/>
        <v>December</v>
      </c>
    </row>
    <row r="20994" spans="1:11" x14ac:dyDescent="0.3">
      <c r="A20994" s="2">
        <v>42340</v>
      </c>
      <c r="B20994">
        <v>1</v>
      </c>
      <c r="C20994">
        <v>3</v>
      </c>
      <c r="D20994" s="3">
        <v>42340.672491469908</v>
      </c>
      <c r="E20994" s="3">
        <v>42340.87771990741</v>
      </c>
      <c r="F20994" s="9">
        <f t="shared" si="1962"/>
        <v>0.20522843750222819</v>
      </c>
      <c r="G20994" s="11">
        <f t="shared" si="1963"/>
        <v>295.52895000320859</v>
      </c>
      <c r="H20994" t="str">
        <f t="shared" si="1964"/>
        <v>Wednesday</v>
      </c>
      <c r="I20994">
        <f t="shared" si="1965"/>
        <v>2015</v>
      </c>
      <c r="J20994" t="str">
        <f t="shared" si="1966"/>
        <v>2015-12-4</v>
      </c>
      <c r="K20994" t="str">
        <f t="shared" si="1967"/>
        <v>December</v>
      </c>
    </row>
    <row r="20995" spans="1:11" x14ac:dyDescent="0.3">
      <c r="A20995" s="2">
        <v>42340</v>
      </c>
      <c r="B20995">
        <v>0</v>
      </c>
      <c r="C20995">
        <v>3</v>
      </c>
      <c r="D20995" s="3">
        <v>42340.679777696758</v>
      </c>
      <c r="E20995" s="3">
        <v>42340.914166666669</v>
      </c>
      <c r="F20995" s="9">
        <f t="shared" ref="F20995:F21058" si="1968">E20995-D20995</f>
        <v>0.23438896991137881</v>
      </c>
      <c r="G20995" s="11">
        <f t="shared" ref="G20995:G21058" si="1969">F20995*1440</f>
        <v>337.52011667238548</v>
      </c>
      <c r="H20995" t="str">
        <f t="shared" ref="H20995:H21058" si="1970">TEXT(A20995,"dddd")</f>
        <v>Wednesday</v>
      </c>
      <c r="I20995">
        <f t="shared" ref="I20995:I21058" si="1971">YEAR(A20995)</f>
        <v>2015</v>
      </c>
      <c r="J20995" t="str">
        <f t="shared" ref="J20995:J21058" si="1972">I20995&amp;"-"&amp;TEXT(A20995,"mm")&amp;"-"&amp;WEEKDAY(A20995)</f>
        <v>2015-12-4</v>
      </c>
      <c r="K20995" t="str">
        <f t="shared" ref="K20995:K21058" si="1973">TEXT(A20995,"mmmm")</f>
        <v>December</v>
      </c>
    </row>
    <row r="20996" spans="1:11" x14ac:dyDescent="0.3">
      <c r="A20996" s="2">
        <v>42340</v>
      </c>
      <c r="B20996">
        <v>0</v>
      </c>
      <c r="C20996">
        <v>3</v>
      </c>
      <c r="D20996" s="3">
        <v>42340.68910679398</v>
      </c>
      <c r="E20996" s="3">
        <v>42340.893414351849</v>
      </c>
      <c r="F20996" s="9">
        <f t="shared" si="1968"/>
        <v>0.20430755786946975</v>
      </c>
      <c r="G20996" s="11">
        <f t="shared" si="1969"/>
        <v>294.20288333203644</v>
      </c>
      <c r="H20996" t="str">
        <f t="shared" si="1970"/>
        <v>Wednesday</v>
      </c>
      <c r="I20996">
        <f t="shared" si="1971"/>
        <v>2015</v>
      </c>
      <c r="J20996" t="str">
        <f t="shared" si="1972"/>
        <v>2015-12-4</v>
      </c>
      <c r="K20996" t="str">
        <f t="shared" si="1973"/>
        <v>December</v>
      </c>
    </row>
    <row r="20997" spans="1:11" x14ac:dyDescent="0.3">
      <c r="A20997" s="2">
        <v>42340</v>
      </c>
      <c r="B20997">
        <v>1</v>
      </c>
      <c r="C20997">
        <v>3</v>
      </c>
      <c r="D20997" s="3">
        <v>42340.719513923614</v>
      </c>
      <c r="E20997" s="3">
        <v>42341.918877314813</v>
      </c>
      <c r="F20997" s="9">
        <f t="shared" si="1968"/>
        <v>1.1993633911988582</v>
      </c>
      <c r="G20997" s="11">
        <f t="shared" si="1969"/>
        <v>1727.0832833263557</v>
      </c>
      <c r="H20997" t="str">
        <f t="shared" si="1970"/>
        <v>Wednesday</v>
      </c>
      <c r="I20997">
        <f t="shared" si="1971"/>
        <v>2015</v>
      </c>
      <c r="J20997" t="str">
        <f t="shared" si="1972"/>
        <v>2015-12-4</v>
      </c>
      <c r="K20997" t="str">
        <f t="shared" si="1973"/>
        <v>December</v>
      </c>
    </row>
    <row r="20998" spans="1:11" x14ac:dyDescent="0.3">
      <c r="A20998" s="2">
        <v>42340</v>
      </c>
      <c r="B20998">
        <v>0</v>
      </c>
      <c r="C20998">
        <v>3</v>
      </c>
      <c r="D20998" s="3">
        <v>42340.759974652778</v>
      </c>
      <c r="E20998" s="3">
        <v>42340.88857638889</v>
      </c>
      <c r="F20998" s="9">
        <f t="shared" si="1968"/>
        <v>0.12860173611261416</v>
      </c>
      <c r="G20998" s="11">
        <f t="shared" si="1969"/>
        <v>185.18650000216439</v>
      </c>
      <c r="H20998" t="str">
        <f t="shared" si="1970"/>
        <v>Wednesday</v>
      </c>
      <c r="I20998">
        <f t="shared" si="1971"/>
        <v>2015</v>
      </c>
      <c r="J20998" t="str">
        <f t="shared" si="1972"/>
        <v>2015-12-4</v>
      </c>
      <c r="K20998" t="str">
        <f t="shared" si="1973"/>
        <v>December</v>
      </c>
    </row>
    <row r="20999" spans="1:11" x14ac:dyDescent="0.3">
      <c r="A20999" s="2">
        <v>42340</v>
      </c>
      <c r="B20999">
        <v>1</v>
      </c>
      <c r="C20999">
        <v>2</v>
      </c>
      <c r="D20999" s="3">
        <v>42340.787616319445</v>
      </c>
      <c r="E20999" s="3">
        <v>42340.991469907407</v>
      </c>
      <c r="F20999" s="9">
        <f t="shared" si="1968"/>
        <v>0.20385358796193032</v>
      </c>
      <c r="G20999" s="11">
        <f t="shared" si="1969"/>
        <v>293.54916666517965</v>
      </c>
      <c r="H20999" t="str">
        <f t="shared" si="1970"/>
        <v>Wednesday</v>
      </c>
      <c r="I20999">
        <f t="shared" si="1971"/>
        <v>2015</v>
      </c>
      <c r="J20999" t="str">
        <f t="shared" si="1972"/>
        <v>2015-12-4</v>
      </c>
      <c r="K20999" t="str">
        <f t="shared" si="1973"/>
        <v>December</v>
      </c>
    </row>
    <row r="21000" spans="1:11" x14ac:dyDescent="0.3">
      <c r="A21000" s="2">
        <v>42340</v>
      </c>
      <c r="B21000">
        <v>1</v>
      </c>
      <c r="C21000">
        <v>4</v>
      </c>
      <c r="D21000" s="3">
        <v>42340.791050960652</v>
      </c>
      <c r="E21000" s="3">
        <v>42340.89943287037</v>
      </c>
      <c r="F21000" s="9">
        <f t="shared" si="1968"/>
        <v>0.10838190971844597</v>
      </c>
      <c r="G21000" s="11">
        <f t="shared" si="1969"/>
        <v>156.06994999456219</v>
      </c>
      <c r="H21000" t="str">
        <f t="shared" si="1970"/>
        <v>Wednesday</v>
      </c>
      <c r="I21000">
        <f t="shared" si="1971"/>
        <v>2015</v>
      </c>
      <c r="J21000" t="str">
        <f t="shared" si="1972"/>
        <v>2015-12-4</v>
      </c>
      <c r="K21000" t="str">
        <f t="shared" si="1973"/>
        <v>December</v>
      </c>
    </row>
    <row r="21001" spans="1:11" x14ac:dyDescent="0.3">
      <c r="A21001" s="2">
        <v>42340</v>
      </c>
      <c r="B21001">
        <v>1</v>
      </c>
      <c r="C21001">
        <v>3</v>
      </c>
      <c r="D21001" s="3">
        <v>42340.796829664352</v>
      </c>
      <c r="E21001" s="3">
        <v>42340.960648148146</v>
      </c>
      <c r="F21001" s="9">
        <f t="shared" si="1968"/>
        <v>0.1638184837938752</v>
      </c>
      <c r="G21001" s="11">
        <f t="shared" si="1969"/>
        <v>235.89861666318029</v>
      </c>
      <c r="H21001" t="str">
        <f t="shared" si="1970"/>
        <v>Wednesday</v>
      </c>
      <c r="I21001">
        <f t="shared" si="1971"/>
        <v>2015</v>
      </c>
      <c r="J21001" t="str">
        <f t="shared" si="1972"/>
        <v>2015-12-4</v>
      </c>
      <c r="K21001" t="str">
        <f t="shared" si="1973"/>
        <v>December</v>
      </c>
    </row>
    <row r="21002" spans="1:11" x14ac:dyDescent="0.3">
      <c r="A21002" s="2">
        <v>42340</v>
      </c>
      <c r="B21002">
        <v>1</v>
      </c>
      <c r="C21002">
        <v>2</v>
      </c>
      <c r="D21002" s="3">
        <v>42340.80190859954</v>
      </c>
      <c r="E21002" s="3">
        <v>42341.435312499998</v>
      </c>
      <c r="F21002" s="9">
        <f t="shared" si="1968"/>
        <v>0.63340390045777895</v>
      </c>
      <c r="G21002" s="11">
        <f t="shared" si="1969"/>
        <v>912.10161665920168</v>
      </c>
      <c r="H21002" t="str">
        <f t="shared" si="1970"/>
        <v>Wednesday</v>
      </c>
      <c r="I21002">
        <f t="shared" si="1971"/>
        <v>2015</v>
      </c>
      <c r="J21002" t="str">
        <f t="shared" si="1972"/>
        <v>2015-12-4</v>
      </c>
      <c r="K21002" t="str">
        <f t="shared" si="1973"/>
        <v>December</v>
      </c>
    </row>
    <row r="21003" spans="1:11" x14ac:dyDescent="0.3">
      <c r="A21003" s="2">
        <v>42340</v>
      </c>
      <c r="B21003">
        <v>0</v>
      </c>
      <c r="C21003">
        <v>3</v>
      </c>
      <c r="D21003" s="3">
        <v>42340.815962349538</v>
      </c>
      <c r="E21003" s="3">
        <v>42341.15729166667</v>
      </c>
      <c r="F21003" s="9">
        <f t="shared" si="1968"/>
        <v>0.34132931713247672</v>
      </c>
      <c r="G21003" s="11">
        <f t="shared" si="1969"/>
        <v>491.51421667076647</v>
      </c>
      <c r="H21003" t="str">
        <f t="shared" si="1970"/>
        <v>Wednesday</v>
      </c>
      <c r="I21003">
        <f t="shared" si="1971"/>
        <v>2015</v>
      </c>
      <c r="J21003" t="str">
        <f t="shared" si="1972"/>
        <v>2015-12-4</v>
      </c>
      <c r="K21003" t="str">
        <f t="shared" si="1973"/>
        <v>December</v>
      </c>
    </row>
    <row r="21004" spans="1:11" x14ac:dyDescent="0.3">
      <c r="A21004" s="2">
        <v>42340</v>
      </c>
      <c r="B21004">
        <v>0</v>
      </c>
      <c r="C21004">
        <v>3</v>
      </c>
      <c r="D21004" s="3">
        <v>42340.825311145833</v>
      </c>
      <c r="E21004" s="3">
        <v>42340.965520833335</v>
      </c>
      <c r="F21004" s="9">
        <f t="shared" si="1968"/>
        <v>0.14020968750264728</v>
      </c>
      <c r="G21004" s="11">
        <f t="shared" si="1969"/>
        <v>201.90195000381209</v>
      </c>
      <c r="H21004" t="str">
        <f t="shared" si="1970"/>
        <v>Wednesday</v>
      </c>
      <c r="I21004">
        <f t="shared" si="1971"/>
        <v>2015</v>
      </c>
      <c r="J21004" t="str">
        <f t="shared" si="1972"/>
        <v>2015-12-4</v>
      </c>
      <c r="K21004" t="str">
        <f t="shared" si="1973"/>
        <v>December</v>
      </c>
    </row>
    <row r="21005" spans="1:11" x14ac:dyDescent="0.3">
      <c r="A21005" s="2">
        <v>42340</v>
      </c>
      <c r="B21005">
        <v>0</v>
      </c>
      <c r="C21005">
        <v>3</v>
      </c>
      <c r="D21005" s="3">
        <v>42340.836228738423</v>
      </c>
      <c r="E21005" s="3">
        <v>42341.000694444447</v>
      </c>
      <c r="F21005" s="9">
        <f t="shared" si="1968"/>
        <v>0.16446570602420252</v>
      </c>
      <c r="G21005" s="11">
        <f t="shared" si="1969"/>
        <v>236.83061667485163</v>
      </c>
      <c r="H21005" t="str">
        <f t="shared" si="1970"/>
        <v>Wednesday</v>
      </c>
      <c r="I21005">
        <f t="shared" si="1971"/>
        <v>2015</v>
      </c>
      <c r="J21005" t="str">
        <f t="shared" si="1972"/>
        <v>2015-12-4</v>
      </c>
      <c r="K21005" t="str">
        <f t="shared" si="1973"/>
        <v>December</v>
      </c>
    </row>
    <row r="21006" spans="1:11" x14ac:dyDescent="0.3">
      <c r="A21006" s="2">
        <v>42340</v>
      </c>
      <c r="B21006">
        <v>0</v>
      </c>
      <c r="C21006">
        <v>3</v>
      </c>
      <c r="D21006" s="3">
        <v>42340.89019510417</v>
      </c>
      <c r="E21006" s="3">
        <v>42341.286724537036</v>
      </c>
      <c r="F21006" s="9">
        <f t="shared" si="1968"/>
        <v>0.3965294328663731</v>
      </c>
      <c r="G21006" s="11">
        <f t="shared" si="1969"/>
        <v>571.00238332757726</v>
      </c>
      <c r="H21006" t="str">
        <f t="shared" si="1970"/>
        <v>Wednesday</v>
      </c>
      <c r="I21006">
        <f t="shared" si="1971"/>
        <v>2015</v>
      </c>
      <c r="J21006" t="str">
        <f t="shared" si="1972"/>
        <v>2015-12-4</v>
      </c>
      <c r="K21006" t="str">
        <f t="shared" si="1973"/>
        <v>December</v>
      </c>
    </row>
    <row r="21007" spans="1:11" x14ac:dyDescent="0.3">
      <c r="A21007" s="2">
        <v>42340</v>
      </c>
      <c r="B21007">
        <v>1</v>
      </c>
      <c r="C21007">
        <v>3</v>
      </c>
      <c r="D21007" s="3">
        <v>42340.898040856482</v>
      </c>
      <c r="E21007" s="3">
        <v>42340.951284722221</v>
      </c>
      <c r="F21007" s="9">
        <f t="shared" si="1968"/>
        <v>5.3243865739204921E-2</v>
      </c>
      <c r="G21007" s="11">
        <f t="shared" si="1969"/>
        <v>76.671166664455086</v>
      </c>
      <c r="H21007" t="str">
        <f t="shared" si="1970"/>
        <v>Wednesday</v>
      </c>
      <c r="I21007">
        <f t="shared" si="1971"/>
        <v>2015</v>
      </c>
      <c r="J21007" t="str">
        <f t="shared" si="1972"/>
        <v>2015-12-4</v>
      </c>
      <c r="K21007" t="str">
        <f t="shared" si="1973"/>
        <v>December</v>
      </c>
    </row>
    <row r="21008" spans="1:11" x14ac:dyDescent="0.3">
      <c r="A21008" s="2">
        <v>42340</v>
      </c>
      <c r="B21008">
        <v>1</v>
      </c>
      <c r="C21008">
        <v>3</v>
      </c>
      <c r="D21008" s="3">
        <v>42340.904888657409</v>
      </c>
      <c r="E21008" s="3">
        <v>42341.613263888888</v>
      </c>
      <c r="F21008" s="9">
        <f t="shared" si="1968"/>
        <v>0.7083752314792946</v>
      </c>
      <c r="G21008" s="11">
        <f t="shared" si="1969"/>
        <v>1020.0603333301842</v>
      </c>
      <c r="H21008" t="str">
        <f t="shared" si="1970"/>
        <v>Wednesday</v>
      </c>
      <c r="I21008">
        <f t="shared" si="1971"/>
        <v>2015</v>
      </c>
      <c r="J21008" t="str">
        <f t="shared" si="1972"/>
        <v>2015-12-4</v>
      </c>
      <c r="K21008" t="str">
        <f t="shared" si="1973"/>
        <v>December</v>
      </c>
    </row>
    <row r="21009" spans="1:11" x14ac:dyDescent="0.3">
      <c r="A21009" s="2">
        <v>42340</v>
      </c>
      <c r="B21009">
        <v>0</v>
      </c>
      <c r="C21009">
        <v>3</v>
      </c>
      <c r="D21009" s="3">
        <v>42340.928207789351</v>
      </c>
      <c r="E21009" s="3">
        <v>42341.013379629629</v>
      </c>
      <c r="F21009" s="9">
        <f t="shared" si="1968"/>
        <v>8.5171840277325828E-2</v>
      </c>
      <c r="G21009" s="11">
        <f t="shared" si="1969"/>
        <v>122.64744999934919</v>
      </c>
      <c r="H21009" t="str">
        <f t="shared" si="1970"/>
        <v>Wednesday</v>
      </c>
      <c r="I21009">
        <f t="shared" si="1971"/>
        <v>2015</v>
      </c>
      <c r="J21009" t="str">
        <f t="shared" si="1972"/>
        <v>2015-12-4</v>
      </c>
      <c r="K21009" t="str">
        <f t="shared" si="1973"/>
        <v>December</v>
      </c>
    </row>
    <row r="21010" spans="1:11" x14ac:dyDescent="0.3">
      <c r="A21010" s="2">
        <v>42340</v>
      </c>
      <c r="B21010">
        <v>1</v>
      </c>
      <c r="C21010">
        <v>3</v>
      </c>
      <c r="D21010" s="3">
        <v>42340.964490740742</v>
      </c>
      <c r="E21010" s="3">
        <v>42341.068449074075</v>
      </c>
      <c r="F21010" s="9">
        <f t="shared" si="1968"/>
        <v>0.10395833333313931</v>
      </c>
      <c r="G21010" s="11">
        <f t="shared" si="1969"/>
        <v>149.6999999997206</v>
      </c>
      <c r="H21010" t="str">
        <f t="shared" si="1970"/>
        <v>Wednesday</v>
      </c>
      <c r="I21010">
        <f t="shared" si="1971"/>
        <v>2015</v>
      </c>
      <c r="J21010" t="str">
        <f t="shared" si="1972"/>
        <v>2015-12-4</v>
      </c>
      <c r="K21010" t="str">
        <f t="shared" si="1973"/>
        <v>December</v>
      </c>
    </row>
    <row r="21011" spans="1:11" x14ac:dyDescent="0.3">
      <c r="A21011" s="2">
        <v>42340</v>
      </c>
      <c r="B21011">
        <v>0</v>
      </c>
      <c r="C21011">
        <v>3</v>
      </c>
      <c r="D21011" s="3">
        <v>42340.967352349537</v>
      </c>
      <c r="E21011" s="3">
        <v>42341.098217592589</v>
      </c>
      <c r="F21011" s="9">
        <f t="shared" si="1968"/>
        <v>0.13086524305253988</v>
      </c>
      <c r="G21011" s="11">
        <f t="shared" si="1969"/>
        <v>188.44594999565743</v>
      </c>
      <c r="H21011" t="str">
        <f t="shared" si="1970"/>
        <v>Wednesday</v>
      </c>
      <c r="I21011">
        <f t="shared" si="1971"/>
        <v>2015</v>
      </c>
      <c r="J21011" t="str">
        <f t="shared" si="1972"/>
        <v>2015-12-4</v>
      </c>
      <c r="K21011" t="str">
        <f t="shared" si="1973"/>
        <v>December</v>
      </c>
    </row>
    <row r="21012" spans="1:11" x14ac:dyDescent="0.3">
      <c r="A21012" s="2">
        <v>42340</v>
      </c>
      <c r="B21012">
        <v>0</v>
      </c>
      <c r="C21012">
        <v>3</v>
      </c>
      <c r="D21012" s="3">
        <v>42340.974227858795</v>
      </c>
      <c r="E21012" s="3">
        <v>42341.078877314816</v>
      </c>
      <c r="F21012" s="9">
        <f t="shared" si="1968"/>
        <v>0.10464945602143416</v>
      </c>
      <c r="G21012" s="11">
        <f t="shared" si="1969"/>
        <v>150.69521667086519</v>
      </c>
      <c r="H21012" t="str">
        <f t="shared" si="1970"/>
        <v>Wednesday</v>
      </c>
      <c r="I21012">
        <f t="shared" si="1971"/>
        <v>2015</v>
      </c>
      <c r="J21012" t="str">
        <f t="shared" si="1972"/>
        <v>2015-12-4</v>
      </c>
      <c r="K21012" t="str">
        <f t="shared" si="1973"/>
        <v>December</v>
      </c>
    </row>
    <row r="21013" spans="1:11" x14ac:dyDescent="0.3">
      <c r="A21013" s="2">
        <v>42340</v>
      </c>
      <c r="B21013">
        <v>0</v>
      </c>
      <c r="C21013">
        <v>3</v>
      </c>
      <c r="D21013" s="3">
        <v>42340.984684178242</v>
      </c>
      <c r="E21013" s="3">
        <v>42341.083020833335</v>
      </c>
      <c r="F21013" s="9">
        <f t="shared" si="1968"/>
        <v>9.8336655093589798E-2</v>
      </c>
      <c r="G21013" s="11">
        <f t="shared" si="1969"/>
        <v>141.60478333476931</v>
      </c>
      <c r="H21013" t="str">
        <f t="shared" si="1970"/>
        <v>Wednesday</v>
      </c>
      <c r="I21013">
        <f t="shared" si="1971"/>
        <v>2015</v>
      </c>
      <c r="J21013" t="str">
        <f t="shared" si="1972"/>
        <v>2015-12-4</v>
      </c>
      <c r="K21013" t="str">
        <f t="shared" si="1973"/>
        <v>December</v>
      </c>
    </row>
    <row r="21014" spans="1:11" x14ac:dyDescent="0.3">
      <c r="A21014" s="2">
        <v>42341</v>
      </c>
      <c r="B21014">
        <v>1</v>
      </c>
      <c r="C21014">
        <v>3</v>
      </c>
      <c r="D21014" s="3">
        <v>42341.072163506942</v>
      </c>
      <c r="E21014" s="3">
        <v>42341.544953703706</v>
      </c>
      <c r="F21014" s="9">
        <f t="shared" si="1968"/>
        <v>0.47279019676352618</v>
      </c>
      <c r="G21014" s="11">
        <f t="shared" si="1969"/>
        <v>680.8178833394777</v>
      </c>
      <c r="H21014" t="str">
        <f t="shared" si="1970"/>
        <v>Thursday</v>
      </c>
      <c r="I21014">
        <f t="shared" si="1971"/>
        <v>2015</v>
      </c>
      <c r="J21014" t="str">
        <f t="shared" si="1972"/>
        <v>2015-12-5</v>
      </c>
      <c r="K21014" t="str">
        <f t="shared" si="1973"/>
        <v>December</v>
      </c>
    </row>
    <row r="21015" spans="1:11" x14ac:dyDescent="0.3">
      <c r="A21015" s="2">
        <v>42341</v>
      </c>
      <c r="B21015">
        <v>1</v>
      </c>
      <c r="C21015">
        <v>3</v>
      </c>
      <c r="D21015" s="3">
        <v>42341.140073842595</v>
      </c>
      <c r="E21015" s="3">
        <v>42341.152812499997</v>
      </c>
      <c r="F21015" s="9">
        <f t="shared" si="1968"/>
        <v>1.2738657402223907E-2</v>
      </c>
      <c r="G21015" s="11">
        <f t="shared" si="1969"/>
        <v>18.343666659202427</v>
      </c>
      <c r="H21015" t="str">
        <f t="shared" si="1970"/>
        <v>Thursday</v>
      </c>
      <c r="I21015">
        <f t="shared" si="1971"/>
        <v>2015</v>
      </c>
      <c r="J21015" t="str">
        <f t="shared" si="1972"/>
        <v>2015-12-5</v>
      </c>
      <c r="K21015" t="str">
        <f t="shared" si="1973"/>
        <v>December</v>
      </c>
    </row>
    <row r="21016" spans="1:11" x14ac:dyDescent="0.3">
      <c r="A21016" s="2">
        <v>42341</v>
      </c>
      <c r="B21016">
        <v>0</v>
      </c>
      <c r="C21016">
        <v>3</v>
      </c>
      <c r="D21016" s="3">
        <v>42341.148558946756</v>
      </c>
      <c r="E21016" s="3">
        <v>42341.714849537035</v>
      </c>
      <c r="F21016" s="9">
        <f t="shared" si="1968"/>
        <v>0.56629059027909534</v>
      </c>
      <c r="G21016" s="11">
        <f t="shared" si="1969"/>
        <v>815.45845000189729</v>
      </c>
      <c r="H21016" t="str">
        <f t="shared" si="1970"/>
        <v>Thursday</v>
      </c>
      <c r="I21016">
        <f t="shared" si="1971"/>
        <v>2015</v>
      </c>
      <c r="J21016" t="str">
        <f t="shared" si="1972"/>
        <v>2015-12-5</v>
      </c>
      <c r="K21016" t="str">
        <f t="shared" si="1973"/>
        <v>December</v>
      </c>
    </row>
    <row r="21017" spans="1:11" x14ac:dyDescent="0.3">
      <c r="A21017" s="2">
        <v>42341</v>
      </c>
      <c r="B21017">
        <v>1</v>
      </c>
      <c r="C21017">
        <v>3</v>
      </c>
      <c r="D21017" s="3">
        <v>42341.25054710648</v>
      </c>
      <c r="E21017" s="3">
        <v>42341.461134259262</v>
      </c>
      <c r="F21017" s="9">
        <f t="shared" si="1968"/>
        <v>0.2105871527819545</v>
      </c>
      <c r="G21017" s="11">
        <f t="shared" si="1969"/>
        <v>303.24550000601448</v>
      </c>
      <c r="H21017" t="str">
        <f t="shared" si="1970"/>
        <v>Thursday</v>
      </c>
      <c r="I21017">
        <f t="shared" si="1971"/>
        <v>2015</v>
      </c>
      <c r="J21017" t="str">
        <f t="shared" si="1972"/>
        <v>2015-12-5</v>
      </c>
      <c r="K21017" t="str">
        <f t="shared" si="1973"/>
        <v>December</v>
      </c>
    </row>
    <row r="21018" spans="1:11" x14ac:dyDescent="0.3">
      <c r="A21018" s="2">
        <v>42341</v>
      </c>
      <c r="B21018">
        <v>1</v>
      </c>
      <c r="C21018">
        <v>3</v>
      </c>
      <c r="D21018" s="3">
        <v>42341.262108993054</v>
      </c>
      <c r="E21018" s="3">
        <v>42341.456979166665</v>
      </c>
      <c r="F21018" s="9">
        <f t="shared" si="1968"/>
        <v>0.19487017361097969</v>
      </c>
      <c r="G21018" s="11">
        <f t="shared" si="1969"/>
        <v>280.61304999981076</v>
      </c>
      <c r="H21018" t="str">
        <f t="shared" si="1970"/>
        <v>Thursday</v>
      </c>
      <c r="I21018">
        <f t="shared" si="1971"/>
        <v>2015</v>
      </c>
      <c r="J21018" t="str">
        <f t="shared" si="1972"/>
        <v>2015-12-5</v>
      </c>
      <c r="K21018" t="str">
        <f t="shared" si="1973"/>
        <v>December</v>
      </c>
    </row>
    <row r="21019" spans="1:11" x14ac:dyDescent="0.3">
      <c r="A21019" s="2">
        <v>42341</v>
      </c>
      <c r="B21019">
        <v>1</v>
      </c>
      <c r="C21019">
        <v>2</v>
      </c>
      <c r="D21019" s="3">
        <v>42341.270270173613</v>
      </c>
      <c r="E21019" s="3">
        <v>42341.504074074073</v>
      </c>
      <c r="F21019" s="9">
        <f t="shared" si="1968"/>
        <v>0.23380390046077082</v>
      </c>
      <c r="G21019" s="11">
        <f t="shared" si="1969"/>
        <v>336.67761666350998</v>
      </c>
      <c r="H21019" t="str">
        <f t="shared" si="1970"/>
        <v>Thursday</v>
      </c>
      <c r="I21019">
        <f t="shared" si="1971"/>
        <v>2015</v>
      </c>
      <c r="J21019" t="str">
        <f t="shared" si="1972"/>
        <v>2015-12-5</v>
      </c>
      <c r="K21019" t="str">
        <f t="shared" si="1973"/>
        <v>December</v>
      </c>
    </row>
    <row r="21020" spans="1:11" x14ac:dyDescent="0.3">
      <c r="A21020" s="2">
        <v>42341</v>
      </c>
      <c r="B21020">
        <v>0</v>
      </c>
      <c r="C21020">
        <v>3</v>
      </c>
      <c r="D21020" s="3">
        <v>42341.356499618058</v>
      </c>
      <c r="E21020" s="3">
        <v>42341.479166666664</v>
      </c>
      <c r="F21020" s="9">
        <f t="shared" si="1968"/>
        <v>0.12266704860667232</v>
      </c>
      <c r="G21020" s="11">
        <f t="shared" si="1969"/>
        <v>176.64054999360815</v>
      </c>
      <c r="H21020" t="str">
        <f t="shared" si="1970"/>
        <v>Thursday</v>
      </c>
      <c r="I21020">
        <f t="shared" si="1971"/>
        <v>2015</v>
      </c>
      <c r="J21020" t="str">
        <f t="shared" si="1972"/>
        <v>2015-12-5</v>
      </c>
      <c r="K21020" t="str">
        <f t="shared" si="1973"/>
        <v>December</v>
      </c>
    </row>
    <row r="21021" spans="1:11" x14ac:dyDescent="0.3">
      <c r="A21021" s="2">
        <v>42341</v>
      </c>
      <c r="B21021">
        <v>1</v>
      </c>
      <c r="C21021">
        <v>3</v>
      </c>
      <c r="D21021" s="3">
        <v>42341.389961886576</v>
      </c>
      <c r="E21021" s="3">
        <v>42341.677083333336</v>
      </c>
      <c r="F21021" s="9">
        <f t="shared" si="1968"/>
        <v>0.28712144675955642</v>
      </c>
      <c r="G21021" s="11">
        <f t="shared" si="1969"/>
        <v>413.45488333376125</v>
      </c>
      <c r="H21021" t="str">
        <f t="shared" si="1970"/>
        <v>Thursday</v>
      </c>
      <c r="I21021">
        <f t="shared" si="1971"/>
        <v>2015</v>
      </c>
      <c r="J21021" t="str">
        <f t="shared" si="1972"/>
        <v>2015-12-5</v>
      </c>
      <c r="K21021" t="str">
        <f t="shared" si="1973"/>
        <v>December</v>
      </c>
    </row>
    <row r="21022" spans="1:11" x14ac:dyDescent="0.3">
      <c r="A21022" s="2">
        <v>42341</v>
      </c>
      <c r="B21022">
        <v>0</v>
      </c>
      <c r="C21022">
        <v>2</v>
      </c>
      <c r="D21022" s="3">
        <v>42341.436753819442</v>
      </c>
      <c r="E21022" s="3">
        <v>42341.585300925923</v>
      </c>
      <c r="F21022" s="9">
        <f t="shared" si="1968"/>
        <v>0.14854710648069158</v>
      </c>
      <c r="G21022" s="11">
        <f t="shared" si="1969"/>
        <v>213.90783333219588</v>
      </c>
      <c r="H21022" t="str">
        <f t="shared" si="1970"/>
        <v>Thursday</v>
      </c>
      <c r="I21022">
        <f t="shared" si="1971"/>
        <v>2015</v>
      </c>
      <c r="J21022" t="str">
        <f t="shared" si="1972"/>
        <v>2015-12-5</v>
      </c>
      <c r="K21022" t="str">
        <f t="shared" si="1973"/>
        <v>December</v>
      </c>
    </row>
    <row r="21023" spans="1:11" x14ac:dyDescent="0.3">
      <c r="A21023" s="2">
        <v>42341</v>
      </c>
      <c r="B21023">
        <v>1</v>
      </c>
      <c r="C21023">
        <v>3</v>
      </c>
      <c r="D21023" s="3">
        <v>42341.444254745373</v>
      </c>
      <c r="E21023" s="3">
        <v>42341.782650462963</v>
      </c>
      <c r="F21023" s="9">
        <f t="shared" si="1968"/>
        <v>0.33839571759017417</v>
      </c>
      <c r="G21023" s="11">
        <f t="shared" si="1969"/>
        <v>487.28983332985081</v>
      </c>
      <c r="H21023" t="str">
        <f t="shared" si="1970"/>
        <v>Thursday</v>
      </c>
      <c r="I21023">
        <f t="shared" si="1971"/>
        <v>2015</v>
      </c>
      <c r="J21023" t="str">
        <f t="shared" si="1972"/>
        <v>2015-12-5</v>
      </c>
      <c r="K21023" t="str">
        <f t="shared" si="1973"/>
        <v>December</v>
      </c>
    </row>
    <row r="21024" spans="1:11" x14ac:dyDescent="0.3">
      <c r="A21024" s="2">
        <v>42341</v>
      </c>
      <c r="B21024">
        <v>0</v>
      </c>
      <c r="C21024">
        <v>3</v>
      </c>
      <c r="D21024" s="3">
        <v>42341.457256400463</v>
      </c>
      <c r="E21024" s="3">
        <v>42341.70416666667</v>
      </c>
      <c r="F21024" s="9">
        <f t="shared" si="1968"/>
        <v>0.24691026620712364</v>
      </c>
      <c r="G21024" s="11">
        <f t="shared" si="1969"/>
        <v>355.55078333825804</v>
      </c>
      <c r="H21024" t="str">
        <f t="shared" si="1970"/>
        <v>Thursday</v>
      </c>
      <c r="I21024">
        <f t="shared" si="1971"/>
        <v>2015</v>
      </c>
      <c r="J21024" t="str">
        <f t="shared" si="1972"/>
        <v>2015-12-5</v>
      </c>
      <c r="K21024" t="str">
        <f t="shared" si="1973"/>
        <v>December</v>
      </c>
    </row>
    <row r="21025" spans="1:11" x14ac:dyDescent="0.3">
      <c r="A21025" s="2">
        <v>42341</v>
      </c>
      <c r="B21025">
        <v>0</v>
      </c>
      <c r="C21025">
        <v>3</v>
      </c>
      <c r="D21025" s="3">
        <v>42341.528044756946</v>
      </c>
      <c r="E21025" s="3">
        <v>42341.636400462965</v>
      </c>
      <c r="F21025" s="9">
        <f t="shared" si="1968"/>
        <v>0.10835570601921063</v>
      </c>
      <c r="G21025" s="11">
        <f t="shared" si="1969"/>
        <v>156.03221666766331</v>
      </c>
      <c r="H21025" t="str">
        <f t="shared" si="1970"/>
        <v>Thursday</v>
      </c>
      <c r="I21025">
        <f t="shared" si="1971"/>
        <v>2015</v>
      </c>
      <c r="J21025" t="str">
        <f t="shared" si="1972"/>
        <v>2015-12-5</v>
      </c>
      <c r="K21025" t="str">
        <f t="shared" si="1973"/>
        <v>December</v>
      </c>
    </row>
    <row r="21026" spans="1:11" x14ac:dyDescent="0.3">
      <c r="A21026" s="2">
        <v>42341</v>
      </c>
      <c r="B21026">
        <v>1</v>
      </c>
      <c r="C21026">
        <v>4</v>
      </c>
      <c r="D21026" s="3">
        <v>42341.530699189818</v>
      </c>
      <c r="E21026" s="3">
        <v>42341.68178240741</v>
      </c>
      <c r="F21026" s="9">
        <f t="shared" si="1968"/>
        <v>0.15108321759180399</v>
      </c>
      <c r="G21026" s="11">
        <f t="shared" si="1969"/>
        <v>217.55983333219774</v>
      </c>
      <c r="H21026" t="str">
        <f t="shared" si="1970"/>
        <v>Thursday</v>
      </c>
      <c r="I21026">
        <f t="shared" si="1971"/>
        <v>2015</v>
      </c>
      <c r="J21026" t="str">
        <f t="shared" si="1972"/>
        <v>2015-12-5</v>
      </c>
      <c r="K21026" t="str">
        <f t="shared" si="1973"/>
        <v>December</v>
      </c>
    </row>
    <row r="21027" spans="1:11" x14ac:dyDescent="0.3">
      <c r="A21027" s="2">
        <v>42341</v>
      </c>
      <c r="B21027">
        <v>0</v>
      </c>
      <c r="C21027">
        <v>2</v>
      </c>
      <c r="D21027" s="3">
        <v>42341.551130092594</v>
      </c>
      <c r="E21027" s="3">
        <v>42345.537499999999</v>
      </c>
      <c r="F21027" s="9">
        <f t="shared" si="1968"/>
        <v>3.9863699074048782</v>
      </c>
      <c r="G21027" s="11">
        <f t="shared" si="1969"/>
        <v>5740.3726666630246</v>
      </c>
      <c r="H21027" t="str">
        <f t="shared" si="1970"/>
        <v>Thursday</v>
      </c>
      <c r="I21027">
        <f t="shared" si="1971"/>
        <v>2015</v>
      </c>
      <c r="J21027" t="str">
        <f t="shared" si="1972"/>
        <v>2015-12-5</v>
      </c>
      <c r="K21027" t="str">
        <f t="shared" si="1973"/>
        <v>December</v>
      </c>
    </row>
    <row r="21028" spans="1:11" x14ac:dyDescent="0.3">
      <c r="A21028" s="2">
        <v>42341</v>
      </c>
      <c r="B21028">
        <v>1</v>
      </c>
      <c r="C21028">
        <v>4</v>
      </c>
      <c r="D21028" s="3">
        <v>42341.592384722222</v>
      </c>
      <c r="E21028" s="3">
        <v>42341.733726851853</v>
      </c>
      <c r="F21028" s="9">
        <f t="shared" si="1968"/>
        <v>0.14134212963108439</v>
      </c>
      <c r="G21028" s="11">
        <f t="shared" si="1969"/>
        <v>203.53266666876152</v>
      </c>
      <c r="H21028" t="str">
        <f t="shared" si="1970"/>
        <v>Thursday</v>
      </c>
      <c r="I21028">
        <f t="shared" si="1971"/>
        <v>2015</v>
      </c>
      <c r="J21028" t="str">
        <f t="shared" si="1972"/>
        <v>2015-12-5</v>
      </c>
      <c r="K21028" t="str">
        <f t="shared" si="1973"/>
        <v>December</v>
      </c>
    </row>
    <row r="21029" spans="1:11" x14ac:dyDescent="0.3">
      <c r="A21029" s="2">
        <v>42341</v>
      </c>
      <c r="B21029">
        <v>0</v>
      </c>
      <c r="C21029">
        <v>4</v>
      </c>
      <c r="D21029" s="3">
        <v>42341.608787812504</v>
      </c>
      <c r="E21029" s="3">
        <v>42341.83798611111</v>
      </c>
      <c r="F21029" s="9">
        <f t="shared" si="1968"/>
        <v>0.22919829860620666</v>
      </c>
      <c r="G21029" s="11">
        <f t="shared" si="1969"/>
        <v>330.04554999293759</v>
      </c>
      <c r="H21029" t="str">
        <f t="shared" si="1970"/>
        <v>Thursday</v>
      </c>
      <c r="I21029">
        <f t="shared" si="1971"/>
        <v>2015</v>
      </c>
      <c r="J21029" t="str">
        <f t="shared" si="1972"/>
        <v>2015-12-5</v>
      </c>
      <c r="K21029" t="str">
        <f t="shared" si="1973"/>
        <v>December</v>
      </c>
    </row>
    <row r="21030" spans="1:11" x14ac:dyDescent="0.3">
      <c r="A21030" s="2">
        <v>42341</v>
      </c>
      <c r="B21030">
        <v>1</v>
      </c>
      <c r="C21030">
        <v>3</v>
      </c>
      <c r="D21030" s="3">
        <v>42341.622481053244</v>
      </c>
      <c r="E21030" s="3">
        <v>42341.817789351851</v>
      </c>
      <c r="F21030" s="9">
        <f t="shared" si="1968"/>
        <v>0.19530829860741505</v>
      </c>
      <c r="G21030" s="11">
        <f t="shared" si="1969"/>
        <v>281.24394999467768</v>
      </c>
      <c r="H21030" t="str">
        <f t="shared" si="1970"/>
        <v>Thursday</v>
      </c>
      <c r="I21030">
        <f t="shared" si="1971"/>
        <v>2015</v>
      </c>
      <c r="J21030" t="str">
        <f t="shared" si="1972"/>
        <v>2015-12-5</v>
      </c>
      <c r="K21030" t="str">
        <f t="shared" si="1973"/>
        <v>December</v>
      </c>
    </row>
    <row r="21031" spans="1:11" x14ac:dyDescent="0.3">
      <c r="A21031" s="2">
        <v>42341</v>
      </c>
      <c r="B21031">
        <v>0</v>
      </c>
      <c r="C21031">
        <v>3</v>
      </c>
      <c r="D21031" s="3">
        <v>42341.662242326391</v>
      </c>
      <c r="E21031" s="3">
        <v>42342.26834490741</v>
      </c>
      <c r="F21031" s="9">
        <f t="shared" si="1968"/>
        <v>0.60610258101951331</v>
      </c>
      <c r="G21031" s="11">
        <f t="shared" si="1969"/>
        <v>872.78771666809916</v>
      </c>
      <c r="H21031" t="str">
        <f t="shared" si="1970"/>
        <v>Thursday</v>
      </c>
      <c r="I21031">
        <f t="shared" si="1971"/>
        <v>2015</v>
      </c>
      <c r="J21031" t="str">
        <f t="shared" si="1972"/>
        <v>2015-12-5</v>
      </c>
      <c r="K21031" t="str">
        <f t="shared" si="1973"/>
        <v>December</v>
      </c>
    </row>
    <row r="21032" spans="1:11" x14ac:dyDescent="0.3">
      <c r="A21032" s="2">
        <v>42341</v>
      </c>
      <c r="B21032">
        <v>1</v>
      </c>
      <c r="C21032">
        <v>2</v>
      </c>
      <c r="D21032" s="3">
        <v>42341.664421875001</v>
      </c>
      <c r="E21032" s="3">
        <v>42341.939768518518</v>
      </c>
      <c r="F21032" s="9">
        <f t="shared" si="1968"/>
        <v>0.27534664351696847</v>
      </c>
      <c r="G21032" s="11">
        <f t="shared" si="1969"/>
        <v>396.4991666644346</v>
      </c>
      <c r="H21032" t="str">
        <f t="shared" si="1970"/>
        <v>Thursday</v>
      </c>
      <c r="I21032">
        <f t="shared" si="1971"/>
        <v>2015</v>
      </c>
      <c r="J21032" t="str">
        <f t="shared" si="1972"/>
        <v>2015-12-5</v>
      </c>
      <c r="K21032" t="str">
        <f t="shared" si="1973"/>
        <v>December</v>
      </c>
    </row>
    <row r="21033" spans="1:11" x14ac:dyDescent="0.3">
      <c r="A21033" s="2">
        <v>42341</v>
      </c>
      <c r="B21033">
        <v>0</v>
      </c>
      <c r="C21033">
        <v>2</v>
      </c>
      <c r="D21033" s="3">
        <v>42341.692108530093</v>
      </c>
      <c r="E21033" s="3">
        <v>42341.841134259259</v>
      </c>
      <c r="F21033" s="9">
        <f t="shared" si="1968"/>
        <v>0.14902572916616919</v>
      </c>
      <c r="G21033" s="11">
        <f t="shared" si="1969"/>
        <v>214.59704999928363</v>
      </c>
      <c r="H21033" t="str">
        <f t="shared" si="1970"/>
        <v>Thursday</v>
      </c>
      <c r="I21033">
        <f t="shared" si="1971"/>
        <v>2015</v>
      </c>
      <c r="J21033" t="str">
        <f t="shared" si="1972"/>
        <v>2015-12-5</v>
      </c>
      <c r="K21033" t="str">
        <f t="shared" si="1973"/>
        <v>December</v>
      </c>
    </row>
    <row r="21034" spans="1:11" x14ac:dyDescent="0.3">
      <c r="A21034" s="2">
        <v>42341</v>
      </c>
      <c r="B21034">
        <v>1</v>
      </c>
      <c r="C21034">
        <v>3</v>
      </c>
      <c r="D21034" s="3">
        <v>42341.700147303243</v>
      </c>
      <c r="E21034" s="3">
        <v>42341.909675925926</v>
      </c>
      <c r="F21034" s="9">
        <f t="shared" si="1968"/>
        <v>0.20952862268313766</v>
      </c>
      <c r="G21034" s="11">
        <f t="shared" si="1969"/>
        <v>301.72121666371822</v>
      </c>
      <c r="H21034" t="str">
        <f t="shared" si="1970"/>
        <v>Thursday</v>
      </c>
      <c r="I21034">
        <f t="shared" si="1971"/>
        <v>2015</v>
      </c>
      <c r="J21034" t="str">
        <f t="shared" si="1972"/>
        <v>2015-12-5</v>
      </c>
      <c r="K21034" t="str">
        <f t="shared" si="1973"/>
        <v>December</v>
      </c>
    </row>
    <row r="21035" spans="1:11" x14ac:dyDescent="0.3">
      <c r="A21035" s="2">
        <v>42341</v>
      </c>
      <c r="B21035">
        <v>1</v>
      </c>
      <c r="C21035">
        <v>3</v>
      </c>
      <c r="D21035" s="3">
        <v>42341.70566068287</v>
      </c>
      <c r="E21035" s="3">
        <v>42341.967256944445</v>
      </c>
      <c r="F21035" s="9">
        <f t="shared" si="1968"/>
        <v>0.2615962615745957</v>
      </c>
      <c r="G21035" s="11">
        <f t="shared" si="1969"/>
        <v>376.69861666741781</v>
      </c>
      <c r="H21035" t="str">
        <f t="shared" si="1970"/>
        <v>Thursday</v>
      </c>
      <c r="I21035">
        <f t="shared" si="1971"/>
        <v>2015</v>
      </c>
      <c r="J21035" t="str">
        <f t="shared" si="1972"/>
        <v>2015-12-5</v>
      </c>
      <c r="K21035" t="str">
        <f t="shared" si="1973"/>
        <v>December</v>
      </c>
    </row>
    <row r="21036" spans="1:11" x14ac:dyDescent="0.3">
      <c r="A21036" s="2">
        <v>42341</v>
      </c>
      <c r="B21036">
        <v>1</v>
      </c>
      <c r="C21036">
        <v>3</v>
      </c>
      <c r="D21036" s="3">
        <v>42341.71005559028</v>
      </c>
      <c r="E21036" s="3">
        <v>42342.542256944442</v>
      </c>
      <c r="F21036" s="9">
        <f t="shared" si="1968"/>
        <v>0.83220135416195262</v>
      </c>
      <c r="G21036" s="11">
        <f t="shared" si="1969"/>
        <v>1198.3699499932118</v>
      </c>
      <c r="H21036" t="str">
        <f t="shared" si="1970"/>
        <v>Thursday</v>
      </c>
      <c r="I21036">
        <f t="shared" si="1971"/>
        <v>2015</v>
      </c>
      <c r="J21036" t="str">
        <f t="shared" si="1972"/>
        <v>2015-12-5</v>
      </c>
      <c r="K21036" t="str">
        <f t="shared" si="1973"/>
        <v>December</v>
      </c>
    </row>
    <row r="21037" spans="1:11" x14ac:dyDescent="0.3">
      <c r="A21037" s="2">
        <v>42341</v>
      </c>
      <c r="B21037">
        <v>1</v>
      </c>
      <c r="C21037">
        <v>3</v>
      </c>
      <c r="D21037" s="3">
        <v>42341.743369479169</v>
      </c>
      <c r="E21037" s="3">
        <v>42341.889050925929</v>
      </c>
      <c r="F21037" s="9">
        <f t="shared" si="1968"/>
        <v>0.14568144676013617</v>
      </c>
      <c r="G21037" s="11">
        <f t="shared" si="1969"/>
        <v>209.78128333459608</v>
      </c>
      <c r="H21037" t="str">
        <f t="shared" si="1970"/>
        <v>Thursday</v>
      </c>
      <c r="I21037">
        <f t="shared" si="1971"/>
        <v>2015</v>
      </c>
      <c r="J21037" t="str">
        <f t="shared" si="1972"/>
        <v>2015-12-5</v>
      </c>
      <c r="K21037" t="str">
        <f t="shared" si="1973"/>
        <v>December</v>
      </c>
    </row>
    <row r="21038" spans="1:11" x14ac:dyDescent="0.3">
      <c r="A21038" s="2">
        <v>42341</v>
      </c>
      <c r="B21038">
        <v>1</v>
      </c>
      <c r="C21038">
        <v>3</v>
      </c>
      <c r="D21038" s="3">
        <v>42341.822109837965</v>
      </c>
      <c r="E21038" s="3">
        <v>42341.914363425924</v>
      </c>
      <c r="F21038" s="9">
        <f t="shared" si="1968"/>
        <v>9.2253587958111893E-2</v>
      </c>
      <c r="G21038" s="11">
        <f t="shared" si="1969"/>
        <v>132.84516665968113</v>
      </c>
      <c r="H21038" t="str">
        <f t="shared" si="1970"/>
        <v>Thursday</v>
      </c>
      <c r="I21038">
        <f t="shared" si="1971"/>
        <v>2015</v>
      </c>
      <c r="J21038" t="str">
        <f t="shared" si="1972"/>
        <v>2015-12-5</v>
      </c>
      <c r="K21038" t="str">
        <f t="shared" si="1973"/>
        <v>December</v>
      </c>
    </row>
    <row r="21039" spans="1:11" x14ac:dyDescent="0.3">
      <c r="A21039" s="2">
        <v>42341</v>
      </c>
      <c r="B21039">
        <v>1</v>
      </c>
      <c r="C21039">
        <v>4</v>
      </c>
      <c r="D21039" s="3">
        <v>42341.835997534719</v>
      </c>
      <c r="E21039" s="3">
        <v>42341.936435185184</v>
      </c>
      <c r="F21039" s="9">
        <f t="shared" si="1968"/>
        <v>0.10043765046430053</v>
      </c>
      <c r="G21039" s="11">
        <f t="shared" si="1969"/>
        <v>144.63021666859277</v>
      </c>
      <c r="H21039" t="str">
        <f t="shared" si="1970"/>
        <v>Thursday</v>
      </c>
      <c r="I21039">
        <f t="shared" si="1971"/>
        <v>2015</v>
      </c>
      <c r="J21039" t="str">
        <f t="shared" si="1972"/>
        <v>2015-12-5</v>
      </c>
      <c r="K21039" t="str">
        <f t="shared" si="1973"/>
        <v>December</v>
      </c>
    </row>
    <row r="21040" spans="1:11" x14ac:dyDescent="0.3">
      <c r="A21040" s="2">
        <v>42341</v>
      </c>
      <c r="B21040">
        <v>1</v>
      </c>
      <c r="C21040">
        <v>3</v>
      </c>
      <c r="D21040" s="3">
        <v>42341.85308695602</v>
      </c>
      <c r="E21040" s="3">
        <v>42341.892696759256</v>
      </c>
      <c r="F21040" s="9">
        <f t="shared" si="1968"/>
        <v>3.9609803236089647E-2</v>
      </c>
      <c r="G21040" s="11">
        <f t="shared" si="1969"/>
        <v>57.038116659969091</v>
      </c>
      <c r="H21040" t="str">
        <f t="shared" si="1970"/>
        <v>Thursday</v>
      </c>
      <c r="I21040">
        <f t="shared" si="1971"/>
        <v>2015</v>
      </c>
      <c r="J21040" t="str">
        <f t="shared" si="1972"/>
        <v>2015-12-5</v>
      </c>
      <c r="K21040" t="str">
        <f t="shared" si="1973"/>
        <v>December</v>
      </c>
    </row>
    <row r="21041" spans="1:11" x14ac:dyDescent="0.3">
      <c r="A21041" s="2">
        <v>42341</v>
      </c>
      <c r="B21041">
        <v>1</v>
      </c>
      <c r="C21041">
        <v>3</v>
      </c>
      <c r="D21041" s="3">
        <v>42341.866215127317</v>
      </c>
      <c r="E21041" s="3">
        <v>42341.928287037037</v>
      </c>
      <c r="F21041" s="9">
        <f t="shared" si="1968"/>
        <v>6.2071909720543772E-2</v>
      </c>
      <c r="G21041" s="11">
        <f t="shared" si="1969"/>
        <v>89.383549997583032</v>
      </c>
      <c r="H21041" t="str">
        <f t="shared" si="1970"/>
        <v>Thursday</v>
      </c>
      <c r="I21041">
        <f t="shared" si="1971"/>
        <v>2015</v>
      </c>
      <c r="J21041" t="str">
        <f t="shared" si="1972"/>
        <v>2015-12-5</v>
      </c>
      <c r="K21041" t="str">
        <f t="shared" si="1973"/>
        <v>December</v>
      </c>
    </row>
    <row r="21042" spans="1:11" x14ac:dyDescent="0.3">
      <c r="A21042" s="2">
        <v>42341</v>
      </c>
      <c r="B21042">
        <v>0</v>
      </c>
      <c r="C21042">
        <v>3</v>
      </c>
      <c r="D21042" s="3">
        <v>42341.873806979165</v>
      </c>
      <c r="E21042" s="3">
        <v>42341.981203703705</v>
      </c>
      <c r="F21042" s="9">
        <f t="shared" si="1968"/>
        <v>0.10739672453928506</v>
      </c>
      <c r="G21042" s="11">
        <f t="shared" si="1969"/>
        <v>154.65128333657049</v>
      </c>
      <c r="H21042" t="str">
        <f t="shared" si="1970"/>
        <v>Thursday</v>
      </c>
      <c r="I21042">
        <f t="shared" si="1971"/>
        <v>2015</v>
      </c>
      <c r="J21042" t="str">
        <f t="shared" si="1972"/>
        <v>2015-12-5</v>
      </c>
      <c r="K21042" t="str">
        <f t="shared" si="1973"/>
        <v>December</v>
      </c>
    </row>
    <row r="21043" spans="1:11" x14ac:dyDescent="0.3">
      <c r="A21043" s="2">
        <v>42341</v>
      </c>
      <c r="B21043">
        <v>0</v>
      </c>
      <c r="C21043">
        <v>3</v>
      </c>
      <c r="D21043" s="3">
        <v>42341.8818497338</v>
      </c>
      <c r="E21043" s="3">
        <v>42341.991655092592</v>
      </c>
      <c r="F21043" s="9">
        <f t="shared" si="1968"/>
        <v>0.10980535879207309</v>
      </c>
      <c r="G21043" s="11">
        <f t="shared" si="1969"/>
        <v>158.11971666058525</v>
      </c>
      <c r="H21043" t="str">
        <f t="shared" si="1970"/>
        <v>Thursday</v>
      </c>
      <c r="I21043">
        <f t="shared" si="1971"/>
        <v>2015</v>
      </c>
      <c r="J21043" t="str">
        <f t="shared" si="1972"/>
        <v>2015-12-5</v>
      </c>
      <c r="K21043" t="str">
        <f t="shared" si="1973"/>
        <v>December</v>
      </c>
    </row>
    <row r="21044" spans="1:11" x14ac:dyDescent="0.3">
      <c r="A21044" s="2">
        <v>42341</v>
      </c>
      <c r="B21044">
        <v>0</v>
      </c>
      <c r="C21044">
        <v>3</v>
      </c>
      <c r="D21044" s="3">
        <v>42341.884392743057</v>
      </c>
      <c r="E21044" s="3">
        <v>42342.092256944445</v>
      </c>
      <c r="F21044" s="9">
        <f t="shared" si="1968"/>
        <v>0.20786420138756512</v>
      </c>
      <c r="G21044" s="11">
        <f t="shared" si="1969"/>
        <v>299.32444999809377</v>
      </c>
      <c r="H21044" t="str">
        <f t="shared" si="1970"/>
        <v>Thursday</v>
      </c>
      <c r="I21044">
        <f t="shared" si="1971"/>
        <v>2015</v>
      </c>
      <c r="J21044" t="str">
        <f t="shared" si="1972"/>
        <v>2015-12-5</v>
      </c>
      <c r="K21044" t="str">
        <f t="shared" si="1973"/>
        <v>December</v>
      </c>
    </row>
    <row r="21045" spans="1:11" x14ac:dyDescent="0.3">
      <c r="A21045" s="2">
        <v>42341</v>
      </c>
      <c r="B21045">
        <v>0</v>
      </c>
      <c r="C21045">
        <v>3</v>
      </c>
      <c r="D21045" s="3">
        <v>42341.89872164352</v>
      </c>
      <c r="E21045" s="3">
        <v>42342.11650462963</v>
      </c>
      <c r="F21045" s="9">
        <f t="shared" si="1968"/>
        <v>0.21778298611025093</v>
      </c>
      <c r="G21045" s="11">
        <f t="shared" si="1969"/>
        <v>313.60749999876134</v>
      </c>
      <c r="H21045" t="str">
        <f t="shared" si="1970"/>
        <v>Thursday</v>
      </c>
      <c r="I21045">
        <f t="shared" si="1971"/>
        <v>2015</v>
      </c>
      <c r="J21045" t="str">
        <f t="shared" si="1972"/>
        <v>2015-12-5</v>
      </c>
      <c r="K21045" t="str">
        <f t="shared" si="1973"/>
        <v>December</v>
      </c>
    </row>
    <row r="21046" spans="1:11" x14ac:dyDescent="0.3">
      <c r="A21046" s="2">
        <v>42341</v>
      </c>
      <c r="B21046">
        <v>0</v>
      </c>
      <c r="C21046">
        <v>4</v>
      </c>
      <c r="D21046" s="3">
        <v>42341.906097951389</v>
      </c>
      <c r="E21046" s="3">
        <v>42342.470775462964</v>
      </c>
      <c r="F21046" s="9">
        <f t="shared" si="1968"/>
        <v>0.56467751157470047</v>
      </c>
      <c r="G21046" s="11">
        <f t="shared" si="1969"/>
        <v>813.13561666756868</v>
      </c>
      <c r="H21046" t="str">
        <f t="shared" si="1970"/>
        <v>Thursday</v>
      </c>
      <c r="I21046">
        <f t="shared" si="1971"/>
        <v>2015</v>
      </c>
      <c r="J21046" t="str">
        <f t="shared" si="1972"/>
        <v>2015-12-5</v>
      </c>
      <c r="K21046" t="str">
        <f t="shared" si="1973"/>
        <v>December</v>
      </c>
    </row>
    <row r="21047" spans="1:11" x14ac:dyDescent="0.3">
      <c r="A21047" s="2">
        <v>42341</v>
      </c>
      <c r="B21047">
        <v>1</v>
      </c>
      <c r="C21047">
        <v>2</v>
      </c>
      <c r="D21047" s="3">
        <v>42341.907944444443</v>
      </c>
      <c r="E21047" s="3">
        <v>42342.372071759259</v>
      </c>
      <c r="F21047" s="9">
        <f t="shared" si="1968"/>
        <v>0.46412731481541414</v>
      </c>
      <c r="G21047" s="11">
        <f t="shared" si="1969"/>
        <v>668.34333333419636</v>
      </c>
      <c r="H21047" t="str">
        <f t="shared" si="1970"/>
        <v>Thursday</v>
      </c>
      <c r="I21047">
        <f t="shared" si="1971"/>
        <v>2015</v>
      </c>
      <c r="J21047" t="str">
        <f t="shared" si="1972"/>
        <v>2015-12-5</v>
      </c>
      <c r="K21047" t="str">
        <f t="shared" si="1973"/>
        <v>December</v>
      </c>
    </row>
    <row r="21048" spans="1:11" x14ac:dyDescent="0.3">
      <c r="A21048" s="2">
        <v>42341</v>
      </c>
      <c r="B21048">
        <v>0</v>
      </c>
      <c r="C21048">
        <v>3</v>
      </c>
      <c r="D21048" s="3">
        <v>42341.91658344907</v>
      </c>
      <c r="E21048" s="3">
        <v>42342.906956018516</v>
      </c>
      <c r="F21048" s="9">
        <f t="shared" si="1968"/>
        <v>0.99037256944575347</v>
      </c>
      <c r="G21048" s="11">
        <f t="shared" si="1969"/>
        <v>1426.136500001885</v>
      </c>
      <c r="H21048" t="str">
        <f t="shared" si="1970"/>
        <v>Thursday</v>
      </c>
      <c r="I21048">
        <f t="shared" si="1971"/>
        <v>2015</v>
      </c>
      <c r="J21048" t="str">
        <f t="shared" si="1972"/>
        <v>2015-12-5</v>
      </c>
      <c r="K21048" t="str">
        <f t="shared" si="1973"/>
        <v>December</v>
      </c>
    </row>
    <row r="21049" spans="1:11" x14ac:dyDescent="0.3">
      <c r="A21049" s="2">
        <v>42341</v>
      </c>
      <c r="B21049">
        <v>1</v>
      </c>
      <c r="C21049">
        <v>3</v>
      </c>
      <c r="D21049" s="3">
        <v>42341.924280636573</v>
      </c>
      <c r="E21049" s="3">
        <v>42342.807523148149</v>
      </c>
      <c r="F21049" s="9">
        <f t="shared" si="1968"/>
        <v>0.88324251157609979</v>
      </c>
      <c r="G21049" s="11">
        <f t="shared" si="1969"/>
        <v>1271.8692166695837</v>
      </c>
      <c r="H21049" t="str">
        <f t="shared" si="1970"/>
        <v>Thursday</v>
      </c>
      <c r="I21049">
        <f t="shared" si="1971"/>
        <v>2015</v>
      </c>
      <c r="J21049" t="str">
        <f t="shared" si="1972"/>
        <v>2015-12-5</v>
      </c>
      <c r="K21049" t="str">
        <f t="shared" si="1973"/>
        <v>December</v>
      </c>
    </row>
    <row r="21050" spans="1:11" x14ac:dyDescent="0.3">
      <c r="A21050" s="2">
        <v>42341</v>
      </c>
      <c r="B21050">
        <v>0</v>
      </c>
      <c r="C21050">
        <v>3</v>
      </c>
      <c r="D21050" s="3">
        <v>42341.931005208331</v>
      </c>
      <c r="E21050" s="3">
        <v>42342.598310185182</v>
      </c>
      <c r="F21050" s="9">
        <f t="shared" si="1968"/>
        <v>0.66730497685057344</v>
      </c>
      <c r="G21050" s="11">
        <f t="shared" si="1969"/>
        <v>960.91916666482575</v>
      </c>
      <c r="H21050" t="str">
        <f t="shared" si="1970"/>
        <v>Thursday</v>
      </c>
      <c r="I21050">
        <f t="shared" si="1971"/>
        <v>2015</v>
      </c>
      <c r="J21050" t="str">
        <f t="shared" si="1972"/>
        <v>2015-12-5</v>
      </c>
      <c r="K21050" t="str">
        <f t="shared" si="1973"/>
        <v>December</v>
      </c>
    </row>
    <row r="21051" spans="1:11" x14ac:dyDescent="0.3">
      <c r="A21051" s="2">
        <v>42341</v>
      </c>
      <c r="B21051">
        <v>1</v>
      </c>
      <c r="C21051">
        <v>3</v>
      </c>
      <c r="D21051" s="3">
        <v>42341.945097071759</v>
      </c>
      <c r="E21051" s="3">
        <v>42342.237488425926</v>
      </c>
      <c r="F21051" s="9">
        <f t="shared" si="1968"/>
        <v>0.29239135416719364</v>
      </c>
      <c r="G21051" s="11">
        <f t="shared" si="1969"/>
        <v>421.04355000075884</v>
      </c>
      <c r="H21051" t="str">
        <f t="shared" si="1970"/>
        <v>Thursday</v>
      </c>
      <c r="I21051">
        <f t="shared" si="1971"/>
        <v>2015</v>
      </c>
      <c r="J21051" t="str">
        <f t="shared" si="1972"/>
        <v>2015-12-5</v>
      </c>
      <c r="K21051" t="str">
        <f t="shared" si="1973"/>
        <v>December</v>
      </c>
    </row>
    <row r="21052" spans="1:11" x14ac:dyDescent="0.3">
      <c r="A21052" s="2">
        <v>42341</v>
      </c>
      <c r="B21052">
        <v>0</v>
      </c>
      <c r="C21052">
        <v>2</v>
      </c>
      <c r="D21052" s="3">
        <v>42341.955644062502</v>
      </c>
      <c r="E21052" s="3">
        <v>42342.041504629633</v>
      </c>
      <c r="F21052" s="9">
        <f t="shared" si="1968"/>
        <v>8.5860567131021526E-2</v>
      </c>
      <c r="G21052" s="11">
        <f t="shared" si="1969"/>
        <v>123.639216668671</v>
      </c>
      <c r="H21052" t="str">
        <f t="shared" si="1970"/>
        <v>Thursday</v>
      </c>
      <c r="I21052">
        <f t="shared" si="1971"/>
        <v>2015</v>
      </c>
      <c r="J21052" t="str">
        <f t="shared" si="1972"/>
        <v>2015-12-5</v>
      </c>
      <c r="K21052" t="str">
        <f t="shared" si="1973"/>
        <v>December</v>
      </c>
    </row>
    <row r="21053" spans="1:11" x14ac:dyDescent="0.3">
      <c r="A21053" s="2">
        <v>42341</v>
      </c>
      <c r="B21053">
        <v>1</v>
      </c>
      <c r="C21053">
        <v>3</v>
      </c>
      <c r="D21053" s="3">
        <v>42341.961255821756</v>
      </c>
      <c r="E21053" s="3">
        <v>42342.182858796295</v>
      </c>
      <c r="F21053" s="9">
        <f t="shared" si="1968"/>
        <v>0.22160297453956446</v>
      </c>
      <c r="G21053" s="11">
        <f t="shared" si="1969"/>
        <v>319.10828333697282</v>
      </c>
      <c r="H21053" t="str">
        <f t="shared" si="1970"/>
        <v>Thursday</v>
      </c>
      <c r="I21053">
        <f t="shared" si="1971"/>
        <v>2015</v>
      </c>
      <c r="J21053" t="str">
        <f t="shared" si="1972"/>
        <v>2015-12-5</v>
      </c>
      <c r="K21053" t="str">
        <f t="shared" si="1973"/>
        <v>December</v>
      </c>
    </row>
    <row r="21054" spans="1:11" x14ac:dyDescent="0.3">
      <c r="A21054" s="2">
        <v>42341</v>
      </c>
      <c r="B21054">
        <v>1</v>
      </c>
      <c r="C21054">
        <v>3</v>
      </c>
      <c r="D21054" s="3">
        <v>42341.97902392361</v>
      </c>
      <c r="E21054" s="3">
        <v>42342.778622685182</v>
      </c>
      <c r="F21054" s="9">
        <f t="shared" si="1968"/>
        <v>0.79959876157226972</v>
      </c>
      <c r="G21054" s="11">
        <f t="shared" si="1969"/>
        <v>1151.4222166640684</v>
      </c>
      <c r="H21054" t="str">
        <f t="shared" si="1970"/>
        <v>Thursday</v>
      </c>
      <c r="I21054">
        <f t="shared" si="1971"/>
        <v>2015</v>
      </c>
      <c r="J21054" t="str">
        <f t="shared" si="1972"/>
        <v>2015-12-5</v>
      </c>
      <c r="K21054" t="str">
        <f t="shared" si="1973"/>
        <v>December</v>
      </c>
    </row>
    <row r="21055" spans="1:11" x14ac:dyDescent="0.3">
      <c r="A21055" s="2">
        <v>42341</v>
      </c>
      <c r="B21055">
        <v>0</v>
      </c>
      <c r="C21055">
        <v>3</v>
      </c>
      <c r="D21055" s="3">
        <v>42341.981130590277</v>
      </c>
      <c r="E21055" s="3">
        <v>42342.138090277775</v>
      </c>
      <c r="F21055" s="9">
        <f t="shared" si="1968"/>
        <v>0.15695968749787426</v>
      </c>
      <c r="G21055" s="11">
        <f t="shared" si="1969"/>
        <v>226.02194999693893</v>
      </c>
      <c r="H21055" t="str">
        <f t="shared" si="1970"/>
        <v>Thursday</v>
      </c>
      <c r="I21055">
        <f t="shared" si="1971"/>
        <v>2015</v>
      </c>
      <c r="J21055" t="str">
        <f t="shared" si="1972"/>
        <v>2015-12-5</v>
      </c>
      <c r="K21055" t="str">
        <f t="shared" si="1973"/>
        <v>December</v>
      </c>
    </row>
    <row r="21056" spans="1:11" x14ac:dyDescent="0.3">
      <c r="A21056" s="2">
        <v>42342</v>
      </c>
      <c r="B21056">
        <v>0</v>
      </c>
      <c r="C21056">
        <v>1</v>
      </c>
      <c r="D21056" s="3">
        <v>42342.008700312501</v>
      </c>
      <c r="E21056" s="3">
        <v>42343.844687500001</v>
      </c>
      <c r="F21056" s="9">
        <f t="shared" si="1968"/>
        <v>1.8359871874999953</v>
      </c>
      <c r="G21056" s="11">
        <f t="shared" si="1969"/>
        <v>2643.8215499999933</v>
      </c>
      <c r="H21056" t="str">
        <f t="shared" si="1970"/>
        <v>Friday</v>
      </c>
      <c r="I21056">
        <f t="shared" si="1971"/>
        <v>2015</v>
      </c>
      <c r="J21056" t="str">
        <f t="shared" si="1972"/>
        <v>2015-12-6</v>
      </c>
      <c r="K21056" t="str">
        <f t="shared" si="1973"/>
        <v>December</v>
      </c>
    </row>
    <row r="21057" spans="1:11" x14ac:dyDescent="0.3">
      <c r="A21057" s="2">
        <v>42342</v>
      </c>
      <c r="B21057">
        <v>0</v>
      </c>
      <c r="C21057">
        <v>3</v>
      </c>
      <c r="D21057" s="3">
        <v>42342.029501307872</v>
      </c>
      <c r="E21057" s="3">
        <v>42342.319351851853</v>
      </c>
      <c r="F21057" s="9">
        <f t="shared" si="1968"/>
        <v>0.28985054398071952</v>
      </c>
      <c r="G21057" s="11">
        <f t="shared" si="1969"/>
        <v>417.38478333223611</v>
      </c>
      <c r="H21057" t="str">
        <f t="shared" si="1970"/>
        <v>Friday</v>
      </c>
      <c r="I21057">
        <f t="shared" si="1971"/>
        <v>2015</v>
      </c>
      <c r="J21057" t="str">
        <f t="shared" si="1972"/>
        <v>2015-12-6</v>
      </c>
      <c r="K21057" t="str">
        <f t="shared" si="1973"/>
        <v>December</v>
      </c>
    </row>
    <row r="21058" spans="1:11" x14ac:dyDescent="0.3">
      <c r="A21058" s="2">
        <v>42342</v>
      </c>
      <c r="B21058">
        <v>0</v>
      </c>
      <c r="C21058">
        <v>3</v>
      </c>
      <c r="D21058" s="3">
        <v>42342.038317905091</v>
      </c>
      <c r="E21058" s="3">
        <v>42342.639768518522</v>
      </c>
      <c r="F21058" s="9">
        <f t="shared" si="1968"/>
        <v>0.60145061343064299</v>
      </c>
      <c r="G21058" s="11">
        <f t="shared" si="1969"/>
        <v>866.0888833401259</v>
      </c>
      <c r="H21058" t="str">
        <f t="shared" si="1970"/>
        <v>Friday</v>
      </c>
      <c r="I21058">
        <f t="shared" si="1971"/>
        <v>2015</v>
      </c>
      <c r="J21058" t="str">
        <f t="shared" si="1972"/>
        <v>2015-12-6</v>
      </c>
      <c r="K21058" t="str">
        <f t="shared" si="1973"/>
        <v>December</v>
      </c>
    </row>
    <row r="21059" spans="1:11" x14ac:dyDescent="0.3">
      <c r="A21059" s="2">
        <v>42342</v>
      </c>
      <c r="B21059">
        <v>1</v>
      </c>
      <c r="C21059">
        <v>3</v>
      </c>
      <c r="D21059" s="3">
        <v>42342.091672025461</v>
      </c>
      <c r="E21059" s="3">
        <v>42342.740520833337</v>
      </c>
      <c r="F21059" s="9">
        <f t="shared" ref="F21059:F21122" si="1974">E21059-D21059</f>
        <v>0.64884880787576549</v>
      </c>
      <c r="G21059" s="11">
        <f t="shared" ref="G21059:G21122" si="1975">F21059*1440</f>
        <v>934.3422833411023</v>
      </c>
      <c r="H21059" t="str">
        <f t="shared" ref="H21059:H21122" si="1976">TEXT(A21059,"dddd")</f>
        <v>Friday</v>
      </c>
      <c r="I21059">
        <f t="shared" ref="I21059:I21122" si="1977">YEAR(A21059)</f>
        <v>2015</v>
      </c>
      <c r="J21059" t="str">
        <f t="shared" ref="J21059:J21122" si="1978">I21059&amp;"-"&amp;TEXT(A21059,"mm")&amp;"-"&amp;WEEKDAY(A21059)</f>
        <v>2015-12-6</v>
      </c>
      <c r="K21059" t="str">
        <f t="shared" ref="K21059:K21122" si="1979">TEXT(A21059,"mmmm")</f>
        <v>December</v>
      </c>
    </row>
    <row r="21060" spans="1:11" x14ac:dyDescent="0.3">
      <c r="A21060" s="2">
        <v>42342</v>
      </c>
      <c r="B21060">
        <v>0</v>
      </c>
      <c r="C21060">
        <v>3</v>
      </c>
      <c r="D21060" s="3">
        <v>42342.096702048613</v>
      </c>
      <c r="E21060" s="3">
        <v>42342.369444444441</v>
      </c>
      <c r="F21060" s="9">
        <f t="shared" si="1974"/>
        <v>0.27274239582766313</v>
      </c>
      <c r="G21060" s="11">
        <f t="shared" si="1975"/>
        <v>392.74904999183491</v>
      </c>
      <c r="H21060" t="str">
        <f t="shared" si="1976"/>
        <v>Friday</v>
      </c>
      <c r="I21060">
        <f t="shared" si="1977"/>
        <v>2015</v>
      </c>
      <c r="J21060" t="str">
        <f t="shared" si="1978"/>
        <v>2015-12-6</v>
      </c>
      <c r="K21060" t="str">
        <f t="shared" si="1979"/>
        <v>December</v>
      </c>
    </row>
    <row r="21061" spans="1:11" x14ac:dyDescent="0.3">
      <c r="A21061" s="2">
        <v>42342</v>
      </c>
      <c r="B21061">
        <v>0</v>
      </c>
      <c r="C21061">
        <v>4</v>
      </c>
      <c r="D21061" s="3">
        <v>42342.140771412036</v>
      </c>
      <c r="E21061" s="3">
        <v>42342.414861111109</v>
      </c>
      <c r="F21061" s="9">
        <f t="shared" si="1974"/>
        <v>0.27408969907264691</v>
      </c>
      <c r="G21061" s="11">
        <f t="shared" si="1975"/>
        <v>394.68916666461155</v>
      </c>
      <c r="H21061" t="str">
        <f t="shared" si="1976"/>
        <v>Friday</v>
      </c>
      <c r="I21061">
        <f t="shared" si="1977"/>
        <v>2015</v>
      </c>
      <c r="J21061" t="str">
        <f t="shared" si="1978"/>
        <v>2015-12-6</v>
      </c>
      <c r="K21061" t="str">
        <f t="shared" si="1979"/>
        <v>December</v>
      </c>
    </row>
    <row r="21062" spans="1:11" x14ac:dyDescent="0.3">
      <c r="A21062" s="2">
        <v>42342</v>
      </c>
      <c r="B21062">
        <v>1</v>
      </c>
      <c r="C21062">
        <v>4</v>
      </c>
      <c r="D21062" s="3">
        <v>42342.141322800926</v>
      </c>
      <c r="E21062" s="3">
        <v>42342.414479166669</v>
      </c>
      <c r="F21062" s="9">
        <f t="shared" si="1974"/>
        <v>0.273156365743489</v>
      </c>
      <c r="G21062" s="11">
        <f t="shared" si="1975"/>
        <v>393.34516667062417</v>
      </c>
      <c r="H21062" t="str">
        <f t="shared" si="1976"/>
        <v>Friday</v>
      </c>
      <c r="I21062">
        <f t="shared" si="1977"/>
        <v>2015</v>
      </c>
      <c r="J21062" t="str">
        <f t="shared" si="1978"/>
        <v>2015-12-6</v>
      </c>
      <c r="K21062" t="str">
        <f t="shared" si="1979"/>
        <v>December</v>
      </c>
    </row>
    <row r="21063" spans="1:11" x14ac:dyDescent="0.3">
      <c r="A21063" s="2">
        <v>42342</v>
      </c>
      <c r="B21063">
        <v>0</v>
      </c>
      <c r="C21063">
        <v>4</v>
      </c>
      <c r="D21063" s="3">
        <v>42342.150355092592</v>
      </c>
      <c r="E21063" s="3">
        <v>42342.634236111109</v>
      </c>
      <c r="F21063" s="9">
        <f t="shared" si="1974"/>
        <v>0.48388101851742249</v>
      </c>
      <c r="G21063" s="11">
        <f t="shared" si="1975"/>
        <v>696.78866666508839</v>
      </c>
      <c r="H21063" t="str">
        <f t="shared" si="1976"/>
        <v>Friday</v>
      </c>
      <c r="I21063">
        <f t="shared" si="1977"/>
        <v>2015</v>
      </c>
      <c r="J21063" t="str">
        <f t="shared" si="1978"/>
        <v>2015-12-6</v>
      </c>
      <c r="K21063" t="str">
        <f t="shared" si="1979"/>
        <v>December</v>
      </c>
    </row>
    <row r="21064" spans="1:11" x14ac:dyDescent="0.3">
      <c r="A21064" s="2">
        <v>42342</v>
      </c>
      <c r="B21064">
        <v>1</v>
      </c>
      <c r="C21064">
        <v>4</v>
      </c>
      <c r="D21064" s="3">
        <v>42342.188632835649</v>
      </c>
      <c r="E21064" s="3">
        <v>42342.424942129626</v>
      </c>
      <c r="F21064" s="9">
        <f t="shared" si="1974"/>
        <v>0.23630929397768341</v>
      </c>
      <c r="G21064" s="11">
        <f t="shared" si="1975"/>
        <v>340.28538332786411</v>
      </c>
      <c r="H21064" t="str">
        <f t="shared" si="1976"/>
        <v>Friday</v>
      </c>
      <c r="I21064">
        <f t="shared" si="1977"/>
        <v>2015</v>
      </c>
      <c r="J21064" t="str">
        <f t="shared" si="1978"/>
        <v>2015-12-6</v>
      </c>
      <c r="K21064" t="str">
        <f t="shared" si="1979"/>
        <v>December</v>
      </c>
    </row>
    <row r="21065" spans="1:11" x14ac:dyDescent="0.3">
      <c r="A21065" s="2">
        <v>42342</v>
      </c>
      <c r="B21065">
        <v>1</v>
      </c>
      <c r="C21065">
        <v>4</v>
      </c>
      <c r="D21065" s="3">
        <v>42342.214553321763</v>
      </c>
      <c r="E21065" s="3">
        <v>42342.73678240741</v>
      </c>
      <c r="F21065" s="9">
        <f t="shared" si="1974"/>
        <v>0.52222908564726822</v>
      </c>
      <c r="G21065" s="11">
        <f t="shared" si="1975"/>
        <v>752.00988333206624</v>
      </c>
      <c r="H21065" t="str">
        <f t="shared" si="1976"/>
        <v>Friday</v>
      </c>
      <c r="I21065">
        <f t="shared" si="1977"/>
        <v>2015</v>
      </c>
      <c r="J21065" t="str">
        <f t="shared" si="1978"/>
        <v>2015-12-6</v>
      </c>
      <c r="K21065" t="str">
        <f t="shared" si="1979"/>
        <v>December</v>
      </c>
    </row>
    <row r="21066" spans="1:11" x14ac:dyDescent="0.3">
      <c r="A21066" s="2">
        <v>42342</v>
      </c>
      <c r="B21066">
        <v>1</v>
      </c>
      <c r="C21066">
        <v>4</v>
      </c>
      <c r="D21066" s="3">
        <v>42342.242792592595</v>
      </c>
      <c r="E21066" s="3">
        <v>42342.325219907405</v>
      </c>
      <c r="F21066" s="9">
        <f t="shared" si="1974"/>
        <v>8.2427314810047392E-2</v>
      </c>
      <c r="G21066" s="11">
        <f t="shared" si="1975"/>
        <v>118.69533332646824</v>
      </c>
      <c r="H21066" t="str">
        <f t="shared" si="1976"/>
        <v>Friday</v>
      </c>
      <c r="I21066">
        <f t="shared" si="1977"/>
        <v>2015</v>
      </c>
      <c r="J21066" t="str">
        <f t="shared" si="1978"/>
        <v>2015-12-6</v>
      </c>
      <c r="K21066" t="str">
        <f t="shared" si="1979"/>
        <v>December</v>
      </c>
    </row>
    <row r="21067" spans="1:11" x14ac:dyDescent="0.3">
      <c r="A21067" s="2">
        <v>42342</v>
      </c>
      <c r="B21067">
        <v>0</v>
      </c>
      <c r="C21067">
        <v>2</v>
      </c>
      <c r="D21067" s="3">
        <v>42342.247882523145</v>
      </c>
      <c r="E21067" s="3">
        <v>42342.559062499997</v>
      </c>
      <c r="F21067" s="9">
        <f t="shared" si="1974"/>
        <v>0.31117997685214505</v>
      </c>
      <c r="G21067" s="11">
        <f t="shared" si="1975"/>
        <v>448.09916666708887</v>
      </c>
      <c r="H21067" t="str">
        <f t="shared" si="1976"/>
        <v>Friday</v>
      </c>
      <c r="I21067">
        <f t="shared" si="1977"/>
        <v>2015</v>
      </c>
      <c r="J21067" t="str">
        <f t="shared" si="1978"/>
        <v>2015-12-6</v>
      </c>
      <c r="K21067" t="str">
        <f t="shared" si="1979"/>
        <v>December</v>
      </c>
    </row>
    <row r="21068" spans="1:11" x14ac:dyDescent="0.3">
      <c r="A21068" s="2">
        <v>42342</v>
      </c>
      <c r="B21068">
        <v>1</v>
      </c>
      <c r="C21068">
        <v>3</v>
      </c>
      <c r="D21068" s="3">
        <v>42342.252842939815</v>
      </c>
      <c r="E21068" s="3">
        <v>42342.416168981479</v>
      </c>
      <c r="F21068" s="9">
        <f t="shared" si="1974"/>
        <v>0.16332604166382225</v>
      </c>
      <c r="G21068" s="11">
        <f t="shared" si="1975"/>
        <v>235.18949999590404</v>
      </c>
      <c r="H21068" t="str">
        <f t="shared" si="1976"/>
        <v>Friday</v>
      </c>
      <c r="I21068">
        <f t="shared" si="1977"/>
        <v>2015</v>
      </c>
      <c r="J21068" t="str">
        <f t="shared" si="1978"/>
        <v>2015-12-6</v>
      </c>
      <c r="K21068" t="str">
        <f t="shared" si="1979"/>
        <v>December</v>
      </c>
    </row>
    <row r="21069" spans="1:11" x14ac:dyDescent="0.3">
      <c r="A21069" s="2">
        <v>42342</v>
      </c>
      <c r="B21069">
        <v>1</v>
      </c>
      <c r="C21069">
        <v>3</v>
      </c>
      <c r="D21069" s="3">
        <v>42342.285364502313</v>
      </c>
      <c r="E21069" s="3">
        <v>42342.507037037038</v>
      </c>
      <c r="F21069" s="9">
        <f t="shared" si="1974"/>
        <v>0.22167253472434822</v>
      </c>
      <c r="G21069" s="11">
        <f t="shared" si="1975"/>
        <v>319.20845000306144</v>
      </c>
      <c r="H21069" t="str">
        <f t="shared" si="1976"/>
        <v>Friday</v>
      </c>
      <c r="I21069">
        <f t="shared" si="1977"/>
        <v>2015</v>
      </c>
      <c r="J21069" t="str">
        <f t="shared" si="1978"/>
        <v>2015-12-6</v>
      </c>
      <c r="K21069" t="str">
        <f t="shared" si="1979"/>
        <v>December</v>
      </c>
    </row>
    <row r="21070" spans="1:11" x14ac:dyDescent="0.3">
      <c r="A21070" s="2">
        <v>42342</v>
      </c>
      <c r="B21070">
        <v>0</v>
      </c>
      <c r="C21070">
        <v>4</v>
      </c>
      <c r="D21070" s="3">
        <v>42342.299870868053</v>
      </c>
      <c r="E21070" s="3">
        <v>42343.432511574072</v>
      </c>
      <c r="F21070" s="9">
        <f t="shared" si="1974"/>
        <v>1.1326407060187194</v>
      </c>
      <c r="G21070" s="11">
        <f t="shared" si="1975"/>
        <v>1631.0026166669559</v>
      </c>
      <c r="H21070" t="str">
        <f t="shared" si="1976"/>
        <v>Friday</v>
      </c>
      <c r="I21070">
        <f t="shared" si="1977"/>
        <v>2015</v>
      </c>
      <c r="J21070" t="str">
        <f t="shared" si="1978"/>
        <v>2015-12-6</v>
      </c>
      <c r="K21070" t="str">
        <f t="shared" si="1979"/>
        <v>December</v>
      </c>
    </row>
    <row r="21071" spans="1:11" x14ac:dyDescent="0.3">
      <c r="A21071" s="2">
        <v>42342</v>
      </c>
      <c r="B21071">
        <v>0</v>
      </c>
      <c r="C21071">
        <v>4</v>
      </c>
      <c r="D21071" s="3">
        <v>42342.308868715278</v>
      </c>
      <c r="E21071" s="3">
        <v>42342.616712962961</v>
      </c>
      <c r="F21071" s="9">
        <f t="shared" si="1974"/>
        <v>0.30784424768353347</v>
      </c>
      <c r="G21071" s="11">
        <f t="shared" si="1975"/>
        <v>443.29571666428819</v>
      </c>
      <c r="H21071" t="str">
        <f t="shared" si="1976"/>
        <v>Friday</v>
      </c>
      <c r="I21071">
        <f t="shared" si="1977"/>
        <v>2015</v>
      </c>
      <c r="J21071" t="str">
        <f t="shared" si="1978"/>
        <v>2015-12-6</v>
      </c>
      <c r="K21071" t="str">
        <f t="shared" si="1979"/>
        <v>December</v>
      </c>
    </row>
    <row r="21072" spans="1:11" x14ac:dyDescent="0.3">
      <c r="A21072" s="2">
        <v>42342</v>
      </c>
      <c r="B21072">
        <v>1</v>
      </c>
      <c r="C21072">
        <v>2</v>
      </c>
      <c r="D21072" s="3">
        <v>42342.385098344908</v>
      </c>
      <c r="E21072" s="3">
        <v>42342.449849537035</v>
      </c>
      <c r="F21072" s="9">
        <f t="shared" si="1974"/>
        <v>6.4751192127005197E-2</v>
      </c>
      <c r="G21072" s="11">
        <f t="shared" si="1975"/>
        <v>93.241716662887484</v>
      </c>
      <c r="H21072" t="str">
        <f t="shared" si="1976"/>
        <v>Friday</v>
      </c>
      <c r="I21072">
        <f t="shared" si="1977"/>
        <v>2015</v>
      </c>
      <c r="J21072" t="str">
        <f t="shared" si="1978"/>
        <v>2015-12-6</v>
      </c>
      <c r="K21072" t="str">
        <f t="shared" si="1979"/>
        <v>December</v>
      </c>
    </row>
    <row r="21073" spans="1:11" x14ac:dyDescent="0.3">
      <c r="A21073" s="2">
        <v>42342</v>
      </c>
      <c r="B21073">
        <v>1</v>
      </c>
      <c r="C21073">
        <v>3</v>
      </c>
      <c r="D21073" s="3">
        <v>42342.402998726851</v>
      </c>
      <c r="E21073" s="3">
        <v>42342.590138888889</v>
      </c>
      <c r="F21073" s="9">
        <f t="shared" si="1974"/>
        <v>0.18714016203739448</v>
      </c>
      <c r="G21073" s="11">
        <f t="shared" si="1975"/>
        <v>269.48183333384804</v>
      </c>
      <c r="H21073" t="str">
        <f t="shared" si="1976"/>
        <v>Friday</v>
      </c>
      <c r="I21073">
        <f t="shared" si="1977"/>
        <v>2015</v>
      </c>
      <c r="J21073" t="str">
        <f t="shared" si="1978"/>
        <v>2015-12-6</v>
      </c>
      <c r="K21073" t="str">
        <f t="shared" si="1979"/>
        <v>December</v>
      </c>
    </row>
    <row r="21074" spans="1:11" x14ac:dyDescent="0.3">
      <c r="A21074" s="2">
        <v>42342</v>
      </c>
      <c r="B21074">
        <v>1</v>
      </c>
      <c r="C21074">
        <v>3</v>
      </c>
      <c r="D21074" s="3">
        <v>42342.502013657409</v>
      </c>
      <c r="E21074" s="3">
        <v>42342.738449074073</v>
      </c>
      <c r="F21074" s="9">
        <f t="shared" si="1974"/>
        <v>0.23643541666388046</v>
      </c>
      <c r="G21074" s="11">
        <f t="shared" si="1975"/>
        <v>340.46699999598786</v>
      </c>
      <c r="H21074" t="str">
        <f t="shared" si="1976"/>
        <v>Friday</v>
      </c>
      <c r="I21074">
        <f t="shared" si="1977"/>
        <v>2015</v>
      </c>
      <c r="J21074" t="str">
        <f t="shared" si="1978"/>
        <v>2015-12-6</v>
      </c>
      <c r="K21074" t="str">
        <f t="shared" si="1979"/>
        <v>December</v>
      </c>
    </row>
    <row r="21075" spans="1:11" x14ac:dyDescent="0.3">
      <c r="A21075" s="2">
        <v>42342</v>
      </c>
      <c r="B21075">
        <v>1</v>
      </c>
      <c r="C21075">
        <v>3</v>
      </c>
      <c r="D21075" s="3">
        <v>42342.522688923615</v>
      </c>
      <c r="E21075" s="3">
        <v>42342.684976851851</v>
      </c>
      <c r="F21075" s="9">
        <f t="shared" si="1974"/>
        <v>0.16228792823676486</v>
      </c>
      <c r="G21075" s="11">
        <f t="shared" si="1975"/>
        <v>233.69461666094139</v>
      </c>
      <c r="H21075" t="str">
        <f t="shared" si="1976"/>
        <v>Friday</v>
      </c>
      <c r="I21075">
        <f t="shared" si="1977"/>
        <v>2015</v>
      </c>
      <c r="J21075" t="str">
        <f t="shared" si="1978"/>
        <v>2015-12-6</v>
      </c>
      <c r="K21075" t="str">
        <f t="shared" si="1979"/>
        <v>December</v>
      </c>
    </row>
    <row r="21076" spans="1:11" x14ac:dyDescent="0.3">
      <c r="A21076" s="2">
        <v>42342</v>
      </c>
      <c r="B21076">
        <v>1</v>
      </c>
      <c r="C21076">
        <v>3</v>
      </c>
      <c r="D21076" s="3">
        <v>42342.544208217594</v>
      </c>
      <c r="E21076" s="3">
        <v>42342.728344907409</v>
      </c>
      <c r="F21076" s="9">
        <f t="shared" si="1974"/>
        <v>0.18413668981520459</v>
      </c>
      <c r="G21076" s="11">
        <f t="shared" si="1975"/>
        <v>265.15683333389461</v>
      </c>
      <c r="H21076" t="str">
        <f t="shared" si="1976"/>
        <v>Friday</v>
      </c>
      <c r="I21076">
        <f t="shared" si="1977"/>
        <v>2015</v>
      </c>
      <c r="J21076" t="str">
        <f t="shared" si="1978"/>
        <v>2015-12-6</v>
      </c>
      <c r="K21076" t="str">
        <f t="shared" si="1979"/>
        <v>December</v>
      </c>
    </row>
    <row r="21077" spans="1:11" x14ac:dyDescent="0.3">
      <c r="A21077" s="2">
        <v>42342</v>
      </c>
      <c r="B21077">
        <v>0</v>
      </c>
      <c r="C21077">
        <v>3</v>
      </c>
      <c r="D21077" s="3">
        <v>42342.54966809028</v>
      </c>
      <c r="E21077" s="3">
        <v>42342.700844907406</v>
      </c>
      <c r="F21077" s="9">
        <f t="shared" si="1974"/>
        <v>0.15117681712581543</v>
      </c>
      <c r="G21077" s="11">
        <f t="shared" si="1975"/>
        <v>217.69461666117422</v>
      </c>
      <c r="H21077" t="str">
        <f t="shared" si="1976"/>
        <v>Friday</v>
      </c>
      <c r="I21077">
        <f t="shared" si="1977"/>
        <v>2015</v>
      </c>
      <c r="J21077" t="str">
        <f t="shared" si="1978"/>
        <v>2015-12-6</v>
      </c>
      <c r="K21077" t="str">
        <f t="shared" si="1979"/>
        <v>December</v>
      </c>
    </row>
    <row r="21078" spans="1:11" x14ac:dyDescent="0.3">
      <c r="A21078" s="2">
        <v>42342</v>
      </c>
      <c r="B21078">
        <v>1</v>
      </c>
      <c r="C21078">
        <v>2</v>
      </c>
      <c r="D21078" s="3">
        <v>42342.551963738428</v>
      </c>
      <c r="E21078" s="3">
        <v>42346.829201388886</v>
      </c>
      <c r="F21078" s="9">
        <f t="shared" si="1974"/>
        <v>4.2772376504581189</v>
      </c>
      <c r="G21078" s="11">
        <f t="shared" si="1975"/>
        <v>6159.2222166596912</v>
      </c>
      <c r="H21078" t="str">
        <f t="shared" si="1976"/>
        <v>Friday</v>
      </c>
      <c r="I21078">
        <f t="shared" si="1977"/>
        <v>2015</v>
      </c>
      <c r="J21078" t="str">
        <f t="shared" si="1978"/>
        <v>2015-12-6</v>
      </c>
      <c r="K21078" t="str">
        <f t="shared" si="1979"/>
        <v>December</v>
      </c>
    </row>
    <row r="21079" spans="1:11" x14ac:dyDescent="0.3">
      <c r="A21079" s="2">
        <v>42342</v>
      </c>
      <c r="B21079">
        <v>0</v>
      </c>
      <c r="C21079">
        <v>3</v>
      </c>
      <c r="D21079" s="3">
        <v>42342.652522569442</v>
      </c>
      <c r="E21079" s="3">
        <v>42342.925000000003</v>
      </c>
      <c r="F21079" s="9">
        <f t="shared" si="1974"/>
        <v>0.2724774305606843</v>
      </c>
      <c r="G21079" s="11">
        <f t="shared" si="1975"/>
        <v>392.36750000738539</v>
      </c>
      <c r="H21079" t="str">
        <f t="shared" si="1976"/>
        <v>Friday</v>
      </c>
      <c r="I21079">
        <f t="shared" si="1977"/>
        <v>2015</v>
      </c>
      <c r="J21079" t="str">
        <f t="shared" si="1978"/>
        <v>2015-12-6</v>
      </c>
      <c r="K21079" t="str">
        <f t="shared" si="1979"/>
        <v>December</v>
      </c>
    </row>
    <row r="21080" spans="1:11" x14ac:dyDescent="0.3">
      <c r="A21080" s="2">
        <v>42342</v>
      </c>
      <c r="B21080">
        <v>1</v>
      </c>
      <c r="C21080">
        <v>3</v>
      </c>
      <c r="D21080" s="3">
        <v>42342.703171099536</v>
      </c>
      <c r="E21080" s="3">
        <v>42342.839606481481</v>
      </c>
      <c r="F21080" s="9">
        <f t="shared" si="1974"/>
        <v>0.13643538194446592</v>
      </c>
      <c r="G21080" s="11">
        <f t="shared" si="1975"/>
        <v>196.46695000003092</v>
      </c>
      <c r="H21080" t="str">
        <f t="shared" si="1976"/>
        <v>Friday</v>
      </c>
      <c r="I21080">
        <f t="shared" si="1977"/>
        <v>2015</v>
      </c>
      <c r="J21080" t="str">
        <f t="shared" si="1978"/>
        <v>2015-12-6</v>
      </c>
      <c r="K21080" t="str">
        <f t="shared" si="1979"/>
        <v>December</v>
      </c>
    </row>
    <row r="21081" spans="1:11" x14ac:dyDescent="0.3">
      <c r="A21081" s="2">
        <v>42342</v>
      </c>
      <c r="B21081">
        <v>0</v>
      </c>
      <c r="C21081">
        <v>2</v>
      </c>
      <c r="D21081" s="3">
        <v>42342.745109687501</v>
      </c>
      <c r="E21081" s="3">
        <v>42343.364421296297</v>
      </c>
      <c r="F21081" s="9">
        <f t="shared" si="1974"/>
        <v>0.61931160879612435</v>
      </c>
      <c r="G21081" s="11">
        <f t="shared" si="1975"/>
        <v>891.80871666641906</v>
      </c>
      <c r="H21081" t="str">
        <f t="shared" si="1976"/>
        <v>Friday</v>
      </c>
      <c r="I21081">
        <f t="shared" si="1977"/>
        <v>2015</v>
      </c>
      <c r="J21081" t="str">
        <f t="shared" si="1978"/>
        <v>2015-12-6</v>
      </c>
      <c r="K21081" t="str">
        <f t="shared" si="1979"/>
        <v>December</v>
      </c>
    </row>
    <row r="21082" spans="1:11" x14ac:dyDescent="0.3">
      <c r="A21082" s="2">
        <v>42342</v>
      </c>
      <c r="B21082">
        <v>1</v>
      </c>
      <c r="C21082">
        <v>2</v>
      </c>
      <c r="D21082" s="3">
        <v>42342.751754432873</v>
      </c>
      <c r="E21082" s="3">
        <v>42342.932083333333</v>
      </c>
      <c r="F21082" s="9">
        <f t="shared" si="1974"/>
        <v>0.18032890046015382</v>
      </c>
      <c r="G21082" s="11">
        <f t="shared" si="1975"/>
        <v>259.6736166626215</v>
      </c>
      <c r="H21082" t="str">
        <f t="shared" si="1976"/>
        <v>Friday</v>
      </c>
      <c r="I21082">
        <f t="shared" si="1977"/>
        <v>2015</v>
      </c>
      <c r="J21082" t="str">
        <f t="shared" si="1978"/>
        <v>2015-12-6</v>
      </c>
      <c r="K21082" t="str">
        <f t="shared" si="1979"/>
        <v>December</v>
      </c>
    </row>
    <row r="21083" spans="1:11" x14ac:dyDescent="0.3">
      <c r="A21083" s="2">
        <v>42342</v>
      </c>
      <c r="B21083">
        <v>1</v>
      </c>
      <c r="C21083">
        <v>3</v>
      </c>
      <c r="D21083" s="3">
        <v>42342.767249456017</v>
      </c>
      <c r="E21083" s="3">
        <v>42343.060578703706</v>
      </c>
      <c r="F21083" s="9">
        <f t="shared" si="1974"/>
        <v>0.29332924768823432</v>
      </c>
      <c r="G21083" s="11">
        <f t="shared" si="1975"/>
        <v>422.39411667105742</v>
      </c>
      <c r="H21083" t="str">
        <f t="shared" si="1976"/>
        <v>Friday</v>
      </c>
      <c r="I21083">
        <f t="shared" si="1977"/>
        <v>2015</v>
      </c>
      <c r="J21083" t="str">
        <f t="shared" si="1978"/>
        <v>2015-12-6</v>
      </c>
      <c r="K21083" t="str">
        <f t="shared" si="1979"/>
        <v>December</v>
      </c>
    </row>
    <row r="21084" spans="1:11" x14ac:dyDescent="0.3">
      <c r="A21084" s="2">
        <v>42342</v>
      </c>
      <c r="B21084">
        <v>0</v>
      </c>
      <c r="C21084">
        <v>3</v>
      </c>
      <c r="D21084" s="3">
        <v>42342.775573993058</v>
      </c>
      <c r="E21084" s="3">
        <v>42342.917349537034</v>
      </c>
      <c r="F21084" s="9">
        <f t="shared" si="1974"/>
        <v>0.14177554397610947</v>
      </c>
      <c r="G21084" s="11">
        <f t="shared" si="1975"/>
        <v>204.15678332559764</v>
      </c>
      <c r="H21084" t="str">
        <f t="shared" si="1976"/>
        <v>Friday</v>
      </c>
      <c r="I21084">
        <f t="shared" si="1977"/>
        <v>2015</v>
      </c>
      <c r="J21084" t="str">
        <f t="shared" si="1978"/>
        <v>2015-12-6</v>
      </c>
      <c r="K21084" t="str">
        <f t="shared" si="1979"/>
        <v>December</v>
      </c>
    </row>
    <row r="21085" spans="1:11" x14ac:dyDescent="0.3">
      <c r="A21085" s="2">
        <v>42342</v>
      </c>
      <c r="B21085">
        <v>1</v>
      </c>
      <c r="C21085">
        <v>3</v>
      </c>
      <c r="D21085" s="3">
        <v>42342.783868668979</v>
      </c>
      <c r="E21085" s="3">
        <v>42342.851504629631</v>
      </c>
      <c r="F21085" s="9">
        <f t="shared" si="1974"/>
        <v>6.7635960651386995E-2</v>
      </c>
      <c r="G21085" s="11">
        <f t="shared" si="1975"/>
        <v>97.395783337997273</v>
      </c>
      <c r="H21085" t="str">
        <f t="shared" si="1976"/>
        <v>Friday</v>
      </c>
      <c r="I21085">
        <f t="shared" si="1977"/>
        <v>2015</v>
      </c>
      <c r="J21085" t="str">
        <f t="shared" si="1978"/>
        <v>2015-12-6</v>
      </c>
      <c r="K21085" t="str">
        <f t="shared" si="1979"/>
        <v>December</v>
      </c>
    </row>
    <row r="21086" spans="1:11" x14ac:dyDescent="0.3">
      <c r="A21086" s="2">
        <v>42342</v>
      </c>
      <c r="B21086">
        <v>1</v>
      </c>
      <c r="C21086">
        <v>3</v>
      </c>
      <c r="D21086" s="3">
        <v>42342.78499753472</v>
      </c>
      <c r="E21086" s="3">
        <v>42342.89167824074</v>
      </c>
      <c r="F21086" s="9">
        <f t="shared" si="1974"/>
        <v>0.10668070601968793</v>
      </c>
      <c r="G21086" s="11">
        <f t="shared" si="1975"/>
        <v>153.62021666835062</v>
      </c>
      <c r="H21086" t="str">
        <f t="shared" si="1976"/>
        <v>Friday</v>
      </c>
      <c r="I21086">
        <f t="shared" si="1977"/>
        <v>2015</v>
      </c>
      <c r="J21086" t="str">
        <f t="shared" si="1978"/>
        <v>2015-12-6</v>
      </c>
      <c r="K21086" t="str">
        <f t="shared" si="1979"/>
        <v>December</v>
      </c>
    </row>
    <row r="21087" spans="1:11" x14ac:dyDescent="0.3">
      <c r="A21087" s="2">
        <v>42342</v>
      </c>
      <c r="B21087">
        <v>1</v>
      </c>
      <c r="C21087">
        <v>3</v>
      </c>
      <c r="D21087" s="3">
        <v>42342.827403738425</v>
      </c>
      <c r="E21087" s="3">
        <v>42342.988703703704</v>
      </c>
      <c r="F21087" s="9">
        <f t="shared" si="1974"/>
        <v>0.16129996527888579</v>
      </c>
      <c r="G21087" s="11">
        <f t="shared" si="1975"/>
        <v>232.27195000159554</v>
      </c>
      <c r="H21087" t="str">
        <f t="shared" si="1976"/>
        <v>Friday</v>
      </c>
      <c r="I21087">
        <f t="shared" si="1977"/>
        <v>2015</v>
      </c>
      <c r="J21087" t="str">
        <f t="shared" si="1978"/>
        <v>2015-12-6</v>
      </c>
      <c r="K21087" t="str">
        <f t="shared" si="1979"/>
        <v>December</v>
      </c>
    </row>
    <row r="21088" spans="1:11" x14ac:dyDescent="0.3">
      <c r="A21088" s="2">
        <v>42342</v>
      </c>
      <c r="B21088">
        <v>0</v>
      </c>
      <c r="C21088">
        <v>3</v>
      </c>
      <c r="D21088" s="3">
        <v>42342.835135648151</v>
      </c>
      <c r="E21088" s="3">
        <v>42343.422175925924</v>
      </c>
      <c r="F21088" s="9">
        <f t="shared" si="1974"/>
        <v>0.58704027777275769</v>
      </c>
      <c r="G21088" s="11">
        <f t="shared" si="1975"/>
        <v>845.33799999277107</v>
      </c>
      <c r="H21088" t="str">
        <f t="shared" si="1976"/>
        <v>Friday</v>
      </c>
      <c r="I21088">
        <f t="shared" si="1977"/>
        <v>2015</v>
      </c>
      <c r="J21088" t="str">
        <f t="shared" si="1978"/>
        <v>2015-12-6</v>
      </c>
      <c r="K21088" t="str">
        <f t="shared" si="1979"/>
        <v>December</v>
      </c>
    </row>
    <row r="21089" spans="1:11" x14ac:dyDescent="0.3">
      <c r="A21089" s="2">
        <v>42342</v>
      </c>
      <c r="B21089">
        <v>1</v>
      </c>
      <c r="C21089">
        <v>3</v>
      </c>
      <c r="D21089" s="3">
        <v>42342.883883252318</v>
      </c>
      <c r="E21089" s="3">
        <v>42342.999039351853</v>
      </c>
      <c r="F21089" s="9">
        <f t="shared" si="1974"/>
        <v>0.11515609953494277</v>
      </c>
      <c r="G21089" s="11">
        <f t="shared" si="1975"/>
        <v>165.82478333031759</v>
      </c>
      <c r="H21089" t="str">
        <f t="shared" si="1976"/>
        <v>Friday</v>
      </c>
      <c r="I21089">
        <f t="shared" si="1977"/>
        <v>2015</v>
      </c>
      <c r="J21089" t="str">
        <f t="shared" si="1978"/>
        <v>2015-12-6</v>
      </c>
      <c r="K21089" t="str">
        <f t="shared" si="1979"/>
        <v>December</v>
      </c>
    </row>
    <row r="21090" spans="1:11" x14ac:dyDescent="0.3">
      <c r="A21090" s="2">
        <v>42342</v>
      </c>
      <c r="B21090">
        <v>1</v>
      </c>
      <c r="C21090">
        <v>1</v>
      </c>
      <c r="D21090" s="3">
        <v>42342.892578854167</v>
      </c>
      <c r="E21090" s="3">
        <v>42343.468923611108</v>
      </c>
      <c r="F21090" s="9">
        <f t="shared" si="1974"/>
        <v>0.57634475694067078</v>
      </c>
      <c r="G21090" s="11">
        <f t="shared" si="1975"/>
        <v>829.93644999456592</v>
      </c>
      <c r="H21090" t="str">
        <f t="shared" si="1976"/>
        <v>Friday</v>
      </c>
      <c r="I21090">
        <f t="shared" si="1977"/>
        <v>2015</v>
      </c>
      <c r="J21090" t="str">
        <f t="shared" si="1978"/>
        <v>2015-12-6</v>
      </c>
      <c r="K21090" t="str">
        <f t="shared" si="1979"/>
        <v>December</v>
      </c>
    </row>
    <row r="21091" spans="1:11" x14ac:dyDescent="0.3">
      <c r="A21091" s="2">
        <v>42342</v>
      </c>
      <c r="B21091">
        <v>0</v>
      </c>
      <c r="C21091">
        <v>2</v>
      </c>
      <c r="D21091" s="3">
        <v>42342.895638773145</v>
      </c>
      <c r="E21091" s="3">
        <v>42343.01902777778</v>
      </c>
      <c r="F21091" s="9">
        <f t="shared" si="1974"/>
        <v>0.12338900463510072</v>
      </c>
      <c r="G21091" s="11">
        <f t="shared" si="1975"/>
        <v>177.68016667454503</v>
      </c>
      <c r="H21091" t="str">
        <f t="shared" si="1976"/>
        <v>Friday</v>
      </c>
      <c r="I21091">
        <f t="shared" si="1977"/>
        <v>2015</v>
      </c>
      <c r="J21091" t="str">
        <f t="shared" si="1978"/>
        <v>2015-12-6</v>
      </c>
      <c r="K21091" t="str">
        <f t="shared" si="1979"/>
        <v>December</v>
      </c>
    </row>
    <row r="21092" spans="1:11" x14ac:dyDescent="0.3">
      <c r="A21092" s="2">
        <v>42342</v>
      </c>
      <c r="B21092">
        <v>0</v>
      </c>
      <c r="C21092">
        <v>3</v>
      </c>
      <c r="D21092" s="3">
        <v>42342.923393206016</v>
      </c>
      <c r="E21092" s="3">
        <v>42343.092997685184</v>
      </c>
      <c r="F21092" s="9">
        <f t="shared" si="1974"/>
        <v>0.16960447916790145</v>
      </c>
      <c r="G21092" s="11">
        <f t="shared" si="1975"/>
        <v>244.23045000177808</v>
      </c>
      <c r="H21092" t="str">
        <f t="shared" si="1976"/>
        <v>Friday</v>
      </c>
      <c r="I21092">
        <f t="shared" si="1977"/>
        <v>2015</v>
      </c>
      <c r="J21092" t="str">
        <f t="shared" si="1978"/>
        <v>2015-12-6</v>
      </c>
      <c r="K21092" t="str">
        <f t="shared" si="1979"/>
        <v>December</v>
      </c>
    </row>
    <row r="21093" spans="1:11" x14ac:dyDescent="0.3">
      <c r="A21093" s="2">
        <v>42342</v>
      </c>
      <c r="B21093">
        <v>0</v>
      </c>
      <c r="C21093">
        <v>3</v>
      </c>
      <c r="D21093" s="3">
        <v>42342.939319594909</v>
      </c>
      <c r="E21093" s="3">
        <v>42343.10491898148</v>
      </c>
      <c r="F21093" s="9">
        <f t="shared" si="1974"/>
        <v>0.16559938657155726</v>
      </c>
      <c r="G21093" s="11">
        <f t="shared" si="1975"/>
        <v>238.46311666304246</v>
      </c>
      <c r="H21093" t="str">
        <f t="shared" si="1976"/>
        <v>Friday</v>
      </c>
      <c r="I21093">
        <f t="shared" si="1977"/>
        <v>2015</v>
      </c>
      <c r="J21093" t="str">
        <f t="shared" si="1978"/>
        <v>2015-12-6</v>
      </c>
      <c r="K21093" t="str">
        <f t="shared" si="1979"/>
        <v>December</v>
      </c>
    </row>
    <row r="21094" spans="1:11" x14ac:dyDescent="0.3">
      <c r="A21094" s="2">
        <v>42342</v>
      </c>
      <c r="B21094">
        <v>0</v>
      </c>
      <c r="C21094">
        <v>3</v>
      </c>
      <c r="D21094" s="3">
        <v>42342.948275312498</v>
      </c>
      <c r="E21094" s="3">
        <v>42343.404999999999</v>
      </c>
      <c r="F21094" s="9">
        <f t="shared" si="1974"/>
        <v>0.45672468750126427</v>
      </c>
      <c r="G21094" s="11">
        <f t="shared" si="1975"/>
        <v>657.68355000182055</v>
      </c>
      <c r="H21094" t="str">
        <f t="shared" si="1976"/>
        <v>Friday</v>
      </c>
      <c r="I21094">
        <f t="shared" si="1977"/>
        <v>2015</v>
      </c>
      <c r="J21094" t="str">
        <f t="shared" si="1978"/>
        <v>2015-12-6</v>
      </c>
      <c r="K21094" t="str">
        <f t="shared" si="1979"/>
        <v>December</v>
      </c>
    </row>
    <row r="21095" spans="1:11" x14ac:dyDescent="0.3">
      <c r="A21095" s="2">
        <v>42342</v>
      </c>
      <c r="B21095">
        <v>0</v>
      </c>
      <c r="C21095">
        <v>3</v>
      </c>
      <c r="D21095" s="3">
        <v>42342.964143634257</v>
      </c>
      <c r="E21095" s="3">
        <v>42343.236180555556</v>
      </c>
      <c r="F21095" s="9">
        <f t="shared" si="1974"/>
        <v>0.27203692129842239</v>
      </c>
      <c r="G21095" s="11">
        <f t="shared" si="1975"/>
        <v>391.73316666972823</v>
      </c>
      <c r="H21095" t="str">
        <f t="shared" si="1976"/>
        <v>Friday</v>
      </c>
      <c r="I21095">
        <f t="shared" si="1977"/>
        <v>2015</v>
      </c>
      <c r="J21095" t="str">
        <f t="shared" si="1978"/>
        <v>2015-12-6</v>
      </c>
      <c r="K21095" t="str">
        <f t="shared" si="1979"/>
        <v>December</v>
      </c>
    </row>
    <row r="21096" spans="1:11" x14ac:dyDescent="0.3">
      <c r="A21096" s="2">
        <v>42342</v>
      </c>
      <c r="B21096">
        <v>0</v>
      </c>
      <c r="C21096">
        <v>3</v>
      </c>
      <c r="D21096" s="3">
        <v>42342.968251539351</v>
      </c>
      <c r="E21096" s="3">
        <v>42343.332094907404</v>
      </c>
      <c r="F21096" s="9">
        <f t="shared" si="1974"/>
        <v>0.36384336805349449</v>
      </c>
      <c r="G21096" s="11">
        <f t="shared" si="1975"/>
        <v>523.93444999703206</v>
      </c>
      <c r="H21096" t="str">
        <f t="shared" si="1976"/>
        <v>Friday</v>
      </c>
      <c r="I21096">
        <f t="shared" si="1977"/>
        <v>2015</v>
      </c>
      <c r="J21096" t="str">
        <f t="shared" si="1978"/>
        <v>2015-12-6</v>
      </c>
      <c r="K21096" t="str">
        <f t="shared" si="1979"/>
        <v>December</v>
      </c>
    </row>
    <row r="21097" spans="1:11" x14ac:dyDescent="0.3">
      <c r="A21097" s="2">
        <v>42342</v>
      </c>
      <c r="B21097">
        <v>1</v>
      </c>
      <c r="C21097">
        <v>2</v>
      </c>
      <c r="D21097" s="3">
        <v>42342.971399884256</v>
      </c>
      <c r="E21097" s="3">
        <v>42343.585011574076</v>
      </c>
      <c r="F21097" s="9">
        <f t="shared" si="1974"/>
        <v>0.6136116898196633</v>
      </c>
      <c r="G21097" s="11">
        <f t="shared" si="1975"/>
        <v>883.60083334031515</v>
      </c>
      <c r="H21097" t="str">
        <f t="shared" si="1976"/>
        <v>Friday</v>
      </c>
      <c r="I21097">
        <f t="shared" si="1977"/>
        <v>2015</v>
      </c>
      <c r="J21097" t="str">
        <f t="shared" si="1978"/>
        <v>2015-12-6</v>
      </c>
      <c r="K21097" t="str">
        <f t="shared" si="1979"/>
        <v>December</v>
      </c>
    </row>
    <row r="21098" spans="1:11" x14ac:dyDescent="0.3">
      <c r="A21098" s="2">
        <v>42342</v>
      </c>
      <c r="B21098">
        <v>0</v>
      </c>
      <c r="C21098">
        <v>3</v>
      </c>
      <c r="D21098" s="3">
        <v>42342.98716315972</v>
      </c>
      <c r="E21098" s="3">
        <v>42343.261631944442</v>
      </c>
      <c r="F21098" s="9">
        <f t="shared" si="1974"/>
        <v>0.27446878472255776</v>
      </c>
      <c r="G21098" s="11">
        <f t="shared" si="1975"/>
        <v>395.23505000048317</v>
      </c>
      <c r="H21098" t="str">
        <f t="shared" si="1976"/>
        <v>Friday</v>
      </c>
      <c r="I21098">
        <f t="shared" si="1977"/>
        <v>2015</v>
      </c>
      <c r="J21098" t="str">
        <f t="shared" si="1978"/>
        <v>2015-12-6</v>
      </c>
      <c r="K21098" t="str">
        <f t="shared" si="1979"/>
        <v>December</v>
      </c>
    </row>
    <row r="21099" spans="1:11" x14ac:dyDescent="0.3">
      <c r="A21099" s="2">
        <v>42342</v>
      </c>
      <c r="B21099">
        <v>0</v>
      </c>
      <c r="C21099">
        <v>3</v>
      </c>
      <c r="D21099" s="3">
        <v>42342.993909988429</v>
      </c>
      <c r="E21099" s="3">
        <v>42343.543425925927</v>
      </c>
      <c r="F21099" s="9">
        <f t="shared" si="1974"/>
        <v>0.54951593749865424</v>
      </c>
      <c r="G21099" s="11">
        <f t="shared" si="1975"/>
        <v>791.3029499980621</v>
      </c>
      <c r="H21099" t="str">
        <f t="shared" si="1976"/>
        <v>Friday</v>
      </c>
      <c r="I21099">
        <f t="shared" si="1977"/>
        <v>2015</v>
      </c>
      <c r="J21099" t="str">
        <f t="shared" si="1978"/>
        <v>2015-12-6</v>
      </c>
      <c r="K21099" t="str">
        <f t="shared" si="1979"/>
        <v>December</v>
      </c>
    </row>
    <row r="21100" spans="1:11" x14ac:dyDescent="0.3">
      <c r="A21100" s="2">
        <v>42343</v>
      </c>
      <c r="B21100">
        <v>0</v>
      </c>
      <c r="C21100">
        <v>4</v>
      </c>
      <c r="D21100" s="3">
        <v>42343.031644247683</v>
      </c>
      <c r="E21100" s="3">
        <v>42343.107129629629</v>
      </c>
      <c r="F21100" s="9">
        <f t="shared" si="1974"/>
        <v>7.548538194532739E-2</v>
      </c>
      <c r="G21100" s="11">
        <f t="shared" si="1975"/>
        <v>108.69895000127144</v>
      </c>
      <c r="H21100" t="str">
        <f t="shared" si="1976"/>
        <v>Saturday</v>
      </c>
      <c r="I21100">
        <f t="shared" si="1977"/>
        <v>2015</v>
      </c>
      <c r="J21100" t="str">
        <f t="shared" si="1978"/>
        <v>2015-12-7</v>
      </c>
      <c r="K21100" t="str">
        <f t="shared" si="1979"/>
        <v>December</v>
      </c>
    </row>
    <row r="21101" spans="1:11" x14ac:dyDescent="0.3">
      <c r="A21101" s="2">
        <v>42343</v>
      </c>
      <c r="B21101">
        <v>0</v>
      </c>
      <c r="C21101">
        <v>3</v>
      </c>
      <c r="D21101" s="3">
        <v>42343.032262534725</v>
      </c>
      <c r="E21101" s="3">
        <v>42343.118935185186</v>
      </c>
      <c r="F21101" s="9">
        <f t="shared" si="1974"/>
        <v>8.6672650460968725E-2</v>
      </c>
      <c r="G21101" s="11">
        <f t="shared" si="1975"/>
        <v>124.80861666379496</v>
      </c>
      <c r="H21101" t="str">
        <f t="shared" si="1976"/>
        <v>Saturday</v>
      </c>
      <c r="I21101">
        <f t="shared" si="1977"/>
        <v>2015</v>
      </c>
      <c r="J21101" t="str">
        <f t="shared" si="1978"/>
        <v>2015-12-7</v>
      </c>
      <c r="K21101" t="str">
        <f t="shared" si="1979"/>
        <v>December</v>
      </c>
    </row>
    <row r="21102" spans="1:11" x14ac:dyDescent="0.3">
      <c r="A21102" s="2">
        <v>42343</v>
      </c>
      <c r="B21102">
        <v>1</v>
      </c>
      <c r="C21102">
        <v>3</v>
      </c>
      <c r="D21102" s="3">
        <v>42343.033923993054</v>
      </c>
      <c r="E21102" s="3">
        <v>42343.104664351849</v>
      </c>
      <c r="F21102" s="9">
        <f t="shared" si="1974"/>
        <v>7.0740358794864733E-2</v>
      </c>
      <c r="G21102" s="11">
        <f t="shared" si="1975"/>
        <v>101.86611666460522</v>
      </c>
      <c r="H21102" t="str">
        <f t="shared" si="1976"/>
        <v>Saturday</v>
      </c>
      <c r="I21102">
        <f t="shared" si="1977"/>
        <v>2015</v>
      </c>
      <c r="J21102" t="str">
        <f t="shared" si="1978"/>
        <v>2015-12-7</v>
      </c>
      <c r="K21102" t="str">
        <f t="shared" si="1979"/>
        <v>December</v>
      </c>
    </row>
    <row r="21103" spans="1:11" x14ac:dyDescent="0.3">
      <c r="A21103" s="2">
        <v>42343</v>
      </c>
      <c r="B21103">
        <v>0</v>
      </c>
      <c r="C21103">
        <v>3</v>
      </c>
      <c r="D21103" s="3">
        <v>42343.043586608794</v>
      </c>
      <c r="E21103" s="3">
        <v>42343.643634259257</v>
      </c>
      <c r="F21103" s="9">
        <f t="shared" si="1974"/>
        <v>0.60004765046323882</v>
      </c>
      <c r="G21103" s="11">
        <f t="shared" si="1975"/>
        <v>864.06861666706391</v>
      </c>
      <c r="H21103" t="str">
        <f t="shared" si="1976"/>
        <v>Saturday</v>
      </c>
      <c r="I21103">
        <f t="shared" si="1977"/>
        <v>2015</v>
      </c>
      <c r="J21103" t="str">
        <f t="shared" si="1978"/>
        <v>2015-12-7</v>
      </c>
      <c r="K21103" t="str">
        <f t="shared" si="1979"/>
        <v>December</v>
      </c>
    </row>
    <row r="21104" spans="1:11" x14ac:dyDescent="0.3">
      <c r="A21104" s="2">
        <v>42343</v>
      </c>
      <c r="B21104">
        <v>1</v>
      </c>
      <c r="C21104">
        <v>3</v>
      </c>
      <c r="D21104" s="3">
        <v>42343.060105092591</v>
      </c>
      <c r="E21104" s="3">
        <v>42343.317384259259</v>
      </c>
      <c r="F21104" s="9">
        <f t="shared" si="1974"/>
        <v>0.2572791666680132</v>
      </c>
      <c r="G21104" s="11">
        <f t="shared" si="1975"/>
        <v>370.48200000193901</v>
      </c>
      <c r="H21104" t="str">
        <f t="shared" si="1976"/>
        <v>Saturday</v>
      </c>
      <c r="I21104">
        <f t="shared" si="1977"/>
        <v>2015</v>
      </c>
      <c r="J21104" t="str">
        <f t="shared" si="1978"/>
        <v>2015-12-7</v>
      </c>
      <c r="K21104" t="str">
        <f t="shared" si="1979"/>
        <v>December</v>
      </c>
    </row>
    <row r="21105" spans="1:11" x14ac:dyDescent="0.3">
      <c r="A21105" s="2">
        <v>42343</v>
      </c>
      <c r="B21105">
        <v>1</v>
      </c>
      <c r="C21105">
        <v>3</v>
      </c>
      <c r="D21105" s="3">
        <v>42343.066160150462</v>
      </c>
      <c r="E21105" s="3">
        <v>42343.157511574071</v>
      </c>
      <c r="F21105" s="9">
        <f t="shared" si="1974"/>
        <v>9.1351423609012272E-2</v>
      </c>
      <c r="G21105" s="11">
        <f t="shared" si="1975"/>
        <v>131.54604999697767</v>
      </c>
      <c r="H21105" t="str">
        <f t="shared" si="1976"/>
        <v>Saturday</v>
      </c>
      <c r="I21105">
        <f t="shared" si="1977"/>
        <v>2015</v>
      </c>
      <c r="J21105" t="str">
        <f t="shared" si="1978"/>
        <v>2015-12-7</v>
      </c>
      <c r="K21105" t="str">
        <f t="shared" si="1979"/>
        <v>December</v>
      </c>
    </row>
    <row r="21106" spans="1:11" x14ac:dyDescent="0.3">
      <c r="A21106" s="2">
        <v>42343</v>
      </c>
      <c r="B21106">
        <v>1</v>
      </c>
      <c r="C21106">
        <v>3</v>
      </c>
      <c r="D21106" s="3">
        <v>42343.110198530092</v>
      </c>
      <c r="E21106" s="3">
        <v>42343.374618055554</v>
      </c>
      <c r="F21106" s="9">
        <f t="shared" si="1974"/>
        <v>0.26441952546156244</v>
      </c>
      <c r="G21106" s="11">
        <f t="shared" si="1975"/>
        <v>380.76411666464992</v>
      </c>
      <c r="H21106" t="str">
        <f t="shared" si="1976"/>
        <v>Saturday</v>
      </c>
      <c r="I21106">
        <f t="shared" si="1977"/>
        <v>2015</v>
      </c>
      <c r="J21106" t="str">
        <f t="shared" si="1978"/>
        <v>2015-12-7</v>
      </c>
      <c r="K21106" t="str">
        <f t="shared" si="1979"/>
        <v>December</v>
      </c>
    </row>
    <row r="21107" spans="1:11" x14ac:dyDescent="0.3">
      <c r="A21107" s="2">
        <v>42343</v>
      </c>
      <c r="B21107">
        <v>1</v>
      </c>
      <c r="C21107">
        <v>3</v>
      </c>
      <c r="D21107" s="3">
        <v>42343.124378125001</v>
      </c>
      <c r="E21107" s="3">
        <v>42343.227326388886</v>
      </c>
      <c r="F21107" s="9">
        <f t="shared" si="1974"/>
        <v>0.10294826388417277</v>
      </c>
      <c r="G21107" s="11">
        <f t="shared" si="1975"/>
        <v>148.2454999932088</v>
      </c>
      <c r="H21107" t="str">
        <f t="shared" si="1976"/>
        <v>Saturday</v>
      </c>
      <c r="I21107">
        <f t="shared" si="1977"/>
        <v>2015</v>
      </c>
      <c r="J21107" t="str">
        <f t="shared" si="1978"/>
        <v>2015-12-7</v>
      </c>
      <c r="K21107" t="str">
        <f t="shared" si="1979"/>
        <v>December</v>
      </c>
    </row>
    <row r="21108" spans="1:11" x14ac:dyDescent="0.3">
      <c r="A21108" s="2">
        <v>42343</v>
      </c>
      <c r="B21108">
        <v>1</v>
      </c>
      <c r="C21108">
        <v>2</v>
      </c>
      <c r="D21108" s="3">
        <v>42343.308682442126</v>
      </c>
      <c r="E21108" s="3">
        <v>42343.567974537036</v>
      </c>
      <c r="F21108" s="9">
        <f t="shared" si="1974"/>
        <v>0.25929209491005167</v>
      </c>
      <c r="G21108" s="11">
        <f t="shared" si="1975"/>
        <v>373.38061667047441</v>
      </c>
      <c r="H21108" t="str">
        <f t="shared" si="1976"/>
        <v>Saturday</v>
      </c>
      <c r="I21108">
        <f t="shared" si="1977"/>
        <v>2015</v>
      </c>
      <c r="J21108" t="str">
        <f t="shared" si="1978"/>
        <v>2015-12-7</v>
      </c>
      <c r="K21108" t="str">
        <f t="shared" si="1979"/>
        <v>December</v>
      </c>
    </row>
    <row r="21109" spans="1:11" x14ac:dyDescent="0.3">
      <c r="A21109" s="2">
        <v>42343</v>
      </c>
      <c r="B21109">
        <v>1</v>
      </c>
      <c r="C21109">
        <v>3</v>
      </c>
      <c r="D21109" s="3">
        <v>42343.316232141202</v>
      </c>
      <c r="E21109" s="3">
        <v>42343.457430555558</v>
      </c>
      <c r="F21109" s="9">
        <f t="shared" si="1974"/>
        <v>0.1411984143560403</v>
      </c>
      <c r="G21109" s="11">
        <f t="shared" si="1975"/>
        <v>203.32571667269804</v>
      </c>
      <c r="H21109" t="str">
        <f t="shared" si="1976"/>
        <v>Saturday</v>
      </c>
      <c r="I21109">
        <f t="shared" si="1977"/>
        <v>2015</v>
      </c>
      <c r="J21109" t="str">
        <f t="shared" si="1978"/>
        <v>2015-12-7</v>
      </c>
      <c r="K21109" t="str">
        <f t="shared" si="1979"/>
        <v>December</v>
      </c>
    </row>
    <row r="21110" spans="1:11" x14ac:dyDescent="0.3">
      <c r="A21110" s="2">
        <v>42343</v>
      </c>
      <c r="B21110">
        <v>1</v>
      </c>
      <c r="C21110">
        <v>2</v>
      </c>
      <c r="D21110" s="3">
        <v>42343.320093055554</v>
      </c>
      <c r="E21110" s="3">
        <v>42343.550416666665</v>
      </c>
      <c r="F21110" s="9">
        <f t="shared" si="1974"/>
        <v>0.23032361111108912</v>
      </c>
      <c r="G21110" s="11">
        <f t="shared" si="1975"/>
        <v>331.66599999996834</v>
      </c>
      <c r="H21110" t="str">
        <f t="shared" si="1976"/>
        <v>Saturday</v>
      </c>
      <c r="I21110">
        <f t="shared" si="1977"/>
        <v>2015</v>
      </c>
      <c r="J21110" t="str">
        <f t="shared" si="1978"/>
        <v>2015-12-7</v>
      </c>
      <c r="K21110" t="str">
        <f t="shared" si="1979"/>
        <v>December</v>
      </c>
    </row>
    <row r="21111" spans="1:11" x14ac:dyDescent="0.3">
      <c r="A21111" s="2">
        <v>42343</v>
      </c>
      <c r="B21111">
        <v>0</v>
      </c>
      <c r="C21111">
        <v>3</v>
      </c>
      <c r="D21111" s="3">
        <v>42343.325729548611</v>
      </c>
      <c r="E21111" s="3">
        <v>42343.9612037037</v>
      </c>
      <c r="F21111" s="9">
        <f t="shared" si="1974"/>
        <v>0.6354741550894687</v>
      </c>
      <c r="G21111" s="11">
        <f t="shared" si="1975"/>
        <v>915.08278332883492</v>
      </c>
      <c r="H21111" t="str">
        <f t="shared" si="1976"/>
        <v>Saturday</v>
      </c>
      <c r="I21111">
        <f t="shared" si="1977"/>
        <v>2015</v>
      </c>
      <c r="J21111" t="str">
        <f t="shared" si="1978"/>
        <v>2015-12-7</v>
      </c>
      <c r="K21111" t="str">
        <f t="shared" si="1979"/>
        <v>December</v>
      </c>
    </row>
    <row r="21112" spans="1:11" x14ac:dyDescent="0.3">
      <c r="A21112" s="2">
        <v>42343</v>
      </c>
      <c r="B21112">
        <v>1</v>
      </c>
      <c r="C21112">
        <v>3</v>
      </c>
      <c r="D21112" s="3">
        <v>42343.351433993055</v>
      </c>
      <c r="E21112" s="3">
        <v>42343.491585648146</v>
      </c>
      <c r="F21112" s="9">
        <f t="shared" si="1974"/>
        <v>0.14015165509044891</v>
      </c>
      <c r="G21112" s="11">
        <f t="shared" si="1975"/>
        <v>201.81838333024643</v>
      </c>
      <c r="H21112" t="str">
        <f t="shared" si="1976"/>
        <v>Saturday</v>
      </c>
      <c r="I21112">
        <f t="shared" si="1977"/>
        <v>2015</v>
      </c>
      <c r="J21112" t="str">
        <f t="shared" si="1978"/>
        <v>2015-12-7</v>
      </c>
      <c r="K21112" t="str">
        <f t="shared" si="1979"/>
        <v>December</v>
      </c>
    </row>
    <row r="21113" spans="1:11" x14ac:dyDescent="0.3">
      <c r="A21113" s="2">
        <v>42343</v>
      </c>
      <c r="B21113">
        <v>0</v>
      </c>
      <c r="C21113">
        <v>3</v>
      </c>
      <c r="D21113" s="3">
        <v>42343.418512071759</v>
      </c>
      <c r="E21113" s="3">
        <v>42343.687511574077</v>
      </c>
      <c r="F21113" s="9">
        <f t="shared" si="1974"/>
        <v>0.26899950231745606</v>
      </c>
      <c r="G21113" s="11">
        <f t="shared" si="1975"/>
        <v>387.35928333713673</v>
      </c>
      <c r="H21113" t="str">
        <f t="shared" si="1976"/>
        <v>Saturday</v>
      </c>
      <c r="I21113">
        <f t="shared" si="1977"/>
        <v>2015</v>
      </c>
      <c r="J21113" t="str">
        <f t="shared" si="1978"/>
        <v>2015-12-7</v>
      </c>
      <c r="K21113" t="str">
        <f t="shared" si="1979"/>
        <v>December</v>
      </c>
    </row>
    <row r="21114" spans="1:11" x14ac:dyDescent="0.3">
      <c r="A21114" s="2">
        <v>42343</v>
      </c>
      <c r="B21114">
        <v>1</v>
      </c>
      <c r="C21114">
        <v>3</v>
      </c>
      <c r="D21114" s="3">
        <v>42343.419553553242</v>
      </c>
      <c r="E21114" s="3">
        <v>42343.696655092594</v>
      </c>
      <c r="F21114" s="9">
        <f t="shared" si="1974"/>
        <v>0.27710153935186099</v>
      </c>
      <c r="G21114" s="11">
        <f t="shared" si="1975"/>
        <v>399.02621666667983</v>
      </c>
      <c r="H21114" t="str">
        <f t="shared" si="1976"/>
        <v>Saturday</v>
      </c>
      <c r="I21114">
        <f t="shared" si="1977"/>
        <v>2015</v>
      </c>
      <c r="J21114" t="str">
        <f t="shared" si="1978"/>
        <v>2015-12-7</v>
      </c>
      <c r="K21114" t="str">
        <f t="shared" si="1979"/>
        <v>December</v>
      </c>
    </row>
    <row r="21115" spans="1:11" x14ac:dyDescent="0.3">
      <c r="A21115" s="2">
        <v>42343</v>
      </c>
      <c r="B21115">
        <v>1</v>
      </c>
      <c r="C21115">
        <v>3</v>
      </c>
      <c r="D21115" s="3">
        <v>42343.434363506945</v>
      </c>
      <c r="E21115" s="3">
        <v>42343.606493055559</v>
      </c>
      <c r="F21115" s="9">
        <f t="shared" si="1974"/>
        <v>0.17212954861315666</v>
      </c>
      <c r="G21115" s="11">
        <f t="shared" si="1975"/>
        <v>247.86655000294559</v>
      </c>
      <c r="H21115" t="str">
        <f t="shared" si="1976"/>
        <v>Saturday</v>
      </c>
      <c r="I21115">
        <f t="shared" si="1977"/>
        <v>2015</v>
      </c>
      <c r="J21115" t="str">
        <f t="shared" si="1978"/>
        <v>2015-12-7</v>
      </c>
      <c r="K21115" t="str">
        <f t="shared" si="1979"/>
        <v>December</v>
      </c>
    </row>
    <row r="21116" spans="1:11" x14ac:dyDescent="0.3">
      <c r="A21116" s="2">
        <v>42343</v>
      </c>
      <c r="B21116">
        <v>1</v>
      </c>
      <c r="C21116">
        <v>3</v>
      </c>
      <c r="D21116" s="3">
        <v>42343.452920717595</v>
      </c>
      <c r="E21116" s="3">
        <v>42343.553969907407</v>
      </c>
      <c r="F21116" s="9">
        <f t="shared" si="1974"/>
        <v>0.10104918981232913</v>
      </c>
      <c r="G21116" s="11">
        <f t="shared" si="1975"/>
        <v>145.51083332975395</v>
      </c>
      <c r="H21116" t="str">
        <f t="shared" si="1976"/>
        <v>Saturday</v>
      </c>
      <c r="I21116">
        <f t="shared" si="1977"/>
        <v>2015</v>
      </c>
      <c r="J21116" t="str">
        <f t="shared" si="1978"/>
        <v>2015-12-7</v>
      </c>
      <c r="K21116" t="str">
        <f t="shared" si="1979"/>
        <v>December</v>
      </c>
    </row>
    <row r="21117" spans="1:11" x14ac:dyDescent="0.3">
      <c r="A21117" s="2">
        <v>42343</v>
      </c>
      <c r="B21117">
        <v>1</v>
      </c>
      <c r="C21117">
        <v>3</v>
      </c>
      <c r="D21117" s="3">
        <v>42343.460768634257</v>
      </c>
      <c r="E21117" s="3">
        <v>42343.647210648145</v>
      </c>
      <c r="F21117" s="9">
        <f t="shared" si="1974"/>
        <v>0.18644201388815418</v>
      </c>
      <c r="G21117" s="11">
        <f t="shared" si="1975"/>
        <v>268.47649999894202</v>
      </c>
      <c r="H21117" t="str">
        <f t="shared" si="1976"/>
        <v>Saturday</v>
      </c>
      <c r="I21117">
        <f t="shared" si="1977"/>
        <v>2015</v>
      </c>
      <c r="J21117" t="str">
        <f t="shared" si="1978"/>
        <v>2015-12-7</v>
      </c>
      <c r="K21117" t="str">
        <f t="shared" si="1979"/>
        <v>December</v>
      </c>
    </row>
    <row r="21118" spans="1:11" x14ac:dyDescent="0.3">
      <c r="A21118" s="2">
        <v>42343</v>
      </c>
      <c r="B21118">
        <v>1</v>
      </c>
      <c r="C21118">
        <v>4</v>
      </c>
      <c r="D21118" s="3">
        <v>42343.497120798609</v>
      </c>
      <c r="E21118" s="3">
        <v>42343.591747685183</v>
      </c>
      <c r="F21118" s="9">
        <f t="shared" si="1974"/>
        <v>9.4626886573678348E-2</v>
      </c>
      <c r="G21118" s="11">
        <f t="shared" si="1975"/>
        <v>136.26271666609682</v>
      </c>
      <c r="H21118" t="str">
        <f t="shared" si="1976"/>
        <v>Saturday</v>
      </c>
      <c r="I21118">
        <f t="shared" si="1977"/>
        <v>2015</v>
      </c>
      <c r="J21118" t="str">
        <f t="shared" si="1978"/>
        <v>2015-12-7</v>
      </c>
      <c r="K21118" t="str">
        <f t="shared" si="1979"/>
        <v>December</v>
      </c>
    </row>
    <row r="21119" spans="1:11" x14ac:dyDescent="0.3">
      <c r="A21119" s="2">
        <v>42343</v>
      </c>
      <c r="B21119">
        <v>1</v>
      </c>
      <c r="C21119">
        <v>3</v>
      </c>
      <c r="D21119" s="3">
        <v>42343.509180324072</v>
      </c>
      <c r="E21119" s="3">
        <v>42343.744675925926</v>
      </c>
      <c r="F21119" s="9">
        <f t="shared" si="1974"/>
        <v>0.23549560185347218</v>
      </c>
      <c r="G21119" s="11">
        <f t="shared" si="1975"/>
        <v>339.11366666899994</v>
      </c>
      <c r="H21119" t="str">
        <f t="shared" si="1976"/>
        <v>Saturday</v>
      </c>
      <c r="I21119">
        <f t="shared" si="1977"/>
        <v>2015</v>
      </c>
      <c r="J21119" t="str">
        <f t="shared" si="1978"/>
        <v>2015-12-7</v>
      </c>
      <c r="K21119" t="str">
        <f t="shared" si="1979"/>
        <v>December</v>
      </c>
    </row>
    <row r="21120" spans="1:11" x14ac:dyDescent="0.3">
      <c r="A21120" s="2">
        <v>42343</v>
      </c>
      <c r="B21120">
        <v>1</v>
      </c>
      <c r="C21120">
        <v>5</v>
      </c>
      <c r="D21120" s="3">
        <v>42343.521367280089</v>
      </c>
      <c r="E21120" s="3">
        <v>42343.630509259259</v>
      </c>
      <c r="F21120" s="9">
        <f t="shared" si="1974"/>
        <v>0.10914197917009005</v>
      </c>
      <c r="G21120" s="11">
        <f t="shared" si="1975"/>
        <v>157.16445000492968</v>
      </c>
      <c r="H21120" t="str">
        <f t="shared" si="1976"/>
        <v>Saturday</v>
      </c>
      <c r="I21120">
        <f t="shared" si="1977"/>
        <v>2015</v>
      </c>
      <c r="J21120" t="str">
        <f t="shared" si="1978"/>
        <v>2015-12-7</v>
      </c>
      <c r="K21120" t="str">
        <f t="shared" si="1979"/>
        <v>December</v>
      </c>
    </row>
    <row r="21121" spans="1:11" x14ac:dyDescent="0.3">
      <c r="A21121" s="2">
        <v>42343</v>
      </c>
      <c r="B21121">
        <v>1</v>
      </c>
      <c r="C21121">
        <v>3</v>
      </c>
      <c r="D21121" s="3">
        <v>42343.533104317132</v>
      </c>
      <c r="E21121" s="3">
        <v>42343.717511574076</v>
      </c>
      <c r="F21121" s="9">
        <f t="shared" si="1974"/>
        <v>0.18440725694381399</v>
      </c>
      <c r="G21121" s="11">
        <f t="shared" si="1975"/>
        <v>265.54644999909215</v>
      </c>
      <c r="H21121" t="str">
        <f t="shared" si="1976"/>
        <v>Saturday</v>
      </c>
      <c r="I21121">
        <f t="shared" si="1977"/>
        <v>2015</v>
      </c>
      <c r="J21121" t="str">
        <f t="shared" si="1978"/>
        <v>2015-12-7</v>
      </c>
      <c r="K21121" t="str">
        <f t="shared" si="1979"/>
        <v>December</v>
      </c>
    </row>
    <row r="21122" spans="1:11" x14ac:dyDescent="0.3">
      <c r="A21122" s="2">
        <v>42343</v>
      </c>
      <c r="B21122">
        <v>0</v>
      </c>
      <c r="C21122">
        <v>4</v>
      </c>
      <c r="D21122" s="3">
        <v>42343.531725729168</v>
      </c>
      <c r="E21122" s="3">
        <v>42343.63559027778</v>
      </c>
      <c r="F21122" s="9">
        <f t="shared" si="1974"/>
        <v>0.10386454861145467</v>
      </c>
      <c r="G21122" s="11">
        <f t="shared" si="1975"/>
        <v>149.56495000049472</v>
      </c>
      <c r="H21122" t="str">
        <f t="shared" si="1976"/>
        <v>Saturday</v>
      </c>
      <c r="I21122">
        <f t="shared" si="1977"/>
        <v>2015</v>
      </c>
      <c r="J21122" t="str">
        <f t="shared" si="1978"/>
        <v>2015-12-7</v>
      </c>
      <c r="K21122" t="str">
        <f t="shared" si="1979"/>
        <v>December</v>
      </c>
    </row>
    <row r="21123" spans="1:11" x14ac:dyDescent="0.3">
      <c r="A21123" s="2">
        <v>42343</v>
      </c>
      <c r="B21123">
        <v>0</v>
      </c>
      <c r="C21123">
        <v>3</v>
      </c>
      <c r="D21123" s="3">
        <v>42343.54044571759</v>
      </c>
      <c r="E21123" s="3">
        <v>42343.635868055557</v>
      </c>
      <c r="F21123" s="9">
        <f t="shared" ref="F21123:F21186" si="1980">E21123-D21123</f>
        <v>9.5422337966738269E-2</v>
      </c>
      <c r="G21123" s="11">
        <f t="shared" ref="G21123:G21186" si="1981">F21123*1440</f>
        <v>137.40816667210311</v>
      </c>
      <c r="H21123" t="str">
        <f t="shared" ref="H21123:H21186" si="1982">TEXT(A21123,"dddd")</f>
        <v>Saturday</v>
      </c>
      <c r="I21123">
        <f t="shared" ref="I21123:I21186" si="1983">YEAR(A21123)</f>
        <v>2015</v>
      </c>
      <c r="J21123" t="str">
        <f t="shared" ref="J21123:J21186" si="1984">I21123&amp;"-"&amp;TEXT(A21123,"mm")&amp;"-"&amp;WEEKDAY(A21123)</f>
        <v>2015-12-7</v>
      </c>
      <c r="K21123" t="str">
        <f t="shared" ref="K21123:K21186" si="1985">TEXT(A21123,"mmmm")</f>
        <v>December</v>
      </c>
    </row>
    <row r="21124" spans="1:11" x14ac:dyDescent="0.3">
      <c r="A21124" s="2">
        <v>42343</v>
      </c>
      <c r="B21124">
        <v>1</v>
      </c>
      <c r="C21124">
        <v>3</v>
      </c>
      <c r="D21124" s="3">
        <v>42343.589647650464</v>
      </c>
      <c r="E21124" s="3">
        <v>42343.869560185187</v>
      </c>
      <c r="F21124" s="9">
        <f t="shared" si="1980"/>
        <v>0.27991253472282551</v>
      </c>
      <c r="G21124" s="11">
        <f t="shared" si="1981"/>
        <v>403.07405000086874</v>
      </c>
      <c r="H21124" t="str">
        <f t="shared" si="1982"/>
        <v>Saturday</v>
      </c>
      <c r="I21124">
        <f t="shared" si="1983"/>
        <v>2015</v>
      </c>
      <c r="J21124" t="str">
        <f t="shared" si="1984"/>
        <v>2015-12-7</v>
      </c>
      <c r="K21124" t="str">
        <f t="shared" si="1985"/>
        <v>December</v>
      </c>
    </row>
    <row r="21125" spans="1:11" x14ac:dyDescent="0.3">
      <c r="A21125" s="2">
        <v>42343</v>
      </c>
      <c r="B21125">
        <v>1</v>
      </c>
      <c r="C21125">
        <v>3</v>
      </c>
      <c r="D21125" s="3">
        <v>42343.606734606481</v>
      </c>
      <c r="E21125" s="3">
        <v>42343.899398148147</v>
      </c>
      <c r="F21125" s="9">
        <f t="shared" si="1980"/>
        <v>0.29266354166611563</v>
      </c>
      <c r="G21125" s="11">
        <f t="shared" si="1981"/>
        <v>421.43549999920651</v>
      </c>
      <c r="H21125" t="str">
        <f t="shared" si="1982"/>
        <v>Saturday</v>
      </c>
      <c r="I21125">
        <f t="shared" si="1983"/>
        <v>2015</v>
      </c>
      <c r="J21125" t="str">
        <f t="shared" si="1984"/>
        <v>2015-12-7</v>
      </c>
      <c r="K21125" t="str">
        <f t="shared" si="1985"/>
        <v>December</v>
      </c>
    </row>
    <row r="21126" spans="1:11" x14ac:dyDescent="0.3">
      <c r="A21126" s="2">
        <v>42343</v>
      </c>
      <c r="B21126">
        <v>1</v>
      </c>
      <c r="C21126">
        <v>3</v>
      </c>
      <c r="D21126" s="3">
        <v>42343.622348182871</v>
      </c>
      <c r="E21126" s="3">
        <v>42343.726701388892</v>
      </c>
      <c r="F21126" s="9">
        <f t="shared" si="1980"/>
        <v>0.10435320602118736</v>
      </c>
      <c r="G21126" s="11">
        <f t="shared" si="1981"/>
        <v>150.2686166705098</v>
      </c>
      <c r="H21126" t="str">
        <f t="shared" si="1982"/>
        <v>Saturday</v>
      </c>
      <c r="I21126">
        <f t="shared" si="1983"/>
        <v>2015</v>
      </c>
      <c r="J21126" t="str">
        <f t="shared" si="1984"/>
        <v>2015-12-7</v>
      </c>
      <c r="K21126" t="str">
        <f t="shared" si="1985"/>
        <v>December</v>
      </c>
    </row>
    <row r="21127" spans="1:11" x14ac:dyDescent="0.3">
      <c r="A21127" s="2">
        <v>42343</v>
      </c>
      <c r="B21127">
        <v>0</v>
      </c>
      <c r="C21127">
        <v>3</v>
      </c>
      <c r="D21127" s="3">
        <v>42343.625493437503</v>
      </c>
      <c r="E21127" s="3">
        <v>42343.714039351849</v>
      </c>
      <c r="F21127" s="9">
        <f t="shared" si="1980"/>
        <v>8.8545914346468635E-2</v>
      </c>
      <c r="G21127" s="11">
        <f t="shared" si="1981"/>
        <v>127.50611665891483</v>
      </c>
      <c r="H21127" t="str">
        <f t="shared" si="1982"/>
        <v>Saturday</v>
      </c>
      <c r="I21127">
        <f t="shared" si="1983"/>
        <v>2015</v>
      </c>
      <c r="J21127" t="str">
        <f t="shared" si="1984"/>
        <v>2015-12-7</v>
      </c>
      <c r="K21127" t="str">
        <f t="shared" si="1985"/>
        <v>December</v>
      </c>
    </row>
    <row r="21128" spans="1:11" x14ac:dyDescent="0.3">
      <c r="A21128" s="2">
        <v>42343</v>
      </c>
      <c r="B21128">
        <v>0</v>
      </c>
      <c r="C21128">
        <v>3</v>
      </c>
      <c r="D21128" s="3">
        <v>42343.631074502315</v>
      </c>
      <c r="E21128" s="3">
        <v>42343.724594907406</v>
      </c>
      <c r="F21128" s="9">
        <f t="shared" si="1980"/>
        <v>9.352040509111248E-2</v>
      </c>
      <c r="G21128" s="11">
        <f t="shared" si="1981"/>
        <v>134.66938333120197</v>
      </c>
      <c r="H21128" t="str">
        <f t="shared" si="1982"/>
        <v>Saturday</v>
      </c>
      <c r="I21128">
        <f t="shared" si="1983"/>
        <v>2015</v>
      </c>
      <c r="J21128" t="str">
        <f t="shared" si="1984"/>
        <v>2015-12-7</v>
      </c>
      <c r="K21128" t="str">
        <f t="shared" si="1985"/>
        <v>December</v>
      </c>
    </row>
    <row r="21129" spans="1:11" x14ac:dyDescent="0.3">
      <c r="A21129" s="2">
        <v>42343</v>
      </c>
      <c r="B21129">
        <v>0</v>
      </c>
      <c r="C21129">
        <v>4</v>
      </c>
      <c r="D21129" s="3">
        <v>42343.665450231485</v>
      </c>
      <c r="E21129" s="3">
        <v>42343.90320601852</v>
      </c>
      <c r="F21129" s="9">
        <f t="shared" si="1980"/>
        <v>0.23775578703498468</v>
      </c>
      <c r="G21129" s="11">
        <f t="shared" si="1981"/>
        <v>342.36833333037794</v>
      </c>
      <c r="H21129" t="str">
        <f t="shared" si="1982"/>
        <v>Saturday</v>
      </c>
      <c r="I21129">
        <f t="shared" si="1983"/>
        <v>2015</v>
      </c>
      <c r="J21129" t="str">
        <f t="shared" si="1984"/>
        <v>2015-12-7</v>
      </c>
      <c r="K21129" t="str">
        <f t="shared" si="1985"/>
        <v>December</v>
      </c>
    </row>
    <row r="21130" spans="1:11" x14ac:dyDescent="0.3">
      <c r="A21130" s="2">
        <v>42343</v>
      </c>
      <c r="B21130">
        <v>0</v>
      </c>
      <c r="C21130">
        <v>3</v>
      </c>
      <c r="D21130" s="3">
        <v>42343.669210532411</v>
      </c>
      <c r="E21130" s="3">
        <v>42343.927685185183</v>
      </c>
      <c r="F21130" s="9">
        <f t="shared" si="1980"/>
        <v>0.25847465277183801</v>
      </c>
      <c r="G21130" s="11">
        <f t="shared" si="1981"/>
        <v>372.20349999144673</v>
      </c>
      <c r="H21130" t="str">
        <f t="shared" si="1982"/>
        <v>Saturday</v>
      </c>
      <c r="I21130">
        <f t="shared" si="1983"/>
        <v>2015</v>
      </c>
      <c r="J21130" t="str">
        <f t="shared" si="1984"/>
        <v>2015-12-7</v>
      </c>
      <c r="K21130" t="str">
        <f t="shared" si="1985"/>
        <v>December</v>
      </c>
    </row>
    <row r="21131" spans="1:11" x14ac:dyDescent="0.3">
      <c r="A21131" s="2">
        <v>42343</v>
      </c>
      <c r="B21131">
        <v>1</v>
      </c>
      <c r="C21131">
        <v>2</v>
      </c>
      <c r="D21131" s="3">
        <v>42343.699936458332</v>
      </c>
      <c r="E21131" s="3">
        <v>42344.408564814818</v>
      </c>
      <c r="F21131" s="9">
        <f t="shared" si="1980"/>
        <v>0.70862835648586042</v>
      </c>
      <c r="G21131" s="11">
        <f t="shared" si="1981"/>
        <v>1020.424833339639</v>
      </c>
      <c r="H21131" t="str">
        <f t="shared" si="1982"/>
        <v>Saturday</v>
      </c>
      <c r="I21131">
        <f t="shared" si="1983"/>
        <v>2015</v>
      </c>
      <c r="J21131" t="str">
        <f t="shared" si="1984"/>
        <v>2015-12-7</v>
      </c>
      <c r="K21131" t="str">
        <f t="shared" si="1985"/>
        <v>December</v>
      </c>
    </row>
    <row r="21132" spans="1:11" x14ac:dyDescent="0.3">
      <c r="A21132" s="2">
        <v>42343</v>
      </c>
      <c r="B21132">
        <v>1</v>
      </c>
      <c r="C21132">
        <v>2</v>
      </c>
      <c r="D21132" s="3">
        <v>42343.707970289353</v>
      </c>
      <c r="E21132" s="3">
        <v>42344.093344907407</v>
      </c>
      <c r="F21132" s="9">
        <f t="shared" si="1980"/>
        <v>0.38537461805390194</v>
      </c>
      <c r="G21132" s="11">
        <f t="shared" si="1981"/>
        <v>554.93944999761879</v>
      </c>
      <c r="H21132" t="str">
        <f t="shared" si="1982"/>
        <v>Saturday</v>
      </c>
      <c r="I21132">
        <f t="shared" si="1983"/>
        <v>2015</v>
      </c>
      <c r="J21132" t="str">
        <f t="shared" si="1984"/>
        <v>2015-12-7</v>
      </c>
      <c r="K21132" t="str">
        <f t="shared" si="1985"/>
        <v>December</v>
      </c>
    </row>
    <row r="21133" spans="1:11" x14ac:dyDescent="0.3">
      <c r="A21133" s="2">
        <v>42343</v>
      </c>
      <c r="B21133">
        <v>0</v>
      </c>
      <c r="C21133">
        <v>2</v>
      </c>
      <c r="D21133" s="3">
        <v>42343.71346608796</v>
      </c>
      <c r="E21133" s="3">
        <v>42343.929826388892</v>
      </c>
      <c r="F21133" s="9">
        <f t="shared" si="1980"/>
        <v>0.21636030093213776</v>
      </c>
      <c r="G21133" s="11">
        <f t="shared" si="1981"/>
        <v>311.55883334227838</v>
      </c>
      <c r="H21133" t="str">
        <f t="shared" si="1982"/>
        <v>Saturday</v>
      </c>
      <c r="I21133">
        <f t="shared" si="1983"/>
        <v>2015</v>
      </c>
      <c r="J21133" t="str">
        <f t="shared" si="1984"/>
        <v>2015-12-7</v>
      </c>
      <c r="K21133" t="str">
        <f t="shared" si="1985"/>
        <v>December</v>
      </c>
    </row>
    <row r="21134" spans="1:11" x14ac:dyDescent="0.3">
      <c r="A21134" s="2">
        <v>42343</v>
      </c>
      <c r="B21134">
        <v>0</v>
      </c>
      <c r="C21134">
        <v>3</v>
      </c>
      <c r="D21134" s="3">
        <v>42343.70791114583</v>
      </c>
      <c r="E21134" s="3">
        <v>42343.934849537036</v>
      </c>
      <c r="F21134" s="9">
        <f t="shared" si="1980"/>
        <v>0.22693839120620396</v>
      </c>
      <c r="G21134" s="11">
        <f t="shared" si="1981"/>
        <v>326.7912833369337</v>
      </c>
      <c r="H21134" t="str">
        <f t="shared" si="1982"/>
        <v>Saturday</v>
      </c>
      <c r="I21134">
        <f t="shared" si="1983"/>
        <v>2015</v>
      </c>
      <c r="J21134" t="str">
        <f t="shared" si="1984"/>
        <v>2015-12-7</v>
      </c>
      <c r="K21134" t="str">
        <f t="shared" si="1985"/>
        <v>December</v>
      </c>
    </row>
    <row r="21135" spans="1:11" x14ac:dyDescent="0.3">
      <c r="A21135" s="2">
        <v>42343</v>
      </c>
      <c r="B21135">
        <v>0</v>
      </c>
      <c r="C21135">
        <v>2</v>
      </c>
      <c r="D21135" s="3">
        <v>42343.721904664351</v>
      </c>
      <c r="E21135" s="3">
        <v>42344.376527777778</v>
      </c>
      <c r="F21135" s="9">
        <f t="shared" si="1980"/>
        <v>0.65462311342707835</v>
      </c>
      <c r="G21135" s="11">
        <f t="shared" si="1981"/>
        <v>942.65728333499283</v>
      </c>
      <c r="H21135" t="str">
        <f t="shared" si="1982"/>
        <v>Saturday</v>
      </c>
      <c r="I21135">
        <f t="shared" si="1983"/>
        <v>2015</v>
      </c>
      <c r="J21135" t="str">
        <f t="shared" si="1984"/>
        <v>2015-12-7</v>
      </c>
      <c r="K21135" t="str">
        <f t="shared" si="1985"/>
        <v>December</v>
      </c>
    </row>
    <row r="21136" spans="1:11" x14ac:dyDescent="0.3">
      <c r="A21136" s="2">
        <v>42343</v>
      </c>
      <c r="B21136">
        <v>1</v>
      </c>
      <c r="C21136">
        <v>3</v>
      </c>
      <c r="D21136" s="3">
        <v>42343.733196099536</v>
      </c>
      <c r="E21136" s="3">
        <v>42343.869953703703</v>
      </c>
      <c r="F21136" s="9">
        <f t="shared" si="1980"/>
        <v>0.13675760416663252</v>
      </c>
      <c r="G21136" s="11">
        <f t="shared" si="1981"/>
        <v>196.93094999995083</v>
      </c>
      <c r="H21136" t="str">
        <f t="shared" si="1982"/>
        <v>Saturday</v>
      </c>
      <c r="I21136">
        <f t="shared" si="1983"/>
        <v>2015</v>
      </c>
      <c r="J21136" t="str">
        <f t="shared" si="1984"/>
        <v>2015-12-7</v>
      </c>
      <c r="K21136" t="str">
        <f t="shared" si="1985"/>
        <v>December</v>
      </c>
    </row>
    <row r="21137" spans="1:11" x14ac:dyDescent="0.3">
      <c r="A21137" s="2">
        <v>42343</v>
      </c>
      <c r="B21137">
        <v>0</v>
      </c>
      <c r="C21137">
        <v>3</v>
      </c>
      <c r="D21137" s="3">
        <v>42343.753127314812</v>
      </c>
      <c r="E21137" s="3">
        <v>42343.943703703706</v>
      </c>
      <c r="F21137" s="9">
        <f t="shared" si="1980"/>
        <v>0.19057638889353257</v>
      </c>
      <c r="G21137" s="11">
        <f t="shared" si="1981"/>
        <v>274.4300000066869</v>
      </c>
      <c r="H21137" t="str">
        <f t="shared" si="1982"/>
        <v>Saturday</v>
      </c>
      <c r="I21137">
        <f t="shared" si="1983"/>
        <v>2015</v>
      </c>
      <c r="J21137" t="str">
        <f t="shared" si="1984"/>
        <v>2015-12-7</v>
      </c>
      <c r="K21137" t="str">
        <f t="shared" si="1985"/>
        <v>December</v>
      </c>
    </row>
    <row r="21138" spans="1:11" x14ac:dyDescent="0.3">
      <c r="A21138" s="2">
        <v>42343</v>
      </c>
      <c r="B21138">
        <v>0</v>
      </c>
      <c r="C21138">
        <v>2</v>
      </c>
      <c r="D21138" s="3">
        <v>42343.778695567133</v>
      </c>
      <c r="E21138" s="3">
        <v>42343.922106481485</v>
      </c>
      <c r="F21138" s="9">
        <f t="shared" si="1980"/>
        <v>0.14341091435198905</v>
      </c>
      <c r="G21138" s="11">
        <f t="shared" si="1981"/>
        <v>206.51171666686423</v>
      </c>
      <c r="H21138" t="str">
        <f t="shared" si="1982"/>
        <v>Saturday</v>
      </c>
      <c r="I21138">
        <f t="shared" si="1983"/>
        <v>2015</v>
      </c>
      <c r="J21138" t="str">
        <f t="shared" si="1984"/>
        <v>2015-12-7</v>
      </c>
      <c r="K21138" t="str">
        <f t="shared" si="1985"/>
        <v>December</v>
      </c>
    </row>
    <row r="21139" spans="1:11" x14ac:dyDescent="0.3">
      <c r="A21139" s="2">
        <v>42343</v>
      </c>
      <c r="B21139">
        <v>0</v>
      </c>
      <c r="C21139">
        <v>3</v>
      </c>
      <c r="D21139" s="3">
        <v>42343.797955208334</v>
      </c>
      <c r="E21139" s="3">
        <v>42343.94027777778</v>
      </c>
      <c r="F21139" s="9">
        <f t="shared" si="1980"/>
        <v>0.14232256944524124</v>
      </c>
      <c r="G21139" s="11">
        <f t="shared" si="1981"/>
        <v>204.94450000114739</v>
      </c>
      <c r="H21139" t="str">
        <f t="shared" si="1982"/>
        <v>Saturday</v>
      </c>
      <c r="I21139">
        <f t="shared" si="1983"/>
        <v>2015</v>
      </c>
      <c r="J21139" t="str">
        <f t="shared" si="1984"/>
        <v>2015-12-7</v>
      </c>
      <c r="K21139" t="str">
        <f t="shared" si="1985"/>
        <v>December</v>
      </c>
    </row>
    <row r="21140" spans="1:11" x14ac:dyDescent="0.3">
      <c r="A21140" s="2">
        <v>42343</v>
      </c>
      <c r="B21140">
        <v>1</v>
      </c>
      <c r="C21140">
        <v>3</v>
      </c>
      <c r="D21140" s="3">
        <v>42343.799345752312</v>
      </c>
      <c r="E21140" s="3">
        <v>42343.929826388892</v>
      </c>
      <c r="F21140" s="9">
        <f t="shared" si="1980"/>
        <v>0.13048063658061437</v>
      </c>
      <c r="G21140" s="11">
        <f t="shared" si="1981"/>
        <v>187.8921166760847</v>
      </c>
      <c r="H21140" t="str">
        <f t="shared" si="1982"/>
        <v>Saturday</v>
      </c>
      <c r="I21140">
        <f t="shared" si="1983"/>
        <v>2015</v>
      </c>
      <c r="J21140" t="str">
        <f t="shared" si="1984"/>
        <v>2015-12-7</v>
      </c>
      <c r="K21140" t="str">
        <f t="shared" si="1985"/>
        <v>December</v>
      </c>
    </row>
    <row r="21141" spans="1:11" x14ac:dyDescent="0.3">
      <c r="A21141" s="2">
        <v>42343</v>
      </c>
      <c r="B21141">
        <v>0</v>
      </c>
      <c r="C21141">
        <v>2</v>
      </c>
      <c r="D21141" s="3">
        <v>42343.813714502314</v>
      </c>
      <c r="E21141" s="3">
        <v>42344.11446759259</v>
      </c>
      <c r="F21141" s="9">
        <f t="shared" si="1980"/>
        <v>0.30075309027597541</v>
      </c>
      <c r="G21141" s="11">
        <f t="shared" si="1981"/>
        <v>433.08444999740459</v>
      </c>
      <c r="H21141" t="str">
        <f t="shared" si="1982"/>
        <v>Saturday</v>
      </c>
      <c r="I21141">
        <f t="shared" si="1983"/>
        <v>2015</v>
      </c>
      <c r="J21141" t="str">
        <f t="shared" si="1984"/>
        <v>2015-12-7</v>
      </c>
      <c r="K21141" t="str">
        <f t="shared" si="1985"/>
        <v>December</v>
      </c>
    </row>
    <row r="21142" spans="1:11" x14ac:dyDescent="0.3">
      <c r="A21142" s="2">
        <v>42343</v>
      </c>
      <c r="B21142">
        <v>0</v>
      </c>
      <c r="C21142">
        <v>3</v>
      </c>
      <c r="D21142" s="3">
        <v>42343.819451006944</v>
      </c>
      <c r="E21142" s="3">
        <v>42344.35125</v>
      </c>
      <c r="F21142" s="9">
        <f t="shared" si="1980"/>
        <v>0.53179899305541767</v>
      </c>
      <c r="G21142" s="11">
        <f t="shared" si="1981"/>
        <v>765.79054999980144</v>
      </c>
      <c r="H21142" t="str">
        <f t="shared" si="1982"/>
        <v>Saturday</v>
      </c>
      <c r="I21142">
        <f t="shared" si="1983"/>
        <v>2015</v>
      </c>
      <c r="J21142" t="str">
        <f t="shared" si="1984"/>
        <v>2015-12-7</v>
      </c>
      <c r="K21142" t="str">
        <f t="shared" si="1985"/>
        <v>December</v>
      </c>
    </row>
    <row r="21143" spans="1:11" x14ac:dyDescent="0.3">
      <c r="A21143" s="2">
        <v>42343</v>
      </c>
      <c r="B21143">
        <v>0</v>
      </c>
      <c r="C21143">
        <v>3</v>
      </c>
      <c r="D21143" s="3">
        <v>42343.821416284722</v>
      </c>
      <c r="E21143" s="3">
        <v>42344.100717592592</v>
      </c>
      <c r="F21143" s="9">
        <f t="shared" si="1980"/>
        <v>0.27930130786990048</v>
      </c>
      <c r="G21143" s="11">
        <f t="shared" si="1981"/>
        <v>402.1938833326567</v>
      </c>
      <c r="H21143" t="str">
        <f t="shared" si="1982"/>
        <v>Saturday</v>
      </c>
      <c r="I21143">
        <f t="shared" si="1983"/>
        <v>2015</v>
      </c>
      <c r="J21143" t="str">
        <f t="shared" si="1984"/>
        <v>2015-12-7</v>
      </c>
      <c r="K21143" t="str">
        <f t="shared" si="1985"/>
        <v>December</v>
      </c>
    </row>
    <row r="21144" spans="1:11" x14ac:dyDescent="0.3">
      <c r="A21144" s="2">
        <v>42343</v>
      </c>
      <c r="B21144">
        <v>0</v>
      </c>
      <c r="C21144">
        <v>3</v>
      </c>
      <c r="D21144" s="3">
        <v>42343.830578969908</v>
      </c>
      <c r="E21144" s="3">
        <v>42344.137199074074</v>
      </c>
      <c r="F21144" s="9">
        <f t="shared" si="1980"/>
        <v>0.30662010416563135</v>
      </c>
      <c r="G21144" s="11">
        <f t="shared" si="1981"/>
        <v>441.53294999850914</v>
      </c>
      <c r="H21144" t="str">
        <f t="shared" si="1982"/>
        <v>Saturday</v>
      </c>
      <c r="I21144">
        <f t="shared" si="1983"/>
        <v>2015</v>
      </c>
      <c r="J21144" t="str">
        <f t="shared" si="1984"/>
        <v>2015-12-7</v>
      </c>
      <c r="K21144" t="str">
        <f t="shared" si="1985"/>
        <v>December</v>
      </c>
    </row>
    <row r="21145" spans="1:11" x14ac:dyDescent="0.3">
      <c r="A21145" s="2">
        <v>42343</v>
      </c>
      <c r="B21145">
        <v>0</v>
      </c>
      <c r="C21145">
        <v>3</v>
      </c>
      <c r="D21145" s="3">
        <v>42343.838154166668</v>
      </c>
      <c r="E21145" s="3">
        <v>42344.268275462964</v>
      </c>
      <c r="F21145" s="9">
        <f t="shared" si="1980"/>
        <v>0.43012129629642004</v>
      </c>
      <c r="G21145" s="11">
        <f t="shared" si="1981"/>
        <v>619.37466666684486</v>
      </c>
      <c r="H21145" t="str">
        <f t="shared" si="1982"/>
        <v>Saturday</v>
      </c>
      <c r="I21145">
        <f t="shared" si="1983"/>
        <v>2015</v>
      </c>
      <c r="J21145" t="str">
        <f t="shared" si="1984"/>
        <v>2015-12-7</v>
      </c>
      <c r="K21145" t="str">
        <f t="shared" si="1985"/>
        <v>December</v>
      </c>
    </row>
    <row r="21146" spans="1:11" x14ac:dyDescent="0.3">
      <c r="A21146" s="2">
        <v>42343</v>
      </c>
      <c r="B21146">
        <v>1</v>
      </c>
      <c r="C21146">
        <v>2</v>
      </c>
      <c r="D21146" s="3">
        <v>42343.84433521991</v>
      </c>
      <c r="E21146" s="3">
        <v>42343.974803240744</v>
      </c>
      <c r="F21146" s="9">
        <f t="shared" si="1980"/>
        <v>0.13046802083408693</v>
      </c>
      <c r="G21146" s="11">
        <f t="shared" si="1981"/>
        <v>187.87395000108518</v>
      </c>
      <c r="H21146" t="str">
        <f t="shared" si="1982"/>
        <v>Saturday</v>
      </c>
      <c r="I21146">
        <f t="shared" si="1983"/>
        <v>2015</v>
      </c>
      <c r="J21146" t="str">
        <f t="shared" si="1984"/>
        <v>2015-12-7</v>
      </c>
      <c r="K21146" t="str">
        <f t="shared" si="1985"/>
        <v>December</v>
      </c>
    </row>
    <row r="21147" spans="1:11" x14ac:dyDescent="0.3">
      <c r="A21147" s="2">
        <v>42343</v>
      </c>
      <c r="B21147">
        <v>0</v>
      </c>
      <c r="C21147">
        <v>3</v>
      </c>
      <c r="D21147" s="3">
        <v>42343.84753298611</v>
      </c>
      <c r="E21147" s="3">
        <v>42345.493692129632</v>
      </c>
      <c r="F21147" s="9">
        <f t="shared" si="1980"/>
        <v>1.6461591435217997</v>
      </c>
      <c r="G21147" s="11">
        <f t="shared" si="1981"/>
        <v>2370.4691666713916</v>
      </c>
      <c r="H21147" t="str">
        <f t="shared" si="1982"/>
        <v>Saturday</v>
      </c>
      <c r="I21147">
        <f t="shared" si="1983"/>
        <v>2015</v>
      </c>
      <c r="J21147" t="str">
        <f t="shared" si="1984"/>
        <v>2015-12-7</v>
      </c>
      <c r="K21147" t="str">
        <f t="shared" si="1985"/>
        <v>December</v>
      </c>
    </row>
    <row r="21148" spans="1:11" x14ac:dyDescent="0.3">
      <c r="A21148" s="2">
        <v>42343</v>
      </c>
      <c r="B21148">
        <v>0</v>
      </c>
      <c r="C21148">
        <v>3</v>
      </c>
      <c r="D21148" s="3">
        <v>42343.855868090279</v>
      </c>
      <c r="E21148" s="3">
        <v>42344.327997685185</v>
      </c>
      <c r="F21148" s="9">
        <f t="shared" si="1980"/>
        <v>0.47212959490570938</v>
      </c>
      <c r="G21148" s="11">
        <f t="shared" si="1981"/>
        <v>679.86661666422151</v>
      </c>
      <c r="H21148" t="str">
        <f t="shared" si="1982"/>
        <v>Saturday</v>
      </c>
      <c r="I21148">
        <f t="shared" si="1983"/>
        <v>2015</v>
      </c>
      <c r="J21148" t="str">
        <f t="shared" si="1984"/>
        <v>2015-12-7</v>
      </c>
      <c r="K21148" t="str">
        <f t="shared" si="1985"/>
        <v>December</v>
      </c>
    </row>
    <row r="21149" spans="1:11" x14ac:dyDescent="0.3">
      <c r="A21149" s="2">
        <v>42343</v>
      </c>
      <c r="B21149">
        <v>1</v>
      </c>
      <c r="C21149">
        <v>2</v>
      </c>
      <c r="D21149" s="3">
        <v>42343.888313391202</v>
      </c>
      <c r="E21149" s="3">
        <v>42343.982928240737</v>
      </c>
      <c r="F21149" s="9">
        <f t="shared" si="1980"/>
        <v>9.4614849534991663E-2</v>
      </c>
      <c r="G21149" s="11">
        <f t="shared" si="1981"/>
        <v>136.24538333038799</v>
      </c>
      <c r="H21149" t="str">
        <f t="shared" si="1982"/>
        <v>Saturday</v>
      </c>
      <c r="I21149">
        <f t="shared" si="1983"/>
        <v>2015</v>
      </c>
      <c r="J21149" t="str">
        <f t="shared" si="1984"/>
        <v>2015-12-7</v>
      </c>
      <c r="K21149" t="str">
        <f t="shared" si="1985"/>
        <v>December</v>
      </c>
    </row>
    <row r="21150" spans="1:11" x14ac:dyDescent="0.3">
      <c r="A21150" s="2">
        <v>42343</v>
      </c>
      <c r="B21150">
        <v>1</v>
      </c>
      <c r="C21150">
        <v>2</v>
      </c>
      <c r="D21150" s="3">
        <v>42343.905862534724</v>
      </c>
      <c r="E21150" s="3">
        <v>42343.982118055559</v>
      </c>
      <c r="F21150" s="9">
        <f t="shared" si="1980"/>
        <v>7.6255520834820345E-2</v>
      </c>
      <c r="G21150" s="11">
        <f t="shared" si="1981"/>
        <v>109.8079500021413</v>
      </c>
      <c r="H21150" t="str">
        <f t="shared" si="1982"/>
        <v>Saturday</v>
      </c>
      <c r="I21150">
        <f t="shared" si="1983"/>
        <v>2015</v>
      </c>
      <c r="J21150" t="str">
        <f t="shared" si="1984"/>
        <v>2015-12-7</v>
      </c>
      <c r="K21150" t="str">
        <f t="shared" si="1985"/>
        <v>December</v>
      </c>
    </row>
    <row r="21151" spans="1:11" x14ac:dyDescent="0.3">
      <c r="A21151" s="2">
        <v>42343</v>
      </c>
      <c r="B21151">
        <v>0</v>
      </c>
      <c r="C21151">
        <v>3</v>
      </c>
      <c r="D21151" s="3">
        <v>42343.907436111112</v>
      </c>
      <c r="E21151" s="3">
        <v>42344.066180555557</v>
      </c>
      <c r="F21151" s="9">
        <f t="shared" si="1980"/>
        <v>0.158744444444892</v>
      </c>
      <c r="G21151" s="11">
        <f t="shared" si="1981"/>
        <v>228.59200000064448</v>
      </c>
      <c r="H21151" t="str">
        <f t="shared" si="1982"/>
        <v>Saturday</v>
      </c>
      <c r="I21151">
        <f t="shared" si="1983"/>
        <v>2015</v>
      </c>
      <c r="J21151" t="str">
        <f t="shared" si="1984"/>
        <v>2015-12-7</v>
      </c>
      <c r="K21151" t="str">
        <f t="shared" si="1985"/>
        <v>December</v>
      </c>
    </row>
    <row r="21152" spans="1:11" x14ac:dyDescent="0.3">
      <c r="A21152" s="2">
        <v>42343</v>
      </c>
      <c r="B21152">
        <v>0</v>
      </c>
      <c r="C21152">
        <v>3</v>
      </c>
      <c r="D21152" s="3">
        <v>42343.933208993054</v>
      </c>
      <c r="E21152" s="3">
        <v>42344.040752314817</v>
      </c>
      <c r="F21152" s="9">
        <f t="shared" si="1980"/>
        <v>0.10754332176293246</v>
      </c>
      <c r="G21152" s="11">
        <f t="shared" si="1981"/>
        <v>154.86238333862275</v>
      </c>
      <c r="H21152" t="str">
        <f t="shared" si="1982"/>
        <v>Saturday</v>
      </c>
      <c r="I21152">
        <f t="shared" si="1983"/>
        <v>2015</v>
      </c>
      <c r="J21152" t="str">
        <f t="shared" si="1984"/>
        <v>2015-12-7</v>
      </c>
      <c r="K21152" t="str">
        <f t="shared" si="1985"/>
        <v>December</v>
      </c>
    </row>
    <row r="21153" spans="1:11" x14ac:dyDescent="0.3">
      <c r="A21153" s="2">
        <v>42343</v>
      </c>
      <c r="B21153">
        <v>1</v>
      </c>
      <c r="C21153">
        <v>3</v>
      </c>
      <c r="D21153" s="3">
        <v>42343.93653082176</v>
      </c>
      <c r="E21153" s="3">
        <v>42344.03434027778</v>
      </c>
      <c r="F21153" s="9">
        <f t="shared" si="1980"/>
        <v>9.7809456019604113E-2</v>
      </c>
      <c r="G21153" s="11">
        <f t="shared" si="1981"/>
        <v>140.84561666822992</v>
      </c>
      <c r="H21153" t="str">
        <f t="shared" si="1982"/>
        <v>Saturday</v>
      </c>
      <c r="I21153">
        <f t="shared" si="1983"/>
        <v>2015</v>
      </c>
      <c r="J21153" t="str">
        <f t="shared" si="1984"/>
        <v>2015-12-7</v>
      </c>
      <c r="K21153" t="str">
        <f t="shared" si="1985"/>
        <v>December</v>
      </c>
    </row>
    <row r="21154" spans="1:11" x14ac:dyDescent="0.3">
      <c r="A21154" s="2">
        <v>42343</v>
      </c>
      <c r="B21154">
        <v>0</v>
      </c>
      <c r="C21154">
        <v>4</v>
      </c>
      <c r="D21154" s="3">
        <v>42343.946967013886</v>
      </c>
      <c r="E21154" s="3">
        <v>42344.011724537035</v>
      </c>
      <c r="F21154" s="9">
        <f t="shared" si="1980"/>
        <v>6.4757523148728069E-2</v>
      </c>
      <c r="G21154" s="11">
        <f t="shared" si="1981"/>
        <v>93.250833334168419</v>
      </c>
      <c r="H21154" t="str">
        <f t="shared" si="1982"/>
        <v>Saturday</v>
      </c>
      <c r="I21154">
        <f t="shared" si="1983"/>
        <v>2015</v>
      </c>
      <c r="J21154" t="str">
        <f t="shared" si="1984"/>
        <v>2015-12-7</v>
      </c>
      <c r="K21154" t="str">
        <f t="shared" si="1985"/>
        <v>December</v>
      </c>
    </row>
    <row r="21155" spans="1:11" x14ac:dyDescent="0.3">
      <c r="A21155" s="2">
        <v>42343</v>
      </c>
      <c r="B21155">
        <v>1</v>
      </c>
      <c r="C21155">
        <v>3</v>
      </c>
      <c r="D21155" s="3">
        <v>42343.949591666664</v>
      </c>
      <c r="E21155" s="3">
        <v>42344.032199074078</v>
      </c>
      <c r="F21155" s="9">
        <f t="shared" si="1980"/>
        <v>8.2607407413888723E-2</v>
      </c>
      <c r="G21155" s="11">
        <f t="shared" si="1981"/>
        <v>118.95466667599976</v>
      </c>
      <c r="H21155" t="str">
        <f t="shared" si="1982"/>
        <v>Saturday</v>
      </c>
      <c r="I21155">
        <f t="shared" si="1983"/>
        <v>2015</v>
      </c>
      <c r="J21155" t="str">
        <f t="shared" si="1984"/>
        <v>2015-12-7</v>
      </c>
      <c r="K21155" t="str">
        <f t="shared" si="1985"/>
        <v>December</v>
      </c>
    </row>
    <row r="21156" spans="1:11" x14ac:dyDescent="0.3">
      <c r="A21156" s="2">
        <v>42343</v>
      </c>
      <c r="B21156">
        <v>1</v>
      </c>
      <c r="C21156">
        <v>3</v>
      </c>
      <c r="D21156" s="3">
        <v>42343.963692974539</v>
      </c>
      <c r="E21156" s="3">
        <v>42344.225810185184</v>
      </c>
      <c r="F21156" s="9">
        <f t="shared" si="1980"/>
        <v>0.26211721064464655</v>
      </c>
      <c r="G21156" s="11">
        <f t="shared" si="1981"/>
        <v>377.44878332829103</v>
      </c>
      <c r="H21156" t="str">
        <f t="shared" si="1982"/>
        <v>Saturday</v>
      </c>
      <c r="I21156">
        <f t="shared" si="1983"/>
        <v>2015</v>
      </c>
      <c r="J21156" t="str">
        <f t="shared" si="1984"/>
        <v>2015-12-7</v>
      </c>
      <c r="K21156" t="str">
        <f t="shared" si="1985"/>
        <v>December</v>
      </c>
    </row>
    <row r="21157" spans="1:11" x14ac:dyDescent="0.3">
      <c r="A21157" s="2">
        <v>42343</v>
      </c>
      <c r="B21157">
        <v>1</v>
      </c>
      <c r="C21157">
        <v>3</v>
      </c>
      <c r="D21157" s="3">
        <v>42343.983131631947</v>
      </c>
      <c r="E21157" s="3">
        <v>42344.084849537037</v>
      </c>
      <c r="F21157" s="9">
        <f t="shared" si="1980"/>
        <v>0.10171790509048151</v>
      </c>
      <c r="G21157" s="11">
        <f t="shared" si="1981"/>
        <v>146.47378333029337</v>
      </c>
      <c r="H21157" t="str">
        <f t="shared" si="1982"/>
        <v>Saturday</v>
      </c>
      <c r="I21157">
        <f t="shared" si="1983"/>
        <v>2015</v>
      </c>
      <c r="J21157" t="str">
        <f t="shared" si="1984"/>
        <v>2015-12-7</v>
      </c>
      <c r="K21157" t="str">
        <f t="shared" si="1985"/>
        <v>December</v>
      </c>
    </row>
    <row r="21158" spans="1:11" x14ac:dyDescent="0.3">
      <c r="A21158" s="2">
        <v>42344</v>
      </c>
      <c r="B21158">
        <v>1</v>
      </c>
      <c r="C21158">
        <v>3</v>
      </c>
      <c r="D21158" s="3">
        <v>42343.999090046294</v>
      </c>
      <c r="E21158" s="3">
        <v>42344.114803240744</v>
      </c>
      <c r="F21158" s="9">
        <f t="shared" si="1980"/>
        <v>0.11571319444919936</v>
      </c>
      <c r="G21158" s="11">
        <f t="shared" si="1981"/>
        <v>166.62700000684708</v>
      </c>
      <c r="H21158" t="str">
        <f t="shared" si="1982"/>
        <v>Sunday</v>
      </c>
      <c r="I21158">
        <f t="shared" si="1983"/>
        <v>2015</v>
      </c>
      <c r="J21158" t="str">
        <f t="shared" si="1984"/>
        <v>2015-12-1</v>
      </c>
      <c r="K21158" t="str">
        <f t="shared" si="1985"/>
        <v>December</v>
      </c>
    </row>
    <row r="21159" spans="1:11" x14ac:dyDescent="0.3">
      <c r="A21159" s="2">
        <v>42344</v>
      </c>
      <c r="B21159">
        <v>1</v>
      </c>
      <c r="C21159">
        <v>4</v>
      </c>
      <c r="D21159" s="3">
        <v>42344.005900925928</v>
      </c>
      <c r="E21159" s="3">
        <v>42344.125960648147</v>
      </c>
      <c r="F21159" s="9">
        <f t="shared" si="1980"/>
        <v>0.12005972221959382</v>
      </c>
      <c r="G21159" s="11">
        <f t="shared" si="1981"/>
        <v>172.88599999621511</v>
      </c>
      <c r="H21159" t="str">
        <f t="shared" si="1982"/>
        <v>Sunday</v>
      </c>
      <c r="I21159">
        <f t="shared" si="1983"/>
        <v>2015</v>
      </c>
      <c r="J21159" t="str">
        <f t="shared" si="1984"/>
        <v>2015-12-1</v>
      </c>
      <c r="K21159" t="str">
        <f t="shared" si="1985"/>
        <v>December</v>
      </c>
    </row>
    <row r="21160" spans="1:11" x14ac:dyDescent="0.3">
      <c r="A21160" s="2">
        <v>42344</v>
      </c>
      <c r="B21160">
        <v>1</v>
      </c>
      <c r="C21160">
        <v>3</v>
      </c>
      <c r="D21160" s="3">
        <v>42344.040679247686</v>
      </c>
      <c r="E21160" s="3">
        <v>42344.283043981479</v>
      </c>
      <c r="F21160" s="9">
        <f t="shared" si="1980"/>
        <v>0.24236473379278323</v>
      </c>
      <c r="G21160" s="11">
        <f t="shared" si="1981"/>
        <v>349.00521666160785</v>
      </c>
      <c r="H21160" t="str">
        <f t="shared" si="1982"/>
        <v>Sunday</v>
      </c>
      <c r="I21160">
        <f t="shared" si="1983"/>
        <v>2015</v>
      </c>
      <c r="J21160" t="str">
        <f t="shared" si="1984"/>
        <v>2015-12-1</v>
      </c>
      <c r="K21160" t="str">
        <f t="shared" si="1985"/>
        <v>December</v>
      </c>
    </row>
    <row r="21161" spans="1:11" x14ac:dyDescent="0.3">
      <c r="A21161" s="2">
        <v>42344</v>
      </c>
      <c r="B21161">
        <v>1</v>
      </c>
      <c r="C21161">
        <v>1</v>
      </c>
      <c r="D21161" s="3">
        <v>42344.043284687497</v>
      </c>
      <c r="E21161" s="3">
        <v>42347.840775462966</v>
      </c>
      <c r="F21161" s="9">
        <f t="shared" si="1980"/>
        <v>3.7974907754687592</v>
      </c>
      <c r="G21161" s="11">
        <f t="shared" si="1981"/>
        <v>5468.3867166750133</v>
      </c>
      <c r="H21161" t="str">
        <f t="shared" si="1982"/>
        <v>Sunday</v>
      </c>
      <c r="I21161">
        <f t="shared" si="1983"/>
        <v>2015</v>
      </c>
      <c r="J21161" t="str">
        <f t="shared" si="1984"/>
        <v>2015-12-1</v>
      </c>
      <c r="K21161" t="str">
        <f t="shared" si="1985"/>
        <v>December</v>
      </c>
    </row>
    <row r="21162" spans="1:11" x14ac:dyDescent="0.3">
      <c r="A21162" s="2">
        <v>42344</v>
      </c>
      <c r="B21162">
        <v>1</v>
      </c>
      <c r="C21162">
        <v>3</v>
      </c>
      <c r="D21162" s="3">
        <v>42344.04793090278</v>
      </c>
      <c r="E21162" s="3">
        <v>42344.29241898148</v>
      </c>
      <c r="F21162" s="9">
        <f t="shared" si="1980"/>
        <v>0.24448807870066958</v>
      </c>
      <c r="G21162" s="11">
        <f t="shared" si="1981"/>
        <v>352.06283332896419</v>
      </c>
      <c r="H21162" t="str">
        <f t="shared" si="1982"/>
        <v>Sunday</v>
      </c>
      <c r="I21162">
        <f t="shared" si="1983"/>
        <v>2015</v>
      </c>
      <c r="J21162" t="str">
        <f t="shared" si="1984"/>
        <v>2015-12-1</v>
      </c>
      <c r="K21162" t="str">
        <f t="shared" si="1985"/>
        <v>December</v>
      </c>
    </row>
    <row r="21163" spans="1:11" x14ac:dyDescent="0.3">
      <c r="A21163" s="2">
        <v>42344</v>
      </c>
      <c r="B21163">
        <v>0</v>
      </c>
      <c r="C21163">
        <v>3</v>
      </c>
      <c r="D21163" s="3">
        <v>42344.070959722223</v>
      </c>
      <c r="E21163" s="3">
        <v>42344.631678240738</v>
      </c>
      <c r="F21163" s="9">
        <f t="shared" si="1980"/>
        <v>0.56071851851447718</v>
      </c>
      <c r="G21163" s="11">
        <f t="shared" si="1981"/>
        <v>807.43466666084714</v>
      </c>
      <c r="H21163" t="str">
        <f t="shared" si="1982"/>
        <v>Sunday</v>
      </c>
      <c r="I21163">
        <f t="shared" si="1983"/>
        <v>2015</v>
      </c>
      <c r="J21163" t="str">
        <f t="shared" si="1984"/>
        <v>2015-12-1</v>
      </c>
      <c r="K21163" t="str">
        <f t="shared" si="1985"/>
        <v>December</v>
      </c>
    </row>
    <row r="21164" spans="1:11" x14ac:dyDescent="0.3">
      <c r="A21164" s="2">
        <v>42344</v>
      </c>
      <c r="B21164">
        <v>0</v>
      </c>
      <c r="C21164">
        <v>3</v>
      </c>
      <c r="D21164" s="3">
        <v>42344.104869710645</v>
      </c>
      <c r="E21164" s="3">
        <v>42344.328310185185</v>
      </c>
      <c r="F21164" s="9">
        <f t="shared" si="1980"/>
        <v>0.22344047453952953</v>
      </c>
      <c r="G21164" s="11">
        <f t="shared" si="1981"/>
        <v>321.75428333692253</v>
      </c>
      <c r="H21164" t="str">
        <f t="shared" si="1982"/>
        <v>Sunday</v>
      </c>
      <c r="I21164">
        <f t="shared" si="1983"/>
        <v>2015</v>
      </c>
      <c r="J21164" t="str">
        <f t="shared" si="1984"/>
        <v>2015-12-1</v>
      </c>
      <c r="K21164" t="str">
        <f t="shared" si="1985"/>
        <v>December</v>
      </c>
    </row>
    <row r="21165" spans="1:11" x14ac:dyDescent="0.3">
      <c r="A21165" s="2">
        <v>42344</v>
      </c>
      <c r="B21165">
        <v>0</v>
      </c>
      <c r="C21165">
        <v>3</v>
      </c>
      <c r="D21165" s="3">
        <v>42344.173559918985</v>
      </c>
      <c r="E21165" s="3">
        <v>42344.423541666663</v>
      </c>
      <c r="F21165" s="9">
        <f t="shared" si="1980"/>
        <v>0.24998174767824821</v>
      </c>
      <c r="G21165" s="11">
        <f t="shared" si="1981"/>
        <v>359.97371665667742</v>
      </c>
      <c r="H21165" t="str">
        <f t="shared" si="1982"/>
        <v>Sunday</v>
      </c>
      <c r="I21165">
        <f t="shared" si="1983"/>
        <v>2015</v>
      </c>
      <c r="J21165" t="str">
        <f t="shared" si="1984"/>
        <v>2015-12-1</v>
      </c>
      <c r="K21165" t="str">
        <f t="shared" si="1985"/>
        <v>December</v>
      </c>
    </row>
    <row r="21166" spans="1:11" x14ac:dyDescent="0.3">
      <c r="A21166" s="2">
        <v>42344</v>
      </c>
      <c r="B21166">
        <v>1</v>
      </c>
      <c r="C21166">
        <v>3</v>
      </c>
      <c r="D21166" s="3">
        <v>42344.192934756946</v>
      </c>
      <c r="E21166" s="3">
        <v>42344.324444444443</v>
      </c>
      <c r="F21166" s="9">
        <f t="shared" si="1980"/>
        <v>0.13150968749687308</v>
      </c>
      <c r="G21166" s="11">
        <f t="shared" si="1981"/>
        <v>189.37394999549724</v>
      </c>
      <c r="H21166" t="str">
        <f t="shared" si="1982"/>
        <v>Sunday</v>
      </c>
      <c r="I21166">
        <f t="shared" si="1983"/>
        <v>2015</v>
      </c>
      <c r="J21166" t="str">
        <f t="shared" si="1984"/>
        <v>2015-12-1</v>
      </c>
      <c r="K21166" t="str">
        <f t="shared" si="1985"/>
        <v>December</v>
      </c>
    </row>
    <row r="21167" spans="1:11" x14ac:dyDescent="0.3">
      <c r="A21167" s="2">
        <v>42344</v>
      </c>
      <c r="B21167">
        <v>0</v>
      </c>
      <c r="C21167">
        <v>3</v>
      </c>
      <c r="D21167" s="3">
        <v>42344.193989780091</v>
      </c>
      <c r="E21167" s="3">
        <v>42344.424571759257</v>
      </c>
      <c r="F21167" s="9">
        <f t="shared" si="1980"/>
        <v>0.23058197916543577</v>
      </c>
      <c r="G21167" s="11">
        <f t="shared" si="1981"/>
        <v>332.03804999822751</v>
      </c>
      <c r="H21167" t="str">
        <f t="shared" si="1982"/>
        <v>Sunday</v>
      </c>
      <c r="I21167">
        <f t="shared" si="1983"/>
        <v>2015</v>
      </c>
      <c r="J21167" t="str">
        <f t="shared" si="1984"/>
        <v>2015-12-1</v>
      </c>
      <c r="K21167" t="str">
        <f t="shared" si="1985"/>
        <v>December</v>
      </c>
    </row>
    <row r="21168" spans="1:11" x14ac:dyDescent="0.3">
      <c r="A21168" s="2">
        <v>42344</v>
      </c>
      <c r="B21168">
        <v>1</v>
      </c>
      <c r="C21168">
        <v>3</v>
      </c>
      <c r="D21168" s="3">
        <v>42344.212132326385</v>
      </c>
      <c r="E21168" s="3">
        <v>42344.262604166666</v>
      </c>
      <c r="F21168" s="9">
        <f t="shared" si="1980"/>
        <v>5.0471840280806646E-2</v>
      </c>
      <c r="G21168" s="11">
        <f t="shared" si="1981"/>
        <v>72.67945000436157</v>
      </c>
      <c r="H21168" t="str">
        <f t="shared" si="1982"/>
        <v>Sunday</v>
      </c>
      <c r="I21168">
        <f t="shared" si="1983"/>
        <v>2015</v>
      </c>
      <c r="J21168" t="str">
        <f t="shared" si="1984"/>
        <v>2015-12-1</v>
      </c>
      <c r="K21168" t="str">
        <f t="shared" si="1985"/>
        <v>December</v>
      </c>
    </row>
    <row r="21169" spans="1:11" x14ac:dyDescent="0.3">
      <c r="A21169" s="2">
        <v>42344</v>
      </c>
      <c r="B21169">
        <v>1</v>
      </c>
      <c r="C21169">
        <v>2</v>
      </c>
      <c r="D21169" s="3">
        <v>42344.240535613426</v>
      </c>
      <c r="E21169" s="3">
        <v>42344.337025462963</v>
      </c>
      <c r="F21169" s="9">
        <f t="shared" si="1980"/>
        <v>9.6489849536737893E-2</v>
      </c>
      <c r="G21169" s="11">
        <f t="shared" si="1981"/>
        <v>138.94538333290257</v>
      </c>
      <c r="H21169" t="str">
        <f t="shared" si="1982"/>
        <v>Sunday</v>
      </c>
      <c r="I21169">
        <f t="shared" si="1983"/>
        <v>2015</v>
      </c>
      <c r="J21169" t="str">
        <f t="shared" si="1984"/>
        <v>2015-12-1</v>
      </c>
      <c r="K21169" t="str">
        <f t="shared" si="1985"/>
        <v>December</v>
      </c>
    </row>
    <row r="21170" spans="1:11" x14ac:dyDescent="0.3">
      <c r="A21170" s="2">
        <v>42344</v>
      </c>
      <c r="B21170">
        <v>1</v>
      </c>
      <c r="C21170">
        <v>2</v>
      </c>
      <c r="D21170" s="3">
        <v>42344.271799884256</v>
      </c>
      <c r="E21170" s="3">
        <v>42344.355543981481</v>
      </c>
      <c r="F21170" s="9">
        <f t="shared" si="1980"/>
        <v>8.3744097224553116E-2</v>
      </c>
      <c r="G21170" s="11">
        <f t="shared" si="1981"/>
        <v>120.59150000335649</v>
      </c>
      <c r="H21170" t="str">
        <f t="shared" si="1982"/>
        <v>Sunday</v>
      </c>
      <c r="I21170">
        <f t="shared" si="1983"/>
        <v>2015</v>
      </c>
      <c r="J21170" t="str">
        <f t="shared" si="1984"/>
        <v>2015-12-1</v>
      </c>
      <c r="K21170" t="str">
        <f t="shared" si="1985"/>
        <v>December</v>
      </c>
    </row>
    <row r="21171" spans="1:11" x14ac:dyDescent="0.3">
      <c r="A21171" s="2">
        <v>42344</v>
      </c>
      <c r="B21171">
        <v>0</v>
      </c>
      <c r="C21171">
        <v>2</v>
      </c>
      <c r="D21171" s="3">
        <v>42344.280080636578</v>
      </c>
      <c r="E21171" s="3">
        <v>42344.433263888888</v>
      </c>
      <c r="F21171" s="9">
        <f t="shared" si="1980"/>
        <v>0.15318325231055496</v>
      </c>
      <c r="G21171" s="11">
        <f t="shared" si="1981"/>
        <v>220.58388332719915</v>
      </c>
      <c r="H21171" t="str">
        <f t="shared" si="1982"/>
        <v>Sunday</v>
      </c>
      <c r="I21171">
        <f t="shared" si="1983"/>
        <v>2015</v>
      </c>
      <c r="J21171" t="str">
        <f t="shared" si="1984"/>
        <v>2015-12-1</v>
      </c>
      <c r="K21171" t="str">
        <f t="shared" si="1985"/>
        <v>December</v>
      </c>
    </row>
    <row r="21172" spans="1:11" x14ac:dyDescent="0.3">
      <c r="A21172" s="2">
        <v>42344</v>
      </c>
      <c r="B21172">
        <v>0</v>
      </c>
      <c r="C21172">
        <v>2</v>
      </c>
      <c r="D21172" s="3">
        <v>42344.308919062503</v>
      </c>
      <c r="E21172" s="3">
        <v>42344.608784722222</v>
      </c>
      <c r="F21172" s="9">
        <f t="shared" si="1980"/>
        <v>0.29986565971921664</v>
      </c>
      <c r="G21172" s="11">
        <f t="shared" si="1981"/>
        <v>431.80654999567196</v>
      </c>
      <c r="H21172" t="str">
        <f t="shared" si="1982"/>
        <v>Sunday</v>
      </c>
      <c r="I21172">
        <f t="shared" si="1983"/>
        <v>2015</v>
      </c>
      <c r="J21172" t="str">
        <f t="shared" si="1984"/>
        <v>2015-12-1</v>
      </c>
      <c r="K21172" t="str">
        <f t="shared" si="1985"/>
        <v>December</v>
      </c>
    </row>
    <row r="21173" spans="1:11" x14ac:dyDescent="0.3">
      <c r="A21173" s="2">
        <v>42344</v>
      </c>
      <c r="B21173">
        <v>1</v>
      </c>
      <c r="C21173">
        <v>3</v>
      </c>
      <c r="D21173" s="3">
        <v>42344.358898032406</v>
      </c>
      <c r="E21173" s="3">
        <v>42344.541400462964</v>
      </c>
      <c r="F21173" s="9">
        <f t="shared" si="1980"/>
        <v>0.18250243055808824</v>
      </c>
      <c r="G21173" s="11">
        <f t="shared" si="1981"/>
        <v>262.80350000364706</v>
      </c>
      <c r="H21173" t="str">
        <f t="shared" si="1982"/>
        <v>Sunday</v>
      </c>
      <c r="I21173">
        <f t="shared" si="1983"/>
        <v>2015</v>
      </c>
      <c r="J21173" t="str">
        <f t="shared" si="1984"/>
        <v>2015-12-1</v>
      </c>
      <c r="K21173" t="str">
        <f t="shared" si="1985"/>
        <v>December</v>
      </c>
    </row>
    <row r="21174" spans="1:11" x14ac:dyDescent="0.3">
      <c r="A21174" s="2">
        <v>42344</v>
      </c>
      <c r="B21174">
        <v>0</v>
      </c>
      <c r="C21174">
        <v>4</v>
      </c>
      <c r="D21174" s="3">
        <v>42344.358069710652</v>
      </c>
      <c r="E21174" s="3">
        <v>42344.541724537034</v>
      </c>
      <c r="F21174" s="9">
        <f t="shared" si="1980"/>
        <v>0.18365482638182584</v>
      </c>
      <c r="G21174" s="11">
        <f t="shared" si="1981"/>
        <v>264.46294998982921</v>
      </c>
      <c r="H21174" t="str">
        <f t="shared" si="1982"/>
        <v>Sunday</v>
      </c>
      <c r="I21174">
        <f t="shared" si="1983"/>
        <v>2015</v>
      </c>
      <c r="J21174" t="str">
        <f t="shared" si="1984"/>
        <v>2015-12-1</v>
      </c>
      <c r="K21174" t="str">
        <f t="shared" si="1985"/>
        <v>December</v>
      </c>
    </row>
    <row r="21175" spans="1:11" x14ac:dyDescent="0.3">
      <c r="A21175" s="2">
        <v>42344</v>
      </c>
      <c r="B21175">
        <v>1</v>
      </c>
      <c r="C21175">
        <v>3</v>
      </c>
      <c r="D21175" s="3">
        <v>42344.360060335646</v>
      </c>
      <c r="E21175" s="3">
        <v>42344.541134259256</v>
      </c>
      <c r="F21175" s="9">
        <f t="shared" si="1980"/>
        <v>0.18107392360980157</v>
      </c>
      <c r="G21175" s="11">
        <f t="shared" si="1981"/>
        <v>260.74644999811426</v>
      </c>
      <c r="H21175" t="str">
        <f t="shared" si="1982"/>
        <v>Sunday</v>
      </c>
      <c r="I21175">
        <f t="shared" si="1983"/>
        <v>2015</v>
      </c>
      <c r="J21175" t="str">
        <f t="shared" si="1984"/>
        <v>2015-12-1</v>
      </c>
      <c r="K21175" t="str">
        <f t="shared" si="1985"/>
        <v>December</v>
      </c>
    </row>
    <row r="21176" spans="1:11" x14ac:dyDescent="0.3">
      <c r="A21176" s="2">
        <v>42344</v>
      </c>
      <c r="B21176">
        <v>0</v>
      </c>
      <c r="C21176">
        <v>3</v>
      </c>
      <c r="D21176" s="3">
        <v>42344.379613344907</v>
      </c>
      <c r="E21176" s="3">
        <v>42344.450208333335</v>
      </c>
      <c r="F21176" s="9">
        <f t="shared" si="1980"/>
        <v>7.0594988428638317E-2</v>
      </c>
      <c r="G21176" s="11">
        <f t="shared" si="1981"/>
        <v>101.65678333723918</v>
      </c>
      <c r="H21176" t="str">
        <f t="shared" si="1982"/>
        <v>Sunday</v>
      </c>
      <c r="I21176">
        <f t="shared" si="1983"/>
        <v>2015</v>
      </c>
      <c r="J21176" t="str">
        <f t="shared" si="1984"/>
        <v>2015-12-1</v>
      </c>
      <c r="K21176" t="str">
        <f t="shared" si="1985"/>
        <v>December</v>
      </c>
    </row>
    <row r="21177" spans="1:11" x14ac:dyDescent="0.3">
      <c r="A21177" s="2">
        <v>42344</v>
      </c>
      <c r="B21177">
        <v>1</v>
      </c>
      <c r="C21177">
        <v>3</v>
      </c>
      <c r="D21177" s="3">
        <v>42344.380336886577</v>
      </c>
      <c r="E21177" s="3">
        <v>42344.450752314813</v>
      </c>
      <c r="F21177" s="9">
        <f t="shared" si="1980"/>
        <v>7.0415428235719446E-2</v>
      </c>
      <c r="G21177" s="11">
        <f t="shared" si="1981"/>
        <v>101.398216659436</v>
      </c>
      <c r="H21177" t="str">
        <f t="shared" si="1982"/>
        <v>Sunday</v>
      </c>
      <c r="I21177">
        <f t="shared" si="1983"/>
        <v>2015</v>
      </c>
      <c r="J21177" t="str">
        <f t="shared" si="1984"/>
        <v>2015-12-1</v>
      </c>
      <c r="K21177" t="str">
        <f t="shared" si="1985"/>
        <v>December</v>
      </c>
    </row>
    <row r="21178" spans="1:11" x14ac:dyDescent="0.3">
      <c r="A21178" s="2">
        <v>42344</v>
      </c>
      <c r="B21178">
        <v>0</v>
      </c>
      <c r="C21178">
        <v>2</v>
      </c>
      <c r="D21178" s="3">
        <v>42344.398449074077</v>
      </c>
      <c r="E21178" s="3">
        <v>42344.827222222222</v>
      </c>
      <c r="F21178" s="9">
        <f t="shared" si="1980"/>
        <v>0.42877314814541023</v>
      </c>
      <c r="G21178" s="11">
        <f t="shared" si="1981"/>
        <v>617.43333332939073</v>
      </c>
      <c r="H21178" t="str">
        <f t="shared" si="1982"/>
        <v>Sunday</v>
      </c>
      <c r="I21178">
        <f t="shared" si="1983"/>
        <v>2015</v>
      </c>
      <c r="J21178" t="str">
        <f t="shared" si="1984"/>
        <v>2015-12-1</v>
      </c>
      <c r="K21178" t="str">
        <f t="shared" si="1985"/>
        <v>December</v>
      </c>
    </row>
    <row r="21179" spans="1:11" x14ac:dyDescent="0.3">
      <c r="A21179" s="2">
        <v>42344</v>
      </c>
      <c r="B21179">
        <v>0</v>
      </c>
      <c r="C21179">
        <v>1</v>
      </c>
      <c r="D21179" s="3">
        <v>42344.407340196762</v>
      </c>
      <c r="E21179" s="3">
        <v>42344.596296296295</v>
      </c>
      <c r="F21179" s="9">
        <f t="shared" si="1980"/>
        <v>0.1889560995332431</v>
      </c>
      <c r="G21179" s="11">
        <f t="shared" si="1981"/>
        <v>272.09678332787007</v>
      </c>
      <c r="H21179" t="str">
        <f t="shared" si="1982"/>
        <v>Sunday</v>
      </c>
      <c r="I21179">
        <f t="shared" si="1983"/>
        <v>2015</v>
      </c>
      <c r="J21179" t="str">
        <f t="shared" si="1984"/>
        <v>2015-12-1</v>
      </c>
      <c r="K21179" t="str">
        <f t="shared" si="1985"/>
        <v>December</v>
      </c>
    </row>
    <row r="21180" spans="1:11" x14ac:dyDescent="0.3">
      <c r="A21180" s="2">
        <v>42344</v>
      </c>
      <c r="B21180">
        <v>0</v>
      </c>
      <c r="C21180">
        <v>3</v>
      </c>
      <c r="D21180" s="3">
        <v>42344.413779710645</v>
      </c>
      <c r="E21180" s="3">
        <v>42344.557581018518</v>
      </c>
      <c r="F21180" s="9">
        <f t="shared" si="1980"/>
        <v>0.14380130787321832</v>
      </c>
      <c r="G21180" s="11">
        <f t="shared" si="1981"/>
        <v>207.07388333743438</v>
      </c>
      <c r="H21180" t="str">
        <f t="shared" si="1982"/>
        <v>Sunday</v>
      </c>
      <c r="I21180">
        <f t="shared" si="1983"/>
        <v>2015</v>
      </c>
      <c r="J21180" t="str">
        <f t="shared" si="1984"/>
        <v>2015-12-1</v>
      </c>
      <c r="K21180" t="str">
        <f t="shared" si="1985"/>
        <v>December</v>
      </c>
    </row>
    <row r="21181" spans="1:11" x14ac:dyDescent="0.3">
      <c r="A21181" s="2">
        <v>42344</v>
      </c>
      <c r="B21181">
        <v>0</v>
      </c>
      <c r="C21181">
        <v>3</v>
      </c>
      <c r="D21181" s="3">
        <v>42344.418032719906</v>
      </c>
      <c r="E21181" s="3">
        <v>42344.597870370373</v>
      </c>
      <c r="F21181" s="9">
        <f t="shared" si="1980"/>
        <v>0.17983765046665212</v>
      </c>
      <c r="G21181" s="11">
        <f t="shared" si="1981"/>
        <v>258.96621667197905</v>
      </c>
      <c r="H21181" t="str">
        <f t="shared" si="1982"/>
        <v>Sunday</v>
      </c>
      <c r="I21181">
        <f t="shared" si="1983"/>
        <v>2015</v>
      </c>
      <c r="J21181" t="str">
        <f t="shared" si="1984"/>
        <v>2015-12-1</v>
      </c>
      <c r="K21181" t="str">
        <f t="shared" si="1985"/>
        <v>December</v>
      </c>
    </row>
    <row r="21182" spans="1:11" x14ac:dyDescent="0.3">
      <c r="A21182" s="2">
        <v>42344</v>
      </c>
      <c r="B21182">
        <v>1</v>
      </c>
      <c r="C21182">
        <v>5</v>
      </c>
      <c r="D21182" s="3">
        <v>42344.47582010417</v>
      </c>
      <c r="E21182" s="3">
        <v>42344.587812500002</v>
      </c>
      <c r="F21182" s="9">
        <f t="shared" si="1980"/>
        <v>0.11199239583220333</v>
      </c>
      <c r="G21182" s="11">
        <f t="shared" si="1981"/>
        <v>161.26904999837279</v>
      </c>
      <c r="H21182" t="str">
        <f t="shared" si="1982"/>
        <v>Sunday</v>
      </c>
      <c r="I21182">
        <f t="shared" si="1983"/>
        <v>2015</v>
      </c>
      <c r="J21182" t="str">
        <f t="shared" si="1984"/>
        <v>2015-12-1</v>
      </c>
      <c r="K21182" t="str">
        <f t="shared" si="1985"/>
        <v>December</v>
      </c>
    </row>
    <row r="21183" spans="1:11" x14ac:dyDescent="0.3">
      <c r="A21183" s="2">
        <v>42344</v>
      </c>
      <c r="B21183">
        <v>1</v>
      </c>
      <c r="C21183">
        <v>3</v>
      </c>
      <c r="D21183" s="3">
        <v>42344.495550196756</v>
      </c>
      <c r="E21183" s="3">
        <v>42344.663842592592</v>
      </c>
      <c r="F21183" s="9">
        <f t="shared" si="1980"/>
        <v>0.16829239583603339</v>
      </c>
      <c r="G21183" s="11">
        <f t="shared" si="1981"/>
        <v>242.34105000388809</v>
      </c>
      <c r="H21183" t="str">
        <f t="shared" si="1982"/>
        <v>Sunday</v>
      </c>
      <c r="I21183">
        <f t="shared" si="1983"/>
        <v>2015</v>
      </c>
      <c r="J21183" t="str">
        <f t="shared" si="1984"/>
        <v>2015-12-1</v>
      </c>
      <c r="K21183" t="str">
        <f t="shared" si="1985"/>
        <v>December</v>
      </c>
    </row>
    <row r="21184" spans="1:11" x14ac:dyDescent="0.3">
      <c r="A21184" s="2">
        <v>42344</v>
      </c>
      <c r="B21184">
        <v>0</v>
      </c>
      <c r="C21184">
        <v>3</v>
      </c>
      <c r="D21184" s="3">
        <v>42344.5822619213</v>
      </c>
      <c r="E21184" s="3">
        <v>42344.674525462964</v>
      </c>
      <c r="F21184" s="9">
        <f t="shared" si="1980"/>
        <v>9.2263541664578952E-2</v>
      </c>
      <c r="G21184" s="11">
        <f t="shared" si="1981"/>
        <v>132.85949999699369</v>
      </c>
      <c r="H21184" t="str">
        <f t="shared" si="1982"/>
        <v>Sunday</v>
      </c>
      <c r="I21184">
        <f t="shared" si="1983"/>
        <v>2015</v>
      </c>
      <c r="J21184" t="str">
        <f t="shared" si="1984"/>
        <v>2015-12-1</v>
      </c>
      <c r="K21184" t="str">
        <f t="shared" si="1985"/>
        <v>December</v>
      </c>
    </row>
    <row r="21185" spans="1:11" x14ac:dyDescent="0.3">
      <c r="A21185" s="2">
        <v>42344</v>
      </c>
      <c r="B21185">
        <v>0</v>
      </c>
      <c r="C21185">
        <v>3</v>
      </c>
      <c r="D21185" s="3">
        <v>42344.611329131942</v>
      </c>
      <c r="E21185" s="3">
        <v>42344.722766203704</v>
      </c>
      <c r="F21185" s="9">
        <f t="shared" si="1980"/>
        <v>0.11143707176233875</v>
      </c>
      <c r="G21185" s="11">
        <f t="shared" si="1981"/>
        <v>160.46938333776779</v>
      </c>
      <c r="H21185" t="str">
        <f t="shared" si="1982"/>
        <v>Sunday</v>
      </c>
      <c r="I21185">
        <f t="shared" si="1983"/>
        <v>2015</v>
      </c>
      <c r="J21185" t="str">
        <f t="shared" si="1984"/>
        <v>2015-12-1</v>
      </c>
      <c r="K21185" t="str">
        <f t="shared" si="1985"/>
        <v>December</v>
      </c>
    </row>
    <row r="21186" spans="1:11" x14ac:dyDescent="0.3">
      <c r="A21186" s="2">
        <v>42344</v>
      </c>
      <c r="B21186">
        <v>0</v>
      </c>
      <c r="C21186">
        <v>3</v>
      </c>
      <c r="D21186" s="3">
        <v>42344.638907025466</v>
      </c>
      <c r="E21186" s="3">
        <v>42344.817048611112</v>
      </c>
      <c r="F21186" s="9">
        <f t="shared" si="1980"/>
        <v>0.17814158564578975</v>
      </c>
      <c r="G21186" s="11">
        <f t="shared" si="1981"/>
        <v>256.52388332993723</v>
      </c>
      <c r="H21186" t="str">
        <f t="shared" si="1982"/>
        <v>Sunday</v>
      </c>
      <c r="I21186">
        <f t="shared" si="1983"/>
        <v>2015</v>
      </c>
      <c r="J21186" t="str">
        <f t="shared" si="1984"/>
        <v>2015-12-1</v>
      </c>
      <c r="K21186" t="str">
        <f t="shared" si="1985"/>
        <v>December</v>
      </c>
    </row>
    <row r="21187" spans="1:11" x14ac:dyDescent="0.3">
      <c r="A21187" s="2">
        <v>42344</v>
      </c>
      <c r="B21187">
        <v>1</v>
      </c>
      <c r="C21187">
        <v>3</v>
      </c>
      <c r="D21187" s="3">
        <v>42344.641800115744</v>
      </c>
      <c r="E21187" s="3">
        <v>42344.89398148148</v>
      </c>
      <c r="F21187" s="9">
        <f t="shared" ref="F21187:F21250" si="1986">E21187-D21187</f>
        <v>0.2521813657367602</v>
      </c>
      <c r="G21187" s="11">
        <f t="shared" ref="G21187:G21250" si="1987">F21187*1440</f>
        <v>363.14116666093469</v>
      </c>
      <c r="H21187" t="str">
        <f t="shared" ref="H21187:H21250" si="1988">TEXT(A21187,"dddd")</f>
        <v>Sunday</v>
      </c>
      <c r="I21187">
        <f t="shared" ref="I21187:I21250" si="1989">YEAR(A21187)</f>
        <v>2015</v>
      </c>
      <c r="J21187" t="str">
        <f t="shared" ref="J21187:J21250" si="1990">I21187&amp;"-"&amp;TEXT(A21187,"mm")&amp;"-"&amp;WEEKDAY(A21187)</f>
        <v>2015-12-1</v>
      </c>
      <c r="K21187" t="str">
        <f t="shared" ref="K21187:K21250" si="1991">TEXT(A21187,"mmmm")</f>
        <v>December</v>
      </c>
    </row>
    <row r="21188" spans="1:11" x14ac:dyDescent="0.3">
      <c r="A21188" s="2">
        <v>42344</v>
      </c>
      <c r="B21188">
        <v>0</v>
      </c>
      <c r="C21188">
        <v>4</v>
      </c>
      <c r="D21188" s="3">
        <v>42344.672409525461</v>
      </c>
      <c r="E21188" s="3">
        <v>42344.897222222222</v>
      </c>
      <c r="F21188" s="9">
        <f t="shared" si="1986"/>
        <v>0.22481269676063675</v>
      </c>
      <c r="G21188" s="11">
        <f t="shared" si="1987"/>
        <v>323.73028333531693</v>
      </c>
      <c r="H21188" t="str">
        <f t="shared" si="1988"/>
        <v>Sunday</v>
      </c>
      <c r="I21188">
        <f t="shared" si="1989"/>
        <v>2015</v>
      </c>
      <c r="J21188" t="str">
        <f t="shared" si="1990"/>
        <v>2015-12-1</v>
      </c>
      <c r="K21188" t="str">
        <f t="shared" si="1991"/>
        <v>December</v>
      </c>
    </row>
    <row r="21189" spans="1:11" x14ac:dyDescent="0.3">
      <c r="A21189" s="2">
        <v>42344</v>
      </c>
      <c r="B21189">
        <v>1</v>
      </c>
      <c r="C21189">
        <v>3</v>
      </c>
      <c r="D21189" s="3">
        <v>42344.67733943287</v>
      </c>
      <c r="E21189" s="3">
        <v>42344.868750000001</v>
      </c>
      <c r="F21189" s="9">
        <f t="shared" si="1986"/>
        <v>0.19141056713124271</v>
      </c>
      <c r="G21189" s="11">
        <f t="shared" si="1987"/>
        <v>275.63121666898951</v>
      </c>
      <c r="H21189" t="str">
        <f t="shared" si="1988"/>
        <v>Sunday</v>
      </c>
      <c r="I21189">
        <f t="shared" si="1989"/>
        <v>2015</v>
      </c>
      <c r="J21189" t="str">
        <f t="shared" si="1990"/>
        <v>2015-12-1</v>
      </c>
      <c r="K21189" t="str">
        <f t="shared" si="1991"/>
        <v>December</v>
      </c>
    </row>
    <row r="21190" spans="1:11" x14ac:dyDescent="0.3">
      <c r="A21190" s="2">
        <v>42344</v>
      </c>
      <c r="B21190">
        <v>0</v>
      </c>
      <c r="C21190">
        <v>3</v>
      </c>
      <c r="D21190" s="3">
        <v>42344.700545023145</v>
      </c>
      <c r="E21190" s="3">
        <v>42344.844502314816</v>
      </c>
      <c r="F21190" s="9">
        <f t="shared" si="1986"/>
        <v>0.14395729167154059</v>
      </c>
      <c r="G21190" s="11">
        <f t="shared" si="1987"/>
        <v>207.29850000701845</v>
      </c>
      <c r="H21190" t="str">
        <f t="shared" si="1988"/>
        <v>Sunday</v>
      </c>
      <c r="I21190">
        <f t="shared" si="1989"/>
        <v>2015</v>
      </c>
      <c r="J21190" t="str">
        <f t="shared" si="1990"/>
        <v>2015-12-1</v>
      </c>
      <c r="K21190" t="str">
        <f t="shared" si="1991"/>
        <v>December</v>
      </c>
    </row>
    <row r="21191" spans="1:11" x14ac:dyDescent="0.3">
      <c r="A21191" s="2">
        <v>42344</v>
      </c>
      <c r="B21191">
        <v>1</v>
      </c>
      <c r="C21191">
        <v>3</v>
      </c>
      <c r="D21191" s="3">
        <v>42344.712690127315</v>
      </c>
      <c r="E21191" s="3">
        <v>42344.92597222222</v>
      </c>
      <c r="F21191" s="9">
        <f t="shared" si="1986"/>
        <v>0.21328209490457084</v>
      </c>
      <c r="G21191" s="11">
        <f t="shared" si="1987"/>
        <v>307.12621666258201</v>
      </c>
      <c r="H21191" t="str">
        <f t="shared" si="1988"/>
        <v>Sunday</v>
      </c>
      <c r="I21191">
        <f t="shared" si="1989"/>
        <v>2015</v>
      </c>
      <c r="J21191" t="str">
        <f t="shared" si="1990"/>
        <v>2015-12-1</v>
      </c>
      <c r="K21191" t="str">
        <f t="shared" si="1991"/>
        <v>December</v>
      </c>
    </row>
    <row r="21192" spans="1:11" x14ac:dyDescent="0.3">
      <c r="A21192" s="2">
        <v>42344</v>
      </c>
      <c r="B21192">
        <v>0</v>
      </c>
      <c r="C21192">
        <v>3</v>
      </c>
      <c r="D21192" s="3">
        <v>42344.715945682867</v>
      </c>
      <c r="E21192" s="3">
        <v>42344.867280092592</v>
      </c>
      <c r="F21192" s="9">
        <f t="shared" si="1986"/>
        <v>0.15133440972567769</v>
      </c>
      <c r="G21192" s="11">
        <f t="shared" si="1987"/>
        <v>217.92155000497587</v>
      </c>
      <c r="H21192" t="str">
        <f t="shared" si="1988"/>
        <v>Sunday</v>
      </c>
      <c r="I21192">
        <f t="shared" si="1989"/>
        <v>2015</v>
      </c>
      <c r="J21192" t="str">
        <f t="shared" si="1990"/>
        <v>2015-12-1</v>
      </c>
      <c r="K21192" t="str">
        <f t="shared" si="1991"/>
        <v>December</v>
      </c>
    </row>
    <row r="21193" spans="1:11" x14ac:dyDescent="0.3">
      <c r="A21193" s="2">
        <v>42344</v>
      </c>
      <c r="B21193">
        <v>1</v>
      </c>
      <c r="C21193">
        <v>3</v>
      </c>
      <c r="D21193" s="3">
        <v>42344.743766354164</v>
      </c>
      <c r="E21193" s="3">
        <v>42344.921967592592</v>
      </c>
      <c r="F21193" s="9">
        <f t="shared" si="1986"/>
        <v>0.17820123842830071</v>
      </c>
      <c r="G21193" s="11">
        <f t="shared" si="1987"/>
        <v>256.60978333675303</v>
      </c>
      <c r="H21193" t="str">
        <f t="shared" si="1988"/>
        <v>Sunday</v>
      </c>
      <c r="I21193">
        <f t="shared" si="1989"/>
        <v>2015</v>
      </c>
      <c r="J21193" t="str">
        <f t="shared" si="1990"/>
        <v>2015-12-1</v>
      </c>
      <c r="K21193" t="str">
        <f t="shared" si="1991"/>
        <v>December</v>
      </c>
    </row>
    <row r="21194" spans="1:11" x14ac:dyDescent="0.3">
      <c r="A21194" s="2">
        <v>42344</v>
      </c>
      <c r="B21194">
        <v>0</v>
      </c>
      <c r="C21194">
        <v>4</v>
      </c>
      <c r="D21194" s="3">
        <v>42344.748135069443</v>
      </c>
      <c r="E21194" s="3">
        <v>42344.847233796296</v>
      </c>
      <c r="F21194" s="9">
        <f t="shared" si="1986"/>
        <v>9.9098726852389518E-2</v>
      </c>
      <c r="G21194" s="11">
        <f t="shared" si="1987"/>
        <v>142.70216666744091</v>
      </c>
      <c r="H21194" t="str">
        <f t="shared" si="1988"/>
        <v>Sunday</v>
      </c>
      <c r="I21194">
        <f t="shared" si="1989"/>
        <v>2015</v>
      </c>
      <c r="J21194" t="str">
        <f t="shared" si="1990"/>
        <v>2015-12-1</v>
      </c>
      <c r="K21194" t="str">
        <f t="shared" si="1991"/>
        <v>December</v>
      </c>
    </row>
    <row r="21195" spans="1:11" x14ac:dyDescent="0.3">
      <c r="A21195" s="2">
        <v>42344</v>
      </c>
      <c r="B21195">
        <v>0</v>
      </c>
      <c r="C21195">
        <v>3</v>
      </c>
      <c r="D21195" s="3">
        <v>42344.761639733799</v>
      </c>
      <c r="E21195" s="3">
        <v>42344.872245370374</v>
      </c>
      <c r="F21195" s="9">
        <f t="shared" si="1986"/>
        <v>0.11060563657520106</v>
      </c>
      <c r="G21195" s="11">
        <f t="shared" si="1987"/>
        <v>159.27211666828953</v>
      </c>
      <c r="H21195" t="str">
        <f t="shared" si="1988"/>
        <v>Sunday</v>
      </c>
      <c r="I21195">
        <f t="shared" si="1989"/>
        <v>2015</v>
      </c>
      <c r="J21195" t="str">
        <f t="shared" si="1990"/>
        <v>2015-12-1</v>
      </c>
      <c r="K21195" t="str">
        <f t="shared" si="1991"/>
        <v>December</v>
      </c>
    </row>
    <row r="21196" spans="1:11" x14ac:dyDescent="0.3">
      <c r="A21196" s="2">
        <v>42344</v>
      </c>
      <c r="B21196">
        <v>1</v>
      </c>
      <c r="C21196">
        <v>2</v>
      </c>
      <c r="D21196" s="3">
        <v>42344.772864120372</v>
      </c>
      <c r="E21196" s="3">
        <v>42344.895833333336</v>
      </c>
      <c r="F21196" s="9">
        <f t="shared" si="1986"/>
        <v>0.12296921296365326</v>
      </c>
      <c r="G21196" s="11">
        <f t="shared" si="1987"/>
        <v>177.0756666676607</v>
      </c>
      <c r="H21196" t="str">
        <f t="shared" si="1988"/>
        <v>Sunday</v>
      </c>
      <c r="I21196">
        <f t="shared" si="1989"/>
        <v>2015</v>
      </c>
      <c r="J21196" t="str">
        <f t="shared" si="1990"/>
        <v>2015-12-1</v>
      </c>
      <c r="K21196" t="str">
        <f t="shared" si="1991"/>
        <v>December</v>
      </c>
    </row>
    <row r="21197" spans="1:11" x14ac:dyDescent="0.3">
      <c r="A21197" s="2">
        <v>42344</v>
      </c>
      <c r="B21197">
        <v>1</v>
      </c>
      <c r="C21197">
        <v>4</v>
      </c>
      <c r="D21197" s="3">
        <v>42344.802475231481</v>
      </c>
      <c r="E21197" s="3">
        <v>42344.96298611111</v>
      </c>
      <c r="F21197" s="9">
        <f t="shared" si="1986"/>
        <v>0.16051087962841848</v>
      </c>
      <c r="G21197" s="11">
        <f t="shared" si="1987"/>
        <v>231.13566666492261</v>
      </c>
      <c r="H21197" t="str">
        <f t="shared" si="1988"/>
        <v>Sunday</v>
      </c>
      <c r="I21197">
        <f t="shared" si="1989"/>
        <v>2015</v>
      </c>
      <c r="J21197" t="str">
        <f t="shared" si="1990"/>
        <v>2015-12-1</v>
      </c>
      <c r="K21197" t="str">
        <f t="shared" si="1991"/>
        <v>December</v>
      </c>
    </row>
    <row r="21198" spans="1:11" x14ac:dyDescent="0.3">
      <c r="A21198" s="2">
        <v>42344</v>
      </c>
      <c r="B21198">
        <v>1</v>
      </c>
      <c r="C21198">
        <v>1</v>
      </c>
      <c r="D21198" s="3">
        <v>42344.805734340276</v>
      </c>
      <c r="E21198" s="3">
        <v>42344.896053240744</v>
      </c>
      <c r="F21198" s="9">
        <f t="shared" si="1986"/>
        <v>9.0318900467536878E-2</v>
      </c>
      <c r="G21198" s="11">
        <f t="shared" si="1987"/>
        <v>130.0592166732531</v>
      </c>
      <c r="H21198" t="str">
        <f t="shared" si="1988"/>
        <v>Sunday</v>
      </c>
      <c r="I21198">
        <f t="shared" si="1989"/>
        <v>2015</v>
      </c>
      <c r="J21198" t="str">
        <f t="shared" si="1990"/>
        <v>2015-12-1</v>
      </c>
      <c r="K21198" t="str">
        <f t="shared" si="1991"/>
        <v>December</v>
      </c>
    </row>
    <row r="21199" spans="1:11" x14ac:dyDescent="0.3">
      <c r="A21199" s="2">
        <v>42344</v>
      </c>
      <c r="B21199">
        <v>0</v>
      </c>
      <c r="C21199">
        <v>3</v>
      </c>
      <c r="D21199" s="3">
        <v>42344.813231678243</v>
      </c>
      <c r="E21199" s="3">
        <v>42344.946018518516</v>
      </c>
      <c r="F21199" s="9">
        <f t="shared" si="1986"/>
        <v>0.13278684027318377</v>
      </c>
      <c r="G21199" s="11">
        <f t="shared" si="1987"/>
        <v>191.21304999338463</v>
      </c>
      <c r="H21199" t="str">
        <f t="shared" si="1988"/>
        <v>Sunday</v>
      </c>
      <c r="I21199">
        <f t="shared" si="1989"/>
        <v>2015</v>
      </c>
      <c r="J21199" t="str">
        <f t="shared" si="1990"/>
        <v>2015-12-1</v>
      </c>
      <c r="K21199" t="str">
        <f t="shared" si="1991"/>
        <v>December</v>
      </c>
    </row>
    <row r="21200" spans="1:11" x14ac:dyDescent="0.3">
      <c r="A21200" s="2">
        <v>42344</v>
      </c>
      <c r="B21200">
        <v>1</v>
      </c>
      <c r="C21200">
        <v>3</v>
      </c>
      <c r="D21200" s="3">
        <v>42344.819000891206</v>
      </c>
      <c r="E21200" s="3">
        <v>42344.917719907404</v>
      </c>
      <c r="F21200" s="9">
        <f t="shared" si="1986"/>
        <v>9.8719016197719611E-2</v>
      </c>
      <c r="G21200" s="11">
        <f t="shared" si="1987"/>
        <v>142.15538332471624</v>
      </c>
      <c r="H21200" t="str">
        <f t="shared" si="1988"/>
        <v>Sunday</v>
      </c>
      <c r="I21200">
        <f t="shared" si="1989"/>
        <v>2015</v>
      </c>
      <c r="J21200" t="str">
        <f t="shared" si="1990"/>
        <v>2015-12-1</v>
      </c>
      <c r="K21200" t="str">
        <f t="shared" si="1991"/>
        <v>December</v>
      </c>
    </row>
    <row r="21201" spans="1:11" x14ac:dyDescent="0.3">
      <c r="A21201" s="2">
        <v>42344</v>
      </c>
      <c r="B21201">
        <v>0</v>
      </c>
      <c r="C21201">
        <v>3</v>
      </c>
      <c r="D21201" s="3">
        <v>42344.822918784725</v>
      </c>
      <c r="E21201" s="3">
        <v>42345.053912037038</v>
      </c>
      <c r="F21201" s="9">
        <f t="shared" si="1986"/>
        <v>0.23099325231305556</v>
      </c>
      <c r="G21201" s="11">
        <f t="shared" si="1987"/>
        <v>332.63028333080001</v>
      </c>
      <c r="H21201" t="str">
        <f t="shared" si="1988"/>
        <v>Sunday</v>
      </c>
      <c r="I21201">
        <f t="shared" si="1989"/>
        <v>2015</v>
      </c>
      <c r="J21201" t="str">
        <f t="shared" si="1990"/>
        <v>2015-12-1</v>
      </c>
      <c r="K21201" t="str">
        <f t="shared" si="1991"/>
        <v>December</v>
      </c>
    </row>
    <row r="21202" spans="1:11" x14ac:dyDescent="0.3">
      <c r="A21202" s="2">
        <v>42344</v>
      </c>
      <c r="B21202">
        <v>1</v>
      </c>
      <c r="C21202">
        <v>3</v>
      </c>
      <c r="D21202" s="3">
        <v>42344.829359293981</v>
      </c>
      <c r="E21202" s="3">
        <v>42344.946388888886</v>
      </c>
      <c r="F21202" s="9">
        <f t="shared" si="1986"/>
        <v>0.11702959490503417</v>
      </c>
      <c r="G21202" s="11">
        <f t="shared" si="1987"/>
        <v>168.52261666324921</v>
      </c>
      <c r="H21202" t="str">
        <f t="shared" si="1988"/>
        <v>Sunday</v>
      </c>
      <c r="I21202">
        <f t="shared" si="1989"/>
        <v>2015</v>
      </c>
      <c r="J21202" t="str">
        <f t="shared" si="1990"/>
        <v>2015-12-1</v>
      </c>
      <c r="K21202" t="str">
        <f t="shared" si="1991"/>
        <v>December</v>
      </c>
    </row>
    <row r="21203" spans="1:11" x14ac:dyDescent="0.3">
      <c r="A21203" s="2">
        <v>42344</v>
      </c>
      <c r="B21203">
        <v>1</v>
      </c>
      <c r="C21203">
        <v>4</v>
      </c>
      <c r="D21203" s="3">
        <v>42344.860630358795</v>
      </c>
      <c r="E21203" s="3">
        <v>42345.00277777778</v>
      </c>
      <c r="F21203" s="9">
        <f t="shared" si="1986"/>
        <v>0.14214741898467764</v>
      </c>
      <c r="G21203" s="11">
        <f t="shared" si="1987"/>
        <v>204.69228333793581</v>
      </c>
      <c r="H21203" t="str">
        <f t="shared" si="1988"/>
        <v>Sunday</v>
      </c>
      <c r="I21203">
        <f t="shared" si="1989"/>
        <v>2015</v>
      </c>
      <c r="J21203" t="str">
        <f t="shared" si="1990"/>
        <v>2015-12-1</v>
      </c>
      <c r="K21203" t="str">
        <f t="shared" si="1991"/>
        <v>December</v>
      </c>
    </row>
    <row r="21204" spans="1:11" x14ac:dyDescent="0.3">
      <c r="A21204" s="2">
        <v>42344</v>
      </c>
      <c r="B21204">
        <v>1</v>
      </c>
      <c r="C21204">
        <v>3</v>
      </c>
      <c r="D21204" s="3">
        <v>42344.876921678238</v>
      </c>
      <c r="E21204" s="3">
        <v>42345.547118055554</v>
      </c>
      <c r="F21204" s="9">
        <f t="shared" si="1986"/>
        <v>0.67019637731573312</v>
      </c>
      <c r="G21204" s="11">
        <f t="shared" si="1987"/>
        <v>965.08278333465569</v>
      </c>
      <c r="H21204" t="str">
        <f t="shared" si="1988"/>
        <v>Sunday</v>
      </c>
      <c r="I21204">
        <f t="shared" si="1989"/>
        <v>2015</v>
      </c>
      <c r="J21204" t="str">
        <f t="shared" si="1990"/>
        <v>2015-12-1</v>
      </c>
      <c r="K21204" t="str">
        <f t="shared" si="1991"/>
        <v>December</v>
      </c>
    </row>
    <row r="21205" spans="1:11" x14ac:dyDescent="0.3">
      <c r="A21205" s="2">
        <v>42344</v>
      </c>
      <c r="B21205">
        <v>0</v>
      </c>
      <c r="C21205">
        <v>3</v>
      </c>
      <c r="D21205" s="3">
        <v>42344.880949502316</v>
      </c>
      <c r="E21205" s="3">
        <v>42344.980034722219</v>
      </c>
      <c r="F21205" s="9">
        <f t="shared" si="1986"/>
        <v>9.9085219902917743E-2</v>
      </c>
      <c r="G21205" s="11">
        <f t="shared" si="1987"/>
        <v>142.68271666020155</v>
      </c>
      <c r="H21205" t="str">
        <f t="shared" si="1988"/>
        <v>Sunday</v>
      </c>
      <c r="I21205">
        <f t="shared" si="1989"/>
        <v>2015</v>
      </c>
      <c r="J21205" t="str">
        <f t="shared" si="1990"/>
        <v>2015-12-1</v>
      </c>
      <c r="K21205" t="str">
        <f t="shared" si="1991"/>
        <v>December</v>
      </c>
    </row>
    <row r="21206" spans="1:11" x14ac:dyDescent="0.3">
      <c r="A21206" s="2">
        <v>42344</v>
      </c>
      <c r="B21206">
        <v>0</v>
      </c>
      <c r="C21206">
        <v>4</v>
      </c>
      <c r="D21206" s="3">
        <v>42344.892183067132</v>
      </c>
      <c r="E21206" s="3">
        <v>42344.968842592592</v>
      </c>
      <c r="F21206" s="9">
        <f t="shared" si="1986"/>
        <v>7.6659525460854638E-2</v>
      </c>
      <c r="G21206" s="11">
        <f t="shared" si="1987"/>
        <v>110.38971666363068</v>
      </c>
      <c r="H21206" t="str">
        <f t="shared" si="1988"/>
        <v>Sunday</v>
      </c>
      <c r="I21206">
        <f t="shared" si="1989"/>
        <v>2015</v>
      </c>
      <c r="J21206" t="str">
        <f t="shared" si="1990"/>
        <v>2015-12-1</v>
      </c>
      <c r="K21206" t="str">
        <f t="shared" si="1991"/>
        <v>December</v>
      </c>
    </row>
    <row r="21207" spans="1:11" x14ac:dyDescent="0.3">
      <c r="A21207" s="2">
        <v>42344</v>
      </c>
      <c r="B21207">
        <v>1</v>
      </c>
      <c r="C21207">
        <v>3</v>
      </c>
      <c r="D21207" s="3">
        <v>42344.904944675924</v>
      </c>
      <c r="E21207" s="3">
        <v>42345.555023148147</v>
      </c>
      <c r="F21207" s="9">
        <f t="shared" si="1986"/>
        <v>0.65007847222295823</v>
      </c>
      <c r="G21207" s="11">
        <f t="shared" si="1987"/>
        <v>936.11300000105985</v>
      </c>
      <c r="H21207" t="str">
        <f t="shared" si="1988"/>
        <v>Sunday</v>
      </c>
      <c r="I21207">
        <f t="shared" si="1989"/>
        <v>2015</v>
      </c>
      <c r="J21207" t="str">
        <f t="shared" si="1990"/>
        <v>2015-12-1</v>
      </c>
      <c r="K21207" t="str">
        <f t="shared" si="1991"/>
        <v>December</v>
      </c>
    </row>
    <row r="21208" spans="1:11" x14ac:dyDescent="0.3">
      <c r="A21208" s="2">
        <v>42344</v>
      </c>
      <c r="B21208">
        <v>1</v>
      </c>
      <c r="C21208">
        <v>1</v>
      </c>
      <c r="D21208" s="3">
        <v>42344.912080520837</v>
      </c>
      <c r="E21208" s="3">
        <v>42345.045914351853</v>
      </c>
      <c r="F21208" s="9">
        <f t="shared" si="1986"/>
        <v>0.1338338310160907</v>
      </c>
      <c r="G21208" s="11">
        <f t="shared" si="1987"/>
        <v>192.72071666317061</v>
      </c>
      <c r="H21208" t="str">
        <f t="shared" si="1988"/>
        <v>Sunday</v>
      </c>
      <c r="I21208">
        <f t="shared" si="1989"/>
        <v>2015</v>
      </c>
      <c r="J21208" t="str">
        <f t="shared" si="1990"/>
        <v>2015-12-1</v>
      </c>
      <c r="K21208" t="str">
        <f t="shared" si="1991"/>
        <v>December</v>
      </c>
    </row>
    <row r="21209" spans="1:11" x14ac:dyDescent="0.3">
      <c r="A21209" s="2">
        <v>42344</v>
      </c>
      <c r="B21209">
        <v>1</v>
      </c>
      <c r="C21209">
        <v>4</v>
      </c>
      <c r="D21209" s="3">
        <v>42344.919550891202</v>
      </c>
      <c r="E21209" s="3">
        <v>42344.992962962962</v>
      </c>
      <c r="F21209" s="9">
        <f t="shared" si="1986"/>
        <v>7.3412071760685649E-2</v>
      </c>
      <c r="G21209" s="11">
        <f t="shared" si="1987"/>
        <v>105.71338333538733</v>
      </c>
      <c r="H21209" t="str">
        <f t="shared" si="1988"/>
        <v>Sunday</v>
      </c>
      <c r="I21209">
        <f t="shared" si="1989"/>
        <v>2015</v>
      </c>
      <c r="J21209" t="str">
        <f t="shared" si="1990"/>
        <v>2015-12-1</v>
      </c>
      <c r="K21209" t="str">
        <f t="shared" si="1991"/>
        <v>December</v>
      </c>
    </row>
    <row r="21210" spans="1:11" x14ac:dyDescent="0.3">
      <c r="A21210" s="2">
        <v>42344</v>
      </c>
      <c r="B21210">
        <v>1</v>
      </c>
      <c r="C21210">
        <v>3</v>
      </c>
      <c r="D21210" s="3">
        <v>42344.928833483798</v>
      </c>
      <c r="E21210" s="3">
        <v>42346.681354166663</v>
      </c>
      <c r="F21210" s="9">
        <f t="shared" si="1986"/>
        <v>1.7525206828649971</v>
      </c>
      <c r="G21210" s="11">
        <f t="shared" si="1987"/>
        <v>2523.6297833255958</v>
      </c>
      <c r="H21210" t="str">
        <f t="shared" si="1988"/>
        <v>Sunday</v>
      </c>
      <c r="I21210">
        <f t="shared" si="1989"/>
        <v>2015</v>
      </c>
      <c r="J21210" t="str">
        <f t="shared" si="1990"/>
        <v>2015-12-1</v>
      </c>
      <c r="K21210" t="str">
        <f t="shared" si="1991"/>
        <v>December</v>
      </c>
    </row>
    <row r="21211" spans="1:11" x14ac:dyDescent="0.3">
      <c r="A21211" s="2">
        <v>42344</v>
      </c>
      <c r="B21211">
        <v>0</v>
      </c>
      <c r="C21211">
        <v>1</v>
      </c>
      <c r="D21211" s="3">
        <v>42344.94696119213</v>
      </c>
      <c r="E21211" s="3">
        <v>42345.072916666664</v>
      </c>
      <c r="F21211" s="9">
        <f t="shared" si="1986"/>
        <v>0.12595547453383915</v>
      </c>
      <c r="G21211" s="11">
        <f t="shared" si="1987"/>
        <v>181.37588332872838</v>
      </c>
      <c r="H21211" t="str">
        <f t="shared" si="1988"/>
        <v>Sunday</v>
      </c>
      <c r="I21211">
        <f t="shared" si="1989"/>
        <v>2015</v>
      </c>
      <c r="J21211" t="str">
        <f t="shared" si="1990"/>
        <v>2015-12-1</v>
      </c>
      <c r="K21211" t="str">
        <f t="shared" si="1991"/>
        <v>December</v>
      </c>
    </row>
    <row r="21212" spans="1:11" x14ac:dyDescent="0.3">
      <c r="A21212" s="2">
        <v>42344</v>
      </c>
      <c r="B21212">
        <v>1</v>
      </c>
      <c r="C21212">
        <v>4</v>
      </c>
      <c r="D21212" s="3">
        <v>42344.953289583333</v>
      </c>
      <c r="E21212" s="3">
        <v>42345.03665509259</v>
      </c>
      <c r="F21212" s="9">
        <f t="shared" si="1986"/>
        <v>8.3365509257419035E-2</v>
      </c>
      <c r="G21212" s="11">
        <f t="shared" si="1987"/>
        <v>120.04633333068341</v>
      </c>
      <c r="H21212" t="str">
        <f t="shared" si="1988"/>
        <v>Sunday</v>
      </c>
      <c r="I21212">
        <f t="shared" si="1989"/>
        <v>2015</v>
      </c>
      <c r="J21212" t="str">
        <f t="shared" si="1990"/>
        <v>2015-12-1</v>
      </c>
      <c r="K21212" t="str">
        <f t="shared" si="1991"/>
        <v>December</v>
      </c>
    </row>
    <row r="21213" spans="1:11" x14ac:dyDescent="0.3">
      <c r="A21213" s="2">
        <v>42344</v>
      </c>
      <c r="B21213">
        <v>0</v>
      </c>
      <c r="C21213">
        <v>3</v>
      </c>
      <c r="D21213" s="3">
        <v>42344.960603321757</v>
      </c>
      <c r="E21213" s="3">
        <v>42345.472094907411</v>
      </c>
      <c r="F21213" s="9">
        <f t="shared" si="1986"/>
        <v>0.51149158565385733</v>
      </c>
      <c r="G21213" s="11">
        <f t="shared" si="1987"/>
        <v>736.54788334155455</v>
      </c>
      <c r="H21213" t="str">
        <f t="shared" si="1988"/>
        <v>Sunday</v>
      </c>
      <c r="I21213">
        <f t="shared" si="1989"/>
        <v>2015</v>
      </c>
      <c r="J21213" t="str">
        <f t="shared" si="1990"/>
        <v>2015-12-1</v>
      </c>
      <c r="K21213" t="str">
        <f t="shared" si="1991"/>
        <v>December</v>
      </c>
    </row>
    <row r="21214" spans="1:11" x14ac:dyDescent="0.3">
      <c r="A21214" s="2">
        <v>42344</v>
      </c>
      <c r="B21214">
        <v>1</v>
      </c>
      <c r="C21214">
        <v>1</v>
      </c>
      <c r="D21214" s="3">
        <v>42344.968384953703</v>
      </c>
      <c r="E21214" s="3">
        <v>42345.529583333337</v>
      </c>
      <c r="F21214" s="9">
        <f t="shared" si="1986"/>
        <v>0.56119837963342434</v>
      </c>
      <c r="G21214" s="11">
        <f t="shared" si="1987"/>
        <v>808.12566667213105</v>
      </c>
      <c r="H21214" t="str">
        <f t="shared" si="1988"/>
        <v>Sunday</v>
      </c>
      <c r="I21214">
        <f t="shared" si="1989"/>
        <v>2015</v>
      </c>
      <c r="J21214" t="str">
        <f t="shared" si="1990"/>
        <v>2015-12-1</v>
      </c>
      <c r="K21214" t="str">
        <f t="shared" si="1991"/>
        <v>December</v>
      </c>
    </row>
    <row r="21215" spans="1:11" x14ac:dyDescent="0.3">
      <c r="A21215" s="2">
        <v>42345</v>
      </c>
      <c r="B21215">
        <v>1</v>
      </c>
      <c r="C21215">
        <v>3</v>
      </c>
      <c r="D21215" s="3">
        <v>42345.036194247688</v>
      </c>
      <c r="E21215" s="3">
        <v>42345.446296296293</v>
      </c>
      <c r="F21215" s="9">
        <f t="shared" si="1986"/>
        <v>0.41010204860504018</v>
      </c>
      <c r="G21215" s="11">
        <f t="shared" si="1987"/>
        <v>590.54694999125786</v>
      </c>
      <c r="H21215" t="str">
        <f t="shared" si="1988"/>
        <v>Monday</v>
      </c>
      <c r="I21215">
        <f t="shared" si="1989"/>
        <v>2015</v>
      </c>
      <c r="J21215" t="str">
        <f t="shared" si="1990"/>
        <v>2015-12-2</v>
      </c>
      <c r="K21215" t="str">
        <f t="shared" si="1991"/>
        <v>December</v>
      </c>
    </row>
    <row r="21216" spans="1:11" x14ac:dyDescent="0.3">
      <c r="A21216" s="2">
        <v>42345</v>
      </c>
      <c r="B21216">
        <v>1</v>
      </c>
      <c r="C21216">
        <v>3</v>
      </c>
      <c r="D21216" s="3">
        <v>42345.065003784723</v>
      </c>
      <c r="E21216" s="3">
        <v>42345.400601851848</v>
      </c>
      <c r="F21216" s="9">
        <f t="shared" si="1986"/>
        <v>0.3355980671258294</v>
      </c>
      <c r="G21216" s="11">
        <f t="shared" si="1987"/>
        <v>483.26121666119434</v>
      </c>
      <c r="H21216" t="str">
        <f t="shared" si="1988"/>
        <v>Monday</v>
      </c>
      <c r="I21216">
        <f t="shared" si="1989"/>
        <v>2015</v>
      </c>
      <c r="J21216" t="str">
        <f t="shared" si="1990"/>
        <v>2015-12-2</v>
      </c>
      <c r="K21216" t="str">
        <f t="shared" si="1991"/>
        <v>December</v>
      </c>
    </row>
    <row r="21217" spans="1:11" x14ac:dyDescent="0.3">
      <c r="A21217" s="2">
        <v>42345</v>
      </c>
      <c r="B21217">
        <v>0</v>
      </c>
      <c r="C21217">
        <v>3</v>
      </c>
      <c r="D21217" s="3">
        <v>42345.121499884262</v>
      </c>
      <c r="E21217" s="3">
        <v>42345.458182870374</v>
      </c>
      <c r="F21217" s="9">
        <f t="shared" si="1986"/>
        <v>0.33668298611155478</v>
      </c>
      <c r="G21217" s="11">
        <f t="shared" si="1987"/>
        <v>484.82350000063889</v>
      </c>
      <c r="H21217" t="str">
        <f t="shared" si="1988"/>
        <v>Monday</v>
      </c>
      <c r="I21217">
        <f t="shared" si="1989"/>
        <v>2015</v>
      </c>
      <c r="J21217" t="str">
        <f t="shared" si="1990"/>
        <v>2015-12-2</v>
      </c>
      <c r="K21217" t="str">
        <f t="shared" si="1991"/>
        <v>December</v>
      </c>
    </row>
    <row r="21218" spans="1:11" x14ac:dyDescent="0.3">
      <c r="A21218" s="2">
        <v>42345</v>
      </c>
      <c r="B21218">
        <v>0</v>
      </c>
      <c r="C21218">
        <v>3</v>
      </c>
      <c r="D21218" s="3">
        <v>42345.14097508102</v>
      </c>
      <c r="E21218" s="3">
        <v>42345.2112037037</v>
      </c>
      <c r="F21218" s="9">
        <f t="shared" si="1986"/>
        <v>7.022862268058816E-2</v>
      </c>
      <c r="G21218" s="11">
        <f t="shared" si="1987"/>
        <v>101.12921666004695</v>
      </c>
      <c r="H21218" t="str">
        <f t="shared" si="1988"/>
        <v>Monday</v>
      </c>
      <c r="I21218">
        <f t="shared" si="1989"/>
        <v>2015</v>
      </c>
      <c r="J21218" t="str">
        <f t="shared" si="1990"/>
        <v>2015-12-2</v>
      </c>
      <c r="K21218" t="str">
        <f t="shared" si="1991"/>
        <v>December</v>
      </c>
    </row>
    <row r="21219" spans="1:11" x14ac:dyDescent="0.3">
      <c r="A21219" s="2">
        <v>42345</v>
      </c>
      <c r="B21219">
        <v>1</v>
      </c>
      <c r="C21219">
        <v>3</v>
      </c>
      <c r="D21219" s="3">
        <v>42345.144670289352</v>
      </c>
      <c r="E21219" s="3">
        <v>42345.219594907408</v>
      </c>
      <c r="F21219" s="9">
        <f t="shared" si="1986"/>
        <v>7.4924618056684267E-2</v>
      </c>
      <c r="G21219" s="11">
        <f t="shared" si="1987"/>
        <v>107.89145000162534</v>
      </c>
      <c r="H21219" t="str">
        <f t="shared" si="1988"/>
        <v>Monday</v>
      </c>
      <c r="I21219">
        <f t="shared" si="1989"/>
        <v>2015</v>
      </c>
      <c r="J21219" t="str">
        <f t="shared" si="1990"/>
        <v>2015-12-2</v>
      </c>
      <c r="K21219" t="str">
        <f t="shared" si="1991"/>
        <v>December</v>
      </c>
    </row>
    <row r="21220" spans="1:11" x14ac:dyDescent="0.3">
      <c r="A21220" s="2">
        <v>42345</v>
      </c>
      <c r="B21220">
        <v>1</v>
      </c>
      <c r="C21220">
        <v>3</v>
      </c>
      <c r="D21220" s="3">
        <v>42345.15939158565</v>
      </c>
      <c r="E21220" s="3">
        <v>42345.426307870373</v>
      </c>
      <c r="F21220" s="9">
        <f t="shared" si="1986"/>
        <v>0.26691628472326556</v>
      </c>
      <c r="G21220" s="11">
        <f t="shared" si="1987"/>
        <v>384.35945000150241</v>
      </c>
      <c r="H21220" t="str">
        <f t="shared" si="1988"/>
        <v>Monday</v>
      </c>
      <c r="I21220">
        <f t="shared" si="1989"/>
        <v>2015</v>
      </c>
      <c r="J21220" t="str">
        <f t="shared" si="1990"/>
        <v>2015-12-2</v>
      </c>
      <c r="K21220" t="str">
        <f t="shared" si="1991"/>
        <v>December</v>
      </c>
    </row>
    <row r="21221" spans="1:11" x14ac:dyDescent="0.3">
      <c r="A21221" s="2">
        <v>42345</v>
      </c>
      <c r="B21221">
        <v>0</v>
      </c>
      <c r="C21221">
        <v>3</v>
      </c>
      <c r="D21221" s="3">
        <v>42345.17982002315</v>
      </c>
      <c r="E21221" s="3">
        <v>42345.440671296295</v>
      </c>
      <c r="F21221" s="9">
        <f t="shared" si="1986"/>
        <v>0.26085127314581769</v>
      </c>
      <c r="G21221" s="11">
        <f t="shared" si="1987"/>
        <v>375.62583332997747</v>
      </c>
      <c r="H21221" t="str">
        <f t="shared" si="1988"/>
        <v>Monday</v>
      </c>
      <c r="I21221">
        <f t="shared" si="1989"/>
        <v>2015</v>
      </c>
      <c r="J21221" t="str">
        <f t="shared" si="1990"/>
        <v>2015-12-2</v>
      </c>
      <c r="K21221" t="str">
        <f t="shared" si="1991"/>
        <v>December</v>
      </c>
    </row>
    <row r="21222" spans="1:11" x14ac:dyDescent="0.3">
      <c r="A21222" s="2">
        <v>42345</v>
      </c>
      <c r="B21222">
        <v>1</v>
      </c>
      <c r="C21222">
        <v>3</v>
      </c>
      <c r="D21222" s="3">
        <v>42345.214848414354</v>
      </c>
      <c r="E21222" s="3">
        <v>42345.507280092592</v>
      </c>
      <c r="F21222" s="9">
        <f t="shared" si="1986"/>
        <v>0.29243167823733529</v>
      </c>
      <c r="G21222" s="11">
        <f t="shared" si="1987"/>
        <v>421.10161666176282</v>
      </c>
      <c r="H21222" t="str">
        <f t="shared" si="1988"/>
        <v>Monday</v>
      </c>
      <c r="I21222">
        <f t="shared" si="1989"/>
        <v>2015</v>
      </c>
      <c r="J21222" t="str">
        <f t="shared" si="1990"/>
        <v>2015-12-2</v>
      </c>
      <c r="K21222" t="str">
        <f t="shared" si="1991"/>
        <v>December</v>
      </c>
    </row>
    <row r="21223" spans="1:11" x14ac:dyDescent="0.3">
      <c r="A21223" s="2">
        <v>42345</v>
      </c>
      <c r="B21223">
        <v>1</v>
      </c>
      <c r="C21223">
        <v>3</v>
      </c>
      <c r="D21223" s="3">
        <v>42345.215324571756</v>
      </c>
      <c r="E21223" s="3">
        <v>42345.99150462963</v>
      </c>
      <c r="F21223" s="9">
        <f t="shared" si="1986"/>
        <v>0.77618005787371658</v>
      </c>
      <c r="G21223" s="11">
        <f t="shared" si="1987"/>
        <v>1117.6992833381519</v>
      </c>
      <c r="H21223" t="str">
        <f t="shared" si="1988"/>
        <v>Monday</v>
      </c>
      <c r="I21223">
        <f t="shared" si="1989"/>
        <v>2015</v>
      </c>
      <c r="J21223" t="str">
        <f t="shared" si="1990"/>
        <v>2015-12-2</v>
      </c>
      <c r="K21223" t="str">
        <f t="shared" si="1991"/>
        <v>December</v>
      </c>
    </row>
    <row r="21224" spans="1:11" x14ac:dyDescent="0.3">
      <c r="A21224" s="2">
        <v>42345</v>
      </c>
      <c r="B21224">
        <v>1</v>
      </c>
      <c r="C21224">
        <v>2</v>
      </c>
      <c r="D21224" s="3">
        <v>42345.273376701392</v>
      </c>
      <c r="E21224" s="3">
        <v>42345.854074074072</v>
      </c>
      <c r="F21224" s="9">
        <f t="shared" si="1986"/>
        <v>0.58069737267942401</v>
      </c>
      <c r="G21224" s="11">
        <f t="shared" si="1987"/>
        <v>836.20421665837057</v>
      </c>
      <c r="H21224" t="str">
        <f t="shared" si="1988"/>
        <v>Monday</v>
      </c>
      <c r="I21224">
        <f t="shared" si="1989"/>
        <v>2015</v>
      </c>
      <c r="J21224" t="str">
        <f t="shared" si="1990"/>
        <v>2015-12-2</v>
      </c>
      <c r="K21224" t="str">
        <f t="shared" si="1991"/>
        <v>December</v>
      </c>
    </row>
    <row r="21225" spans="1:11" x14ac:dyDescent="0.3">
      <c r="A21225" s="2">
        <v>42345</v>
      </c>
      <c r="B21225">
        <v>0</v>
      </c>
      <c r="C21225">
        <v>3</v>
      </c>
      <c r="D21225" s="3">
        <v>42345.277125081018</v>
      </c>
      <c r="E21225" s="3">
        <v>42345.487916666665</v>
      </c>
      <c r="F21225" s="9">
        <f t="shared" si="1986"/>
        <v>0.21079158564680256</v>
      </c>
      <c r="G21225" s="11">
        <f t="shared" si="1987"/>
        <v>303.53988333139569</v>
      </c>
      <c r="H21225" t="str">
        <f t="shared" si="1988"/>
        <v>Monday</v>
      </c>
      <c r="I21225">
        <f t="shared" si="1989"/>
        <v>2015</v>
      </c>
      <c r="J21225" t="str">
        <f t="shared" si="1990"/>
        <v>2015-12-2</v>
      </c>
      <c r="K21225" t="str">
        <f t="shared" si="1991"/>
        <v>December</v>
      </c>
    </row>
    <row r="21226" spans="1:11" x14ac:dyDescent="0.3">
      <c r="A21226" s="2">
        <v>42345</v>
      </c>
      <c r="B21226">
        <v>1</v>
      </c>
      <c r="C21226">
        <v>3</v>
      </c>
      <c r="D21226" s="3">
        <v>42345.281412731485</v>
      </c>
      <c r="E21226" s="3">
        <v>42345.639120370368</v>
      </c>
      <c r="F21226" s="9">
        <f t="shared" si="1986"/>
        <v>0.35770763888285728</v>
      </c>
      <c r="G21226" s="11">
        <f t="shared" si="1987"/>
        <v>515.09899999131449</v>
      </c>
      <c r="H21226" t="str">
        <f t="shared" si="1988"/>
        <v>Monday</v>
      </c>
      <c r="I21226">
        <f t="shared" si="1989"/>
        <v>2015</v>
      </c>
      <c r="J21226" t="str">
        <f t="shared" si="1990"/>
        <v>2015-12-2</v>
      </c>
      <c r="K21226" t="str">
        <f t="shared" si="1991"/>
        <v>December</v>
      </c>
    </row>
    <row r="21227" spans="1:11" x14ac:dyDescent="0.3">
      <c r="A21227" s="2">
        <v>42345</v>
      </c>
      <c r="B21227">
        <v>1</v>
      </c>
      <c r="C21227">
        <v>3</v>
      </c>
      <c r="D21227" s="3">
        <v>42345.346407291669</v>
      </c>
      <c r="E21227" s="3">
        <v>42346.83625</v>
      </c>
      <c r="F21227" s="9">
        <f t="shared" si="1986"/>
        <v>1.4898427083317074</v>
      </c>
      <c r="G21227" s="11">
        <f t="shared" si="1987"/>
        <v>2145.3734999976587</v>
      </c>
      <c r="H21227" t="str">
        <f t="shared" si="1988"/>
        <v>Monday</v>
      </c>
      <c r="I21227">
        <f t="shared" si="1989"/>
        <v>2015</v>
      </c>
      <c r="J21227" t="str">
        <f t="shared" si="1990"/>
        <v>2015-12-2</v>
      </c>
      <c r="K21227" t="str">
        <f t="shared" si="1991"/>
        <v>December</v>
      </c>
    </row>
    <row r="21228" spans="1:11" x14ac:dyDescent="0.3">
      <c r="A21228" s="2">
        <v>42345</v>
      </c>
      <c r="B21228">
        <v>0</v>
      </c>
      <c r="C21228">
        <v>2</v>
      </c>
      <c r="D21228" s="3">
        <v>42345.366080324071</v>
      </c>
      <c r="E21228" s="3">
        <v>42345.569502314815</v>
      </c>
      <c r="F21228" s="9">
        <f t="shared" si="1986"/>
        <v>0.20342199074366363</v>
      </c>
      <c r="G21228" s="11">
        <f t="shared" si="1987"/>
        <v>292.92766667087562</v>
      </c>
      <c r="H21228" t="str">
        <f t="shared" si="1988"/>
        <v>Monday</v>
      </c>
      <c r="I21228">
        <f t="shared" si="1989"/>
        <v>2015</v>
      </c>
      <c r="J21228" t="str">
        <f t="shared" si="1990"/>
        <v>2015-12-2</v>
      </c>
      <c r="K21228" t="str">
        <f t="shared" si="1991"/>
        <v>December</v>
      </c>
    </row>
    <row r="21229" spans="1:11" x14ac:dyDescent="0.3">
      <c r="A21229" s="2">
        <v>42345</v>
      </c>
      <c r="B21229">
        <v>0</v>
      </c>
      <c r="C21229">
        <v>2</v>
      </c>
      <c r="D21229" s="3">
        <v>42345.378580208337</v>
      </c>
      <c r="E21229" s="3">
        <v>42348.789444444446</v>
      </c>
      <c r="F21229" s="9">
        <f t="shared" si="1986"/>
        <v>3.4108642361097736</v>
      </c>
      <c r="G21229" s="11">
        <f t="shared" si="1987"/>
        <v>4911.644499998074</v>
      </c>
      <c r="H21229" t="str">
        <f t="shared" si="1988"/>
        <v>Monday</v>
      </c>
      <c r="I21229">
        <f t="shared" si="1989"/>
        <v>2015</v>
      </c>
      <c r="J21229" t="str">
        <f t="shared" si="1990"/>
        <v>2015-12-2</v>
      </c>
      <c r="K21229" t="str">
        <f t="shared" si="1991"/>
        <v>December</v>
      </c>
    </row>
    <row r="21230" spans="1:11" x14ac:dyDescent="0.3">
      <c r="A21230" s="2">
        <v>42345</v>
      </c>
      <c r="B21230">
        <v>1</v>
      </c>
      <c r="C21230">
        <v>3</v>
      </c>
      <c r="D21230" s="3">
        <v>42345.385292210645</v>
      </c>
      <c r="E21230" s="3">
        <v>42345.620636574073</v>
      </c>
      <c r="F21230" s="9">
        <f t="shared" si="1986"/>
        <v>0.23534436342742993</v>
      </c>
      <c r="G21230" s="11">
        <f t="shared" si="1987"/>
        <v>338.89588333549909</v>
      </c>
      <c r="H21230" t="str">
        <f t="shared" si="1988"/>
        <v>Monday</v>
      </c>
      <c r="I21230">
        <f t="shared" si="1989"/>
        <v>2015</v>
      </c>
      <c r="J21230" t="str">
        <f t="shared" si="1990"/>
        <v>2015-12-2</v>
      </c>
      <c r="K21230" t="str">
        <f t="shared" si="1991"/>
        <v>December</v>
      </c>
    </row>
    <row r="21231" spans="1:11" x14ac:dyDescent="0.3">
      <c r="A21231" s="2">
        <v>42345</v>
      </c>
      <c r="B21231">
        <v>0</v>
      </c>
      <c r="C21231">
        <v>3</v>
      </c>
      <c r="D21231" s="3">
        <v>42345.390665590276</v>
      </c>
      <c r="E21231" s="3">
        <v>42345.623425925929</v>
      </c>
      <c r="F21231" s="9">
        <f t="shared" si="1986"/>
        <v>0.23276033565343823</v>
      </c>
      <c r="G21231" s="11">
        <f t="shared" si="1987"/>
        <v>335.17488334095106</v>
      </c>
      <c r="H21231" t="str">
        <f t="shared" si="1988"/>
        <v>Monday</v>
      </c>
      <c r="I21231">
        <f t="shared" si="1989"/>
        <v>2015</v>
      </c>
      <c r="J21231" t="str">
        <f t="shared" si="1990"/>
        <v>2015-12-2</v>
      </c>
      <c r="K21231" t="str">
        <f t="shared" si="1991"/>
        <v>December</v>
      </c>
    </row>
    <row r="21232" spans="1:11" x14ac:dyDescent="0.3">
      <c r="A21232" s="2">
        <v>42345</v>
      </c>
      <c r="B21232">
        <v>0</v>
      </c>
      <c r="C21232">
        <v>2</v>
      </c>
      <c r="D21232" s="3">
        <v>42345.418089236111</v>
      </c>
      <c r="E21232" s="3">
        <v>42345.65388888889</v>
      </c>
      <c r="F21232" s="9">
        <f t="shared" si="1986"/>
        <v>0.23579965277895099</v>
      </c>
      <c r="G21232" s="11">
        <f t="shared" si="1987"/>
        <v>339.55150000168942</v>
      </c>
      <c r="H21232" t="str">
        <f t="shared" si="1988"/>
        <v>Monday</v>
      </c>
      <c r="I21232">
        <f t="shared" si="1989"/>
        <v>2015</v>
      </c>
      <c r="J21232" t="str">
        <f t="shared" si="1990"/>
        <v>2015-12-2</v>
      </c>
      <c r="K21232" t="str">
        <f t="shared" si="1991"/>
        <v>December</v>
      </c>
    </row>
    <row r="21233" spans="1:11" x14ac:dyDescent="0.3">
      <c r="A21233" s="2">
        <v>42345</v>
      </c>
      <c r="B21233">
        <v>0</v>
      </c>
      <c r="C21233">
        <v>3</v>
      </c>
      <c r="D21233" s="3">
        <v>42345.432804745367</v>
      </c>
      <c r="E21233" s="3">
        <v>42345.916851851849</v>
      </c>
      <c r="F21233" s="9">
        <f t="shared" si="1986"/>
        <v>0.48404710648173932</v>
      </c>
      <c r="G21233" s="11">
        <f t="shared" si="1987"/>
        <v>697.02783333370462</v>
      </c>
      <c r="H21233" t="str">
        <f t="shared" si="1988"/>
        <v>Monday</v>
      </c>
      <c r="I21233">
        <f t="shared" si="1989"/>
        <v>2015</v>
      </c>
      <c r="J21233" t="str">
        <f t="shared" si="1990"/>
        <v>2015-12-2</v>
      </c>
      <c r="K21233" t="str">
        <f t="shared" si="1991"/>
        <v>December</v>
      </c>
    </row>
    <row r="21234" spans="1:11" x14ac:dyDescent="0.3">
      <c r="A21234" s="2">
        <v>42345</v>
      </c>
      <c r="B21234">
        <v>0</v>
      </c>
      <c r="C21234">
        <v>2</v>
      </c>
      <c r="D21234" s="3">
        <v>42345.446694525461</v>
      </c>
      <c r="E21234" s="3">
        <v>42345.810590277775</v>
      </c>
      <c r="F21234" s="9">
        <f t="shared" si="1986"/>
        <v>0.36389575231441995</v>
      </c>
      <c r="G21234" s="11">
        <f t="shared" si="1987"/>
        <v>524.00988333276473</v>
      </c>
      <c r="H21234" t="str">
        <f t="shared" si="1988"/>
        <v>Monday</v>
      </c>
      <c r="I21234">
        <f t="shared" si="1989"/>
        <v>2015</v>
      </c>
      <c r="J21234" t="str">
        <f t="shared" si="1990"/>
        <v>2015-12-2</v>
      </c>
      <c r="K21234" t="str">
        <f t="shared" si="1991"/>
        <v>December</v>
      </c>
    </row>
    <row r="21235" spans="1:11" x14ac:dyDescent="0.3">
      <c r="A21235" s="2">
        <v>42345</v>
      </c>
      <c r="B21235">
        <v>0</v>
      </c>
      <c r="C21235">
        <v>2</v>
      </c>
      <c r="D21235" s="3">
        <v>42345.446772650466</v>
      </c>
      <c r="E21235" s="3">
        <v>42345.564722222225</v>
      </c>
      <c r="F21235" s="9">
        <f t="shared" si="1986"/>
        <v>0.11794957175879972</v>
      </c>
      <c r="G21235" s="11">
        <f t="shared" si="1987"/>
        <v>169.8473833326716</v>
      </c>
      <c r="H21235" t="str">
        <f t="shared" si="1988"/>
        <v>Monday</v>
      </c>
      <c r="I21235">
        <f t="shared" si="1989"/>
        <v>2015</v>
      </c>
      <c r="J21235" t="str">
        <f t="shared" si="1990"/>
        <v>2015-12-2</v>
      </c>
      <c r="K21235" t="str">
        <f t="shared" si="1991"/>
        <v>December</v>
      </c>
    </row>
    <row r="21236" spans="1:11" x14ac:dyDescent="0.3">
      <c r="A21236" s="2">
        <v>42345</v>
      </c>
      <c r="B21236">
        <v>0</v>
      </c>
      <c r="C21236">
        <v>2</v>
      </c>
      <c r="D21236" s="3">
        <v>42345.458393020832</v>
      </c>
      <c r="E21236" s="3">
        <v>42346.351898148147</v>
      </c>
      <c r="F21236" s="9">
        <f t="shared" si="1986"/>
        <v>0.89350512731471099</v>
      </c>
      <c r="G21236" s="11">
        <f t="shared" si="1987"/>
        <v>1286.6473833331838</v>
      </c>
      <c r="H21236" t="str">
        <f t="shared" si="1988"/>
        <v>Monday</v>
      </c>
      <c r="I21236">
        <f t="shared" si="1989"/>
        <v>2015</v>
      </c>
      <c r="J21236" t="str">
        <f t="shared" si="1990"/>
        <v>2015-12-2</v>
      </c>
      <c r="K21236" t="str">
        <f t="shared" si="1991"/>
        <v>December</v>
      </c>
    </row>
    <row r="21237" spans="1:11" x14ac:dyDescent="0.3">
      <c r="A21237" s="2">
        <v>42345</v>
      </c>
      <c r="B21237">
        <v>0</v>
      </c>
      <c r="C21237">
        <v>3</v>
      </c>
      <c r="D21237" s="3">
        <v>42345.463760497689</v>
      </c>
      <c r="E21237" s="3">
        <v>42345.81659722222</v>
      </c>
      <c r="F21237" s="9">
        <f t="shared" si="1986"/>
        <v>0.35283672453078907</v>
      </c>
      <c r="G21237" s="11">
        <f t="shared" si="1987"/>
        <v>508.08488332433626</v>
      </c>
      <c r="H21237" t="str">
        <f t="shared" si="1988"/>
        <v>Monday</v>
      </c>
      <c r="I21237">
        <f t="shared" si="1989"/>
        <v>2015</v>
      </c>
      <c r="J21237" t="str">
        <f t="shared" si="1990"/>
        <v>2015-12-2</v>
      </c>
      <c r="K21237" t="str">
        <f t="shared" si="1991"/>
        <v>December</v>
      </c>
    </row>
    <row r="21238" spans="1:11" x14ac:dyDescent="0.3">
      <c r="A21238" s="2">
        <v>42345</v>
      </c>
      <c r="B21238">
        <v>0</v>
      </c>
      <c r="C21238">
        <v>3</v>
      </c>
      <c r="D21238" s="3">
        <v>42345.466351817129</v>
      </c>
      <c r="E21238" s="3">
        <v>42345.748055555552</v>
      </c>
      <c r="F21238" s="9">
        <f t="shared" si="1986"/>
        <v>0.28170373842294794</v>
      </c>
      <c r="G21238" s="11">
        <f t="shared" si="1987"/>
        <v>405.65338332904503</v>
      </c>
      <c r="H21238" t="str">
        <f t="shared" si="1988"/>
        <v>Monday</v>
      </c>
      <c r="I21238">
        <f t="shared" si="1989"/>
        <v>2015</v>
      </c>
      <c r="J21238" t="str">
        <f t="shared" si="1990"/>
        <v>2015-12-2</v>
      </c>
      <c r="K21238" t="str">
        <f t="shared" si="1991"/>
        <v>December</v>
      </c>
    </row>
    <row r="21239" spans="1:11" x14ac:dyDescent="0.3">
      <c r="A21239" s="2">
        <v>42345</v>
      </c>
      <c r="B21239">
        <v>0</v>
      </c>
      <c r="C21239">
        <v>1</v>
      </c>
      <c r="D21239" s="3">
        <v>42345.476893171297</v>
      </c>
      <c r="E21239" s="3">
        <v>42345.975856481484</v>
      </c>
      <c r="F21239" s="9">
        <f t="shared" si="1986"/>
        <v>0.49896331018680939</v>
      </c>
      <c r="G21239" s="11">
        <f t="shared" si="1987"/>
        <v>718.50716666900553</v>
      </c>
      <c r="H21239" t="str">
        <f t="shared" si="1988"/>
        <v>Monday</v>
      </c>
      <c r="I21239">
        <f t="shared" si="1989"/>
        <v>2015</v>
      </c>
      <c r="J21239" t="str">
        <f t="shared" si="1990"/>
        <v>2015-12-2</v>
      </c>
      <c r="K21239" t="str">
        <f t="shared" si="1991"/>
        <v>December</v>
      </c>
    </row>
    <row r="21240" spans="1:11" x14ac:dyDescent="0.3">
      <c r="A21240" s="2">
        <v>42345</v>
      </c>
      <c r="B21240">
        <v>0</v>
      </c>
      <c r="C21240">
        <v>2</v>
      </c>
      <c r="D21240" s="3">
        <v>42345.484555011572</v>
      </c>
      <c r="E21240" s="3">
        <v>42346.036550925928</v>
      </c>
      <c r="F21240" s="9">
        <f t="shared" si="1986"/>
        <v>0.55199591435666662</v>
      </c>
      <c r="G21240" s="11">
        <f t="shared" si="1987"/>
        <v>794.87411667359993</v>
      </c>
      <c r="H21240" t="str">
        <f t="shared" si="1988"/>
        <v>Monday</v>
      </c>
      <c r="I21240">
        <f t="shared" si="1989"/>
        <v>2015</v>
      </c>
      <c r="J21240" t="str">
        <f t="shared" si="1990"/>
        <v>2015-12-2</v>
      </c>
      <c r="K21240" t="str">
        <f t="shared" si="1991"/>
        <v>December</v>
      </c>
    </row>
    <row r="21241" spans="1:11" x14ac:dyDescent="0.3">
      <c r="A21241" s="2">
        <v>42345</v>
      </c>
      <c r="B21241">
        <v>0</v>
      </c>
      <c r="C21241">
        <v>3</v>
      </c>
      <c r="D21241" s="3">
        <v>42345.505163391201</v>
      </c>
      <c r="E21241" s="3">
        <v>42345.677916666667</v>
      </c>
      <c r="F21241" s="9">
        <f t="shared" si="1986"/>
        <v>0.1727532754666754</v>
      </c>
      <c r="G21241" s="11">
        <f t="shared" si="1987"/>
        <v>248.76471667201258</v>
      </c>
      <c r="H21241" t="str">
        <f t="shared" si="1988"/>
        <v>Monday</v>
      </c>
      <c r="I21241">
        <f t="shared" si="1989"/>
        <v>2015</v>
      </c>
      <c r="J21241" t="str">
        <f t="shared" si="1990"/>
        <v>2015-12-2</v>
      </c>
      <c r="K21241" t="str">
        <f t="shared" si="1991"/>
        <v>December</v>
      </c>
    </row>
    <row r="21242" spans="1:11" x14ac:dyDescent="0.3">
      <c r="A21242" s="2">
        <v>42345</v>
      </c>
      <c r="B21242">
        <v>1</v>
      </c>
      <c r="C21242">
        <v>3</v>
      </c>
      <c r="D21242" s="3">
        <v>42345.506826423611</v>
      </c>
      <c r="E21242" s="3">
        <v>42345.810393518521</v>
      </c>
      <c r="F21242" s="9">
        <f t="shared" si="1986"/>
        <v>0.30356709491024958</v>
      </c>
      <c r="G21242" s="11">
        <f t="shared" si="1987"/>
        <v>437.13661667075939</v>
      </c>
      <c r="H21242" t="str">
        <f t="shared" si="1988"/>
        <v>Monday</v>
      </c>
      <c r="I21242">
        <f t="shared" si="1989"/>
        <v>2015</v>
      </c>
      <c r="J21242" t="str">
        <f t="shared" si="1990"/>
        <v>2015-12-2</v>
      </c>
      <c r="K21242" t="str">
        <f t="shared" si="1991"/>
        <v>December</v>
      </c>
    </row>
    <row r="21243" spans="1:11" x14ac:dyDescent="0.3">
      <c r="A21243" s="2">
        <v>42345</v>
      </c>
      <c r="B21243">
        <v>1</v>
      </c>
      <c r="C21243">
        <v>3</v>
      </c>
      <c r="D21243" s="3">
        <v>42345.516353356485</v>
      </c>
      <c r="E21243" s="3">
        <v>42345.643252314818</v>
      </c>
      <c r="F21243" s="9">
        <f t="shared" si="1986"/>
        <v>0.12689895833318587</v>
      </c>
      <c r="G21243" s="11">
        <f t="shared" si="1987"/>
        <v>182.73449999978766</v>
      </c>
      <c r="H21243" t="str">
        <f t="shared" si="1988"/>
        <v>Monday</v>
      </c>
      <c r="I21243">
        <f t="shared" si="1989"/>
        <v>2015</v>
      </c>
      <c r="J21243" t="str">
        <f t="shared" si="1990"/>
        <v>2015-12-2</v>
      </c>
      <c r="K21243" t="str">
        <f t="shared" si="1991"/>
        <v>December</v>
      </c>
    </row>
    <row r="21244" spans="1:11" x14ac:dyDescent="0.3">
      <c r="A21244" s="2">
        <v>42345</v>
      </c>
      <c r="B21244">
        <v>1</v>
      </c>
      <c r="C21244">
        <v>3</v>
      </c>
      <c r="D21244" s="3">
        <v>42345.518794756943</v>
      </c>
      <c r="E21244" s="3">
        <v>42345.987442129626</v>
      </c>
      <c r="F21244" s="9">
        <f t="shared" si="1986"/>
        <v>0.46864737268333556</v>
      </c>
      <c r="G21244" s="11">
        <f t="shared" si="1987"/>
        <v>674.85221666400321</v>
      </c>
      <c r="H21244" t="str">
        <f t="shared" si="1988"/>
        <v>Monday</v>
      </c>
      <c r="I21244">
        <f t="shared" si="1989"/>
        <v>2015</v>
      </c>
      <c r="J21244" t="str">
        <f t="shared" si="1990"/>
        <v>2015-12-2</v>
      </c>
      <c r="K21244" t="str">
        <f t="shared" si="1991"/>
        <v>December</v>
      </c>
    </row>
    <row r="21245" spans="1:11" x14ac:dyDescent="0.3">
      <c r="A21245" s="2">
        <v>42345</v>
      </c>
      <c r="B21245">
        <v>0</v>
      </c>
      <c r="C21245">
        <v>3</v>
      </c>
      <c r="D21245" s="3">
        <v>42345.566343946761</v>
      </c>
      <c r="E21245" s="3">
        <v>42345.727233796293</v>
      </c>
      <c r="F21245" s="9">
        <f t="shared" si="1986"/>
        <v>0.1608898495323956</v>
      </c>
      <c r="G21245" s="11">
        <f t="shared" si="1987"/>
        <v>231.68138332664967</v>
      </c>
      <c r="H21245" t="str">
        <f t="shared" si="1988"/>
        <v>Monday</v>
      </c>
      <c r="I21245">
        <f t="shared" si="1989"/>
        <v>2015</v>
      </c>
      <c r="J21245" t="str">
        <f t="shared" si="1990"/>
        <v>2015-12-2</v>
      </c>
      <c r="K21245" t="str">
        <f t="shared" si="1991"/>
        <v>December</v>
      </c>
    </row>
    <row r="21246" spans="1:11" x14ac:dyDescent="0.3">
      <c r="A21246" s="2">
        <v>42345</v>
      </c>
      <c r="B21246">
        <v>0</v>
      </c>
      <c r="C21246">
        <v>2</v>
      </c>
      <c r="D21246" s="3">
        <v>42345.577056481481</v>
      </c>
      <c r="E21246" s="3">
        <v>42345.759212962963</v>
      </c>
      <c r="F21246" s="9">
        <f t="shared" si="1986"/>
        <v>0.18215648148179753</v>
      </c>
      <c r="G21246" s="11">
        <f t="shared" si="1987"/>
        <v>262.30533333378844</v>
      </c>
      <c r="H21246" t="str">
        <f t="shared" si="1988"/>
        <v>Monday</v>
      </c>
      <c r="I21246">
        <f t="shared" si="1989"/>
        <v>2015</v>
      </c>
      <c r="J21246" t="str">
        <f t="shared" si="1990"/>
        <v>2015-12-2</v>
      </c>
      <c r="K21246" t="str">
        <f t="shared" si="1991"/>
        <v>December</v>
      </c>
    </row>
    <row r="21247" spans="1:11" x14ac:dyDescent="0.3">
      <c r="A21247" s="2">
        <v>42345</v>
      </c>
      <c r="B21247">
        <v>0</v>
      </c>
      <c r="C21247">
        <v>2</v>
      </c>
      <c r="D21247" s="3">
        <v>42345.601621643516</v>
      </c>
      <c r="E21247" s="3">
        <v>42346.594444444447</v>
      </c>
      <c r="F21247" s="9">
        <f t="shared" si="1986"/>
        <v>0.9928228009302984</v>
      </c>
      <c r="G21247" s="11">
        <f t="shared" si="1987"/>
        <v>1429.6648333396297</v>
      </c>
      <c r="H21247" t="str">
        <f t="shared" si="1988"/>
        <v>Monday</v>
      </c>
      <c r="I21247">
        <f t="shared" si="1989"/>
        <v>2015</v>
      </c>
      <c r="J21247" t="str">
        <f t="shared" si="1990"/>
        <v>2015-12-2</v>
      </c>
      <c r="K21247" t="str">
        <f t="shared" si="1991"/>
        <v>December</v>
      </c>
    </row>
    <row r="21248" spans="1:11" x14ac:dyDescent="0.3">
      <c r="A21248" s="2">
        <v>42345</v>
      </c>
      <c r="B21248">
        <v>0</v>
      </c>
      <c r="C21248">
        <v>3</v>
      </c>
      <c r="D21248" s="3">
        <v>42345.606433483794</v>
      </c>
      <c r="E21248" s="3">
        <v>42345.962592592594</v>
      </c>
      <c r="F21248" s="9">
        <f t="shared" si="1986"/>
        <v>0.35615910880005686</v>
      </c>
      <c r="G21248" s="11">
        <f t="shared" si="1987"/>
        <v>512.86911667208187</v>
      </c>
      <c r="H21248" t="str">
        <f t="shared" si="1988"/>
        <v>Monday</v>
      </c>
      <c r="I21248">
        <f t="shared" si="1989"/>
        <v>2015</v>
      </c>
      <c r="J21248" t="str">
        <f t="shared" si="1990"/>
        <v>2015-12-2</v>
      </c>
      <c r="K21248" t="str">
        <f t="shared" si="1991"/>
        <v>December</v>
      </c>
    </row>
    <row r="21249" spans="1:11" x14ac:dyDescent="0.3">
      <c r="A21249" s="2">
        <v>42345</v>
      </c>
      <c r="B21249">
        <v>1</v>
      </c>
      <c r="C21249">
        <v>4</v>
      </c>
      <c r="D21249" s="3">
        <v>42345.643533796298</v>
      </c>
      <c r="E21249" s="3">
        <v>42345.970370370371</v>
      </c>
      <c r="F21249" s="9">
        <f t="shared" si="1986"/>
        <v>0.32683657407324063</v>
      </c>
      <c r="G21249" s="11">
        <f t="shared" si="1987"/>
        <v>470.6446666654665</v>
      </c>
      <c r="H21249" t="str">
        <f t="shared" si="1988"/>
        <v>Monday</v>
      </c>
      <c r="I21249">
        <f t="shared" si="1989"/>
        <v>2015</v>
      </c>
      <c r="J21249" t="str">
        <f t="shared" si="1990"/>
        <v>2015-12-2</v>
      </c>
      <c r="K21249" t="str">
        <f t="shared" si="1991"/>
        <v>December</v>
      </c>
    </row>
    <row r="21250" spans="1:11" x14ac:dyDescent="0.3">
      <c r="A21250" s="2">
        <v>42345</v>
      </c>
      <c r="B21250">
        <v>0</v>
      </c>
      <c r="C21250">
        <v>1</v>
      </c>
      <c r="D21250" s="3">
        <v>42345.647248067129</v>
      </c>
      <c r="E21250" s="3">
        <v>42346.638310185182</v>
      </c>
      <c r="F21250" s="9">
        <f t="shared" si="1986"/>
        <v>0.99106211805337807</v>
      </c>
      <c r="G21250" s="11">
        <f t="shared" si="1987"/>
        <v>1427.1294499968644</v>
      </c>
      <c r="H21250" t="str">
        <f t="shared" si="1988"/>
        <v>Monday</v>
      </c>
      <c r="I21250">
        <f t="shared" si="1989"/>
        <v>2015</v>
      </c>
      <c r="J21250" t="str">
        <f t="shared" si="1990"/>
        <v>2015-12-2</v>
      </c>
      <c r="K21250" t="str">
        <f t="shared" si="1991"/>
        <v>December</v>
      </c>
    </row>
    <row r="21251" spans="1:11" x14ac:dyDescent="0.3">
      <c r="A21251" s="2">
        <v>42345</v>
      </c>
      <c r="B21251">
        <v>1</v>
      </c>
      <c r="C21251">
        <v>3</v>
      </c>
      <c r="D21251" s="3">
        <v>42345.727621180558</v>
      </c>
      <c r="E21251" s="3">
        <v>42346.059027777781</v>
      </c>
      <c r="F21251" s="9">
        <f t="shared" ref="F21251:F21314" si="1992">E21251-D21251</f>
        <v>0.33140659722266719</v>
      </c>
      <c r="G21251" s="11">
        <f t="shared" ref="G21251:G21314" si="1993">F21251*1440</f>
        <v>477.22550000064075</v>
      </c>
      <c r="H21251" t="str">
        <f t="shared" ref="H21251:H21314" si="1994">TEXT(A21251,"dddd")</f>
        <v>Monday</v>
      </c>
      <c r="I21251">
        <f t="shared" ref="I21251:I21314" si="1995">YEAR(A21251)</f>
        <v>2015</v>
      </c>
      <c r="J21251" t="str">
        <f t="shared" ref="J21251:J21314" si="1996">I21251&amp;"-"&amp;TEXT(A21251,"mm")&amp;"-"&amp;WEEKDAY(A21251)</f>
        <v>2015-12-2</v>
      </c>
      <c r="K21251" t="str">
        <f t="shared" ref="K21251:K21314" si="1997">TEXT(A21251,"mmmm")</f>
        <v>December</v>
      </c>
    </row>
    <row r="21252" spans="1:11" x14ac:dyDescent="0.3">
      <c r="A21252" s="2">
        <v>42345</v>
      </c>
      <c r="B21252">
        <v>1</v>
      </c>
      <c r="C21252">
        <v>3</v>
      </c>
      <c r="D21252" s="3">
        <v>42345.731852430552</v>
      </c>
      <c r="E21252" s="3">
        <v>42345.962013888886</v>
      </c>
      <c r="F21252" s="9">
        <f t="shared" si="1992"/>
        <v>0.23016145833389601</v>
      </c>
      <c r="G21252" s="11">
        <f t="shared" si="1993"/>
        <v>331.43250000081025</v>
      </c>
      <c r="H21252" t="str">
        <f t="shared" si="1994"/>
        <v>Monday</v>
      </c>
      <c r="I21252">
        <f t="shared" si="1995"/>
        <v>2015</v>
      </c>
      <c r="J21252" t="str">
        <f t="shared" si="1996"/>
        <v>2015-12-2</v>
      </c>
      <c r="K21252" t="str">
        <f t="shared" si="1997"/>
        <v>December</v>
      </c>
    </row>
    <row r="21253" spans="1:11" x14ac:dyDescent="0.3">
      <c r="A21253" s="2">
        <v>42345</v>
      </c>
      <c r="B21253">
        <v>0</v>
      </c>
      <c r="C21253">
        <v>4</v>
      </c>
      <c r="D21253" s="3">
        <v>42345.75317989583</v>
      </c>
      <c r="E21253" s="3">
        <v>42346.029108796298</v>
      </c>
      <c r="F21253" s="9">
        <f t="shared" si="1992"/>
        <v>0.27592890046798857</v>
      </c>
      <c r="G21253" s="11">
        <f t="shared" si="1993"/>
        <v>397.33761667390354</v>
      </c>
      <c r="H21253" t="str">
        <f t="shared" si="1994"/>
        <v>Monday</v>
      </c>
      <c r="I21253">
        <f t="shared" si="1995"/>
        <v>2015</v>
      </c>
      <c r="J21253" t="str">
        <f t="shared" si="1996"/>
        <v>2015-12-2</v>
      </c>
      <c r="K21253" t="str">
        <f t="shared" si="1997"/>
        <v>December</v>
      </c>
    </row>
    <row r="21254" spans="1:11" x14ac:dyDescent="0.3">
      <c r="A21254" s="2">
        <v>42345</v>
      </c>
      <c r="B21254">
        <v>1</v>
      </c>
      <c r="C21254">
        <v>3</v>
      </c>
      <c r="D21254" s="3">
        <v>42345.758604282404</v>
      </c>
      <c r="E21254" s="3">
        <v>42345.875567129631</v>
      </c>
      <c r="F21254" s="9">
        <f t="shared" si="1992"/>
        <v>0.11696284722711425</v>
      </c>
      <c r="G21254" s="11">
        <f t="shared" si="1993"/>
        <v>168.42650000704452</v>
      </c>
      <c r="H21254" t="str">
        <f t="shared" si="1994"/>
        <v>Monday</v>
      </c>
      <c r="I21254">
        <f t="shared" si="1995"/>
        <v>2015</v>
      </c>
      <c r="J21254" t="str">
        <f t="shared" si="1996"/>
        <v>2015-12-2</v>
      </c>
      <c r="K21254" t="str">
        <f t="shared" si="1997"/>
        <v>December</v>
      </c>
    </row>
    <row r="21255" spans="1:11" x14ac:dyDescent="0.3">
      <c r="A21255" s="2">
        <v>42345</v>
      </c>
      <c r="B21255">
        <v>0</v>
      </c>
      <c r="C21255">
        <v>2</v>
      </c>
      <c r="D21255" s="3">
        <v>42345.797559606479</v>
      </c>
      <c r="E21255" s="3">
        <v>42345.921979166669</v>
      </c>
      <c r="F21255" s="9">
        <f t="shared" si="1992"/>
        <v>0.12441956019029021</v>
      </c>
      <c r="G21255" s="11">
        <f t="shared" si="1993"/>
        <v>179.16416667401791</v>
      </c>
      <c r="H21255" t="str">
        <f t="shared" si="1994"/>
        <v>Monday</v>
      </c>
      <c r="I21255">
        <f t="shared" si="1995"/>
        <v>2015</v>
      </c>
      <c r="J21255" t="str">
        <f t="shared" si="1996"/>
        <v>2015-12-2</v>
      </c>
      <c r="K21255" t="str">
        <f t="shared" si="1997"/>
        <v>December</v>
      </c>
    </row>
    <row r="21256" spans="1:11" x14ac:dyDescent="0.3">
      <c r="A21256" s="2">
        <v>42345</v>
      </c>
      <c r="B21256">
        <v>0</v>
      </c>
      <c r="C21256">
        <v>3</v>
      </c>
      <c r="D21256" s="3">
        <v>42345.880542974533</v>
      </c>
      <c r="E21256" s="3">
        <v>42346.511678240742</v>
      </c>
      <c r="F21256" s="9">
        <f t="shared" si="1992"/>
        <v>0.63113526620873017</v>
      </c>
      <c r="G21256" s="11">
        <f t="shared" si="1993"/>
        <v>908.83478334057145</v>
      </c>
      <c r="H21256" t="str">
        <f t="shared" si="1994"/>
        <v>Monday</v>
      </c>
      <c r="I21256">
        <f t="shared" si="1995"/>
        <v>2015</v>
      </c>
      <c r="J21256" t="str">
        <f t="shared" si="1996"/>
        <v>2015-12-2</v>
      </c>
      <c r="K21256" t="str">
        <f t="shared" si="1997"/>
        <v>December</v>
      </c>
    </row>
    <row r="21257" spans="1:11" x14ac:dyDescent="0.3">
      <c r="A21257" s="2">
        <v>42345</v>
      </c>
      <c r="B21257">
        <v>1</v>
      </c>
      <c r="C21257">
        <v>3</v>
      </c>
      <c r="D21257" s="3">
        <v>42345.912701770831</v>
      </c>
      <c r="E21257" s="3">
        <v>42345.931250000001</v>
      </c>
      <c r="F21257" s="9">
        <f t="shared" si="1992"/>
        <v>1.8548229170846753E-2</v>
      </c>
      <c r="G21257" s="11">
        <f t="shared" si="1993"/>
        <v>26.709450006019324</v>
      </c>
      <c r="H21257" t="str">
        <f t="shared" si="1994"/>
        <v>Monday</v>
      </c>
      <c r="I21257">
        <f t="shared" si="1995"/>
        <v>2015</v>
      </c>
      <c r="J21257" t="str">
        <f t="shared" si="1996"/>
        <v>2015-12-2</v>
      </c>
      <c r="K21257" t="str">
        <f t="shared" si="1997"/>
        <v>December</v>
      </c>
    </row>
    <row r="21258" spans="1:11" x14ac:dyDescent="0.3">
      <c r="A21258" s="2">
        <v>42345</v>
      </c>
      <c r="B21258">
        <v>0</v>
      </c>
      <c r="C21258">
        <v>2</v>
      </c>
      <c r="D21258" s="3">
        <v>42345.938280439812</v>
      </c>
      <c r="E21258" s="3">
        <v>42346.447372685187</v>
      </c>
      <c r="F21258" s="9">
        <f t="shared" si="1992"/>
        <v>0.5090922453746316</v>
      </c>
      <c r="G21258" s="11">
        <f t="shared" si="1993"/>
        <v>733.09283333946951</v>
      </c>
      <c r="H21258" t="str">
        <f t="shared" si="1994"/>
        <v>Monday</v>
      </c>
      <c r="I21258">
        <f t="shared" si="1995"/>
        <v>2015</v>
      </c>
      <c r="J21258" t="str">
        <f t="shared" si="1996"/>
        <v>2015-12-2</v>
      </c>
      <c r="K21258" t="str">
        <f t="shared" si="1997"/>
        <v>December</v>
      </c>
    </row>
    <row r="21259" spans="1:11" x14ac:dyDescent="0.3">
      <c r="A21259" s="2">
        <v>42345</v>
      </c>
      <c r="B21259">
        <v>0</v>
      </c>
      <c r="C21259">
        <v>3</v>
      </c>
      <c r="D21259" s="3">
        <v>42345.937707326389</v>
      </c>
      <c r="E21259" s="3">
        <v>42346.060763888891</v>
      </c>
      <c r="F21259" s="9">
        <f t="shared" si="1992"/>
        <v>0.12305656250100583</v>
      </c>
      <c r="G21259" s="11">
        <f t="shared" si="1993"/>
        <v>177.20145000144839</v>
      </c>
      <c r="H21259" t="str">
        <f t="shared" si="1994"/>
        <v>Monday</v>
      </c>
      <c r="I21259">
        <f t="shared" si="1995"/>
        <v>2015</v>
      </c>
      <c r="J21259" t="str">
        <f t="shared" si="1996"/>
        <v>2015-12-2</v>
      </c>
      <c r="K21259" t="str">
        <f t="shared" si="1997"/>
        <v>December</v>
      </c>
    </row>
    <row r="21260" spans="1:11" x14ac:dyDescent="0.3">
      <c r="A21260" s="2">
        <v>42345</v>
      </c>
      <c r="B21260">
        <v>1</v>
      </c>
      <c r="C21260">
        <v>3</v>
      </c>
      <c r="D21260" s="3">
        <v>42345.944619097223</v>
      </c>
      <c r="E21260" s="3">
        <v>42346.076805555553</v>
      </c>
      <c r="F21260" s="9">
        <f t="shared" si="1992"/>
        <v>0.13218645832967013</v>
      </c>
      <c r="G21260" s="11">
        <f t="shared" si="1993"/>
        <v>190.34849999472499</v>
      </c>
      <c r="H21260" t="str">
        <f t="shared" si="1994"/>
        <v>Monday</v>
      </c>
      <c r="I21260">
        <f t="shared" si="1995"/>
        <v>2015</v>
      </c>
      <c r="J21260" t="str">
        <f t="shared" si="1996"/>
        <v>2015-12-2</v>
      </c>
      <c r="K21260" t="str">
        <f t="shared" si="1997"/>
        <v>December</v>
      </c>
    </row>
    <row r="21261" spans="1:11" x14ac:dyDescent="0.3">
      <c r="A21261" s="2">
        <v>42345</v>
      </c>
      <c r="B21261">
        <v>0</v>
      </c>
      <c r="C21261">
        <v>3</v>
      </c>
      <c r="D21261" s="3">
        <v>42345.947906712965</v>
      </c>
      <c r="E21261" s="3">
        <v>42346.273692129631</v>
      </c>
      <c r="F21261" s="9">
        <f t="shared" si="1992"/>
        <v>0.32578541666589445</v>
      </c>
      <c r="G21261" s="11">
        <f t="shared" si="1993"/>
        <v>469.130999998888</v>
      </c>
      <c r="H21261" t="str">
        <f t="shared" si="1994"/>
        <v>Monday</v>
      </c>
      <c r="I21261">
        <f t="shared" si="1995"/>
        <v>2015</v>
      </c>
      <c r="J21261" t="str">
        <f t="shared" si="1996"/>
        <v>2015-12-2</v>
      </c>
      <c r="K21261" t="str">
        <f t="shared" si="1997"/>
        <v>December</v>
      </c>
    </row>
    <row r="21262" spans="1:11" x14ac:dyDescent="0.3">
      <c r="A21262" s="2">
        <v>42345</v>
      </c>
      <c r="B21262">
        <v>0</v>
      </c>
      <c r="C21262">
        <v>3</v>
      </c>
      <c r="D21262" s="3">
        <v>42345.96050335648</v>
      </c>
      <c r="E21262" s="3">
        <v>42346.421527777777</v>
      </c>
      <c r="F21262" s="9">
        <f t="shared" si="1992"/>
        <v>0.46102442129631527</v>
      </c>
      <c r="G21262" s="11">
        <f t="shared" si="1993"/>
        <v>663.87516666669399</v>
      </c>
      <c r="H21262" t="str">
        <f t="shared" si="1994"/>
        <v>Monday</v>
      </c>
      <c r="I21262">
        <f t="shared" si="1995"/>
        <v>2015</v>
      </c>
      <c r="J21262" t="str">
        <f t="shared" si="1996"/>
        <v>2015-12-2</v>
      </c>
      <c r="K21262" t="str">
        <f t="shared" si="1997"/>
        <v>December</v>
      </c>
    </row>
    <row r="21263" spans="1:11" x14ac:dyDescent="0.3">
      <c r="A21263" s="2">
        <v>42345</v>
      </c>
      <c r="B21263">
        <v>1</v>
      </c>
      <c r="C21263">
        <v>4</v>
      </c>
      <c r="D21263" s="3">
        <v>42345.991102164349</v>
      </c>
      <c r="E21263" s="3">
        <v>42346.142893518518</v>
      </c>
      <c r="F21263" s="9">
        <f t="shared" si="1992"/>
        <v>0.15179135416838108</v>
      </c>
      <c r="G21263" s="11">
        <f t="shared" si="1993"/>
        <v>218.57955000246875</v>
      </c>
      <c r="H21263" t="str">
        <f t="shared" si="1994"/>
        <v>Monday</v>
      </c>
      <c r="I21263">
        <f t="shared" si="1995"/>
        <v>2015</v>
      </c>
      <c r="J21263" t="str">
        <f t="shared" si="1996"/>
        <v>2015-12-2</v>
      </c>
      <c r="K21263" t="str">
        <f t="shared" si="1997"/>
        <v>December</v>
      </c>
    </row>
    <row r="21264" spans="1:11" x14ac:dyDescent="0.3">
      <c r="A21264" s="2">
        <v>42345</v>
      </c>
      <c r="B21264">
        <v>1</v>
      </c>
      <c r="C21264">
        <v>3</v>
      </c>
      <c r="D21264" s="3">
        <v>42345.9987553588</v>
      </c>
      <c r="E21264" s="3">
        <v>42346.07608796296</v>
      </c>
      <c r="F21264" s="9">
        <f t="shared" si="1992"/>
        <v>7.7332604159892071E-2</v>
      </c>
      <c r="G21264" s="11">
        <f t="shared" si="1993"/>
        <v>111.35894999024458</v>
      </c>
      <c r="H21264" t="str">
        <f t="shared" si="1994"/>
        <v>Monday</v>
      </c>
      <c r="I21264">
        <f t="shared" si="1995"/>
        <v>2015</v>
      </c>
      <c r="J21264" t="str">
        <f t="shared" si="1996"/>
        <v>2015-12-2</v>
      </c>
      <c r="K21264" t="str">
        <f t="shared" si="1997"/>
        <v>December</v>
      </c>
    </row>
    <row r="21265" spans="1:11" x14ac:dyDescent="0.3">
      <c r="A21265" s="2">
        <v>42346</v>
      </c>
      <c r="B21265">
        <v>0</v>
      </c>
      <c r="C21265">
        <v>3</v>
      </c>
      <c r="D21265" s="3">
        <v>42346.002760763891</v>
      </c>
      <c r="E21265" s="3">
        <v>42346.102384259262</v>
      </c>
      <c r="F21265" s="9">
        <f t="shared" si="1992"/>
        <v>9.9623495370906312E-2</v>
      </c>
      <c r="G21265" s="11">
        <f t="shared" si="1993"/>
        <v>143.45783333410509</v>
      </c>
      <c r="H21265" t="str">
        <f t="shared" si="1994"/>
        <v>Tuesday</v>
      </c>
      <c r="I21265">
        <f t="shared" si="1995"/>
        <v>2015</v>
      </c>
      <c r="J21265" t="str">
        <f t="shared" si="1996"/>
        <v>2015-12-3</v>
      </c>
      <c r="K21265" t="str">
        <f t="shared" si="1997"/>
        <v>December</v>
      </c>
    </row>
    <row r="21266" spans="1:11" x14ac:dyDescent="0.3">
      <c r="A21266" s="2">
        <v>42346</v>
      </c>
      <c r="B21266">
        <v>1</v>
      </c>
      <c r="C21266">
        <v>3</v>
      </c>
      <c r="D21266" s="3">
        <v>42346.023786111109</v>
      </c>
      <c r="E21266" s="3">
        <v>42346.135682870372</v>
      </c>
      <c r="F21266" s="9">
        <f t="shared" si="1992"/>
        <v>0.11189675926289055</v>
      </c>
      <c r="G21266" s="11">
        <f t="shared" si="1993"/>
        <v>161.1313333385624</v>
      </c>
      <c r="H21266" t="str">
        <f t="shared" si="1994"/>
        <v>Tuesday</v>
      </c>
      <c r="I21266">
        <f t="shared" si="1995"/>
        <v>2015</v>
      </c>
      <c r="J21266" t="str">
        <f t="shared" si="1996"/>
        <v>2015-12-3</v>
      </c>
      <c r="K21266" t="str">
        <f t="shared" si="1997"/>
        <v>December</v>
      </c>
    </row>
    <row r="21267" spans="1:11" x14ac:dyDescent="0.3">
      <c r="A21267" s="2">
        <v>42346</v>
      </c>
      <c r="B21267">
        <v>1</v>
      </c>
      <c r="C21267">
        <v>3</v>
      </c>
      <c r="D21267" s="3">
        <v>42346.028019409721</v>
      </c>
      <c r="E21267" s="3">
        <v>42346.143912037034</v>
      </c>
      <c r="F21267" s="9">
        <f t="shared" si="1992"/>
        <v>0.11589262731285999</v>
      </c>
      <c r="G21267" s="11">
        <f t="shared" si="1993"/>
        <v>166.88538333051838</v>
      </c>
      <c r="H21267" t="str">
        <f t="shared" si="1994"/>
        <v>Tuesday</v>
      </c>
      <c r="I21267">
        <f t="shared" si="1995"/>
        <v>2015</v>
      </c>
      <c r="J21267" t="str">
        <f t="shared" si="1996"/>
        <v>2015-12-3</v>
      </c>
      <c r="K21267" t="str">
        <f t="shared" si="1997"/>
        <v>December</v>
      </c>
    </row>
    <row r="21268" spans="1:11" x14ac:dyDescent="0.3">
      <c r="A21268" s="2">
        <v>42346</v>
      </c>
      <c r="B21268">
        <v>1</v>
      </c>
      <c r="C21268">
        <v>4</v>
      </c>
      <c r="D21268" s="3">
        <v>42346.029550659725</v>
      </c>
      <c r="E21268" s="3">
        <v>42346.089803240742</v>
      </c>
      <c r="F21268" s="9">
        <f t="shared" si="1992"/>
        <v>6.0252581017266493E-2</v>
      </c>
      <c r="G21268" s="11">
        <f t="shared" si="1993"/>
        <v>86.76371666486375</v>
      </c>
      <c r="H21268" t="str">
        <f t="shared" si="1994"/>
        <v>Tuesday</v>
      </c>
      <c r="I21268">
        <f t="shared" si="1995"/>
        <v>2015</v>
      </c>
      <c r="J21268" t="str">
        <f t="shared" si="1996"/>
        <v>2015-12-3</v>
      </c>
      <c r="K21268" t="str">
        <f t="shared" si="1997"/>
        <v>December</v>
      </c>
    </row>
    <row r="21269" spans="1:11" x14ac:dyDescent="0.3">
      <c r="A21269" s="2">
        <v>42346</v>
      </c>
      <c r="B21269">
        <v>1</v>
      </c>
      <c r="C21269">
        <v>3</v>
      </c>
      <c r="D21269" s="3">
        <v>42346.039247187502</v>
      </c>
      <c r="E21269" s="3">
        <v>42346.427847222221</v>
      </c>
      <c r="F21269" s="9">
        <f t="shared" si="1992"/>
        <v>0.38860003471927484</v>
      </c>
      <c r="G21269" s="11">
        <f t="shared" si="1993"/>
        <v>559.58404999575578</v>
      </c>
      <c r="H21269" t="str">
        <f t="shared" si="1994"/>
        <v>Tuesday</v>
      </c>
      <c r="I21269">
        <f t="shared" si="1995"/>
        <v>2015</v>
      </c>
      <c r="J21269" t="str">
        <f t="shared" si="1996"/>
        <v>2015-12-3</v>
      </c>
      <c r="K21269" t="str">
        <f t="shared" si="1997"/>
        <v>December</v>
      </c>
    </row>
    <row r="21270" spans="1:11" x14ac:dyDescent="0.3">
      <c r="A21270" s="2">
        <v>42346</v>
      </c>
      <c r="B21270">
        <v>1</v>
      </c>
      <c r="C21270">
        <v>4</v>
      </c>
      <c r="D21270" s="3">
        <v>42346.042538807873</v>
      </c>
      <c r="E21270" s="3">
        <v>42346.456516203703</v>
      </c>
      <c r="F21270" s="9">
        <f t="shared" si="1992"/>
        <v>0.41397739583044313</v>
      </c>
      <c r="G21270" s="11">
        <f t="shared" si="1993"/>
        <v>596.12744999583811</v>
      </c>
      <c r="H21270" t="str">
        <f t="shared" si="1994"/>
        <v>Tuesday</v>
      </c>
      <c r="I21270">
        <f t="shared" si="1995"/>
        <v>2015</v>
      </c>
      <c r="J21270" t="str">
        <f t="shared" si="1996"/>
        <v>2015-12-3</v>
      </c>
      <c r="K21270" t="str">
        <f t="shared" si="1997"/>
        <v>December</v>
      </c>
    </row>
    <row r="21271" spans="1:11" x14ac:dyDescent="0.3">
      <c r="A21271" s="2">
        <v>42346</v>
      </c>
      <c r="B21271">
        <v>0</v>
      </c>
      <c r="C21271">
        <v>3</v>
      </c>
      <c r="D21271" s="3">
        <v>42346.047580127313</v>
      </c>
      <c r="E21271" s="3">
        <v>42346.134259259263</v>
      </c>
      <c r="F21271" s="9">
        <f t="shared" si="1992"/>
        <v>8.6679131949495059E-2</v>
      </c>
      <c r="G21271" s="11">
        <f t="shared" si="1993"/>
        <v>124.81795000727288</v>
      </c>
      <c r="H21271" t="str">
        <f t="shared" si="1994"/>
        <v>Tuesday</v>
      </c>
      <c r="I21271">
        <f t="shared" si="1995"/>
        <v>2015</v>
      </c>
      <c r="J21271" t="str">
        <f t="shared" si="1996"/>
        <v>2015-12-3</v>
      </c>
      <c r="K21271" t="str">
        <f t="shared" si="1997"/>
        <v>December</v>
      </c>
    </row>
    <row r="21272" spans="1:11" x14ac:dyDescent="0.3">
      <c r="A21272" s="2">
        <v>42346</v>
      </c>
      <c r="B21272">
        <v>1</v>
      </c>
      <c r="C21272">
        <v>4</v>
      </c>
      <c r="D21272" s="3">
        <v>42346.056419826389</v>
      </c>
      <c r="E21272" s="3">
        <v>42346.159375000003</v>
      </c>
      <c r="F21272" s="9">
        <f t="shared" si="1992"/>
        <v>0.10295517361373641</v>
      </c>
      <c r="G21272" s="11">
        <f t="shared" si="1993"/>
        <v>148.25545000378042</v>
      </c>
      <c r="H21272" t="str">
        <f t="shared" si="1994"/>
        <v>Tuesday</v>
      </c>
      <c r="I21272">
        <f t="shared" si="1995"/>
        <v>2015</v>
      </c>
      <c r="J21272" t="str">
        <f t="shared" si="1996"/>
        <v>2015-12-3</v>
      </c>
      <c r="K21272" t="str">
        <f t="shared" si="1997"/>
        <v>December</v>
      </c>
    </row>
    <row r="21273" spans="1:11" x14ac:dyDescent="0.3">
      <c r="A21273" s="2">
        <v>42346</v>
      </c>
      <c r="B21273">
        <v>1</v>
      </c>
      <c r="C21273">
        <v>3</v>
      </c>
      <c r="D21273" s="3">
        <v>42346.073741122687</v>
      </c>
      <c r="E21273" s="3">
        <v>42346.550717592596</v>
      </c>
      <c r="F21273" s="9">
        <f t="shared" si="1992"/>
        <v>0.47697646990854992</v>
      </c>
      <c r="G21273" s="11">
        <f t="shared" si="1993"/>
        <v>686.84611666831188</v>
      </c>
      <c r="H21273" t="str">
        <f t="shared" si="1994"/>
        <v>Tuesday</v>
      </c>
      <c r="I21273">
        <f t="shared" si="1995"/>
        <v>2015</v>
      </c>
      <c r="J21273" t="str">
        <f t="shared" si="1996"/>
        <v>2015-12-3</v>
      </c>
      <c r="K21273" t="str">
        <f t="shared" si="1997"/>
        <v>December</v>
      </c>
    </row>
    <row r="21274" spans="1:11" x14ac:dyDescent="0.3">
      <c r="A21274" s="2">
        <v>42346</v>
      </c>
      <c r="B21274">
        <v>0</v>
      </c>
      <c r="C21274">
        <v>3</v>
      </c>
      <c r="D21274" s="3">
        <v>42346.090899305556</v>
      </c>
      <c r="E21274" s="3">
        <v>42346.584629629629</v>
      </c>
      <c r="F21274" s="9">
        <f t="shared" si="1992"/>
        <v>0.49373032407311257</v>
      </c>
      <c r="G21274" s="11">
        <f t="shared" si="1993"/>
        <v>710.9716666652821</v>
      </c>
      <c r="H21274" t="str">
        <f t="shared" si="1994"/>
        <v>Tuesday</v>
      </c>
      <c r="I21274">
        <f t="shared" si="1995"/>
        <v>2015</v>
      </c>
      <c r="J21274" t="str">
        <f t="shared" si="1996"/>
        <v>2015-12-3</v>
      </c>
      <c r="K21274" t="str">
        <f t="shared" si="1997"/>
        <v>December</v>
      </c>
    </row>
    <row r="21275" spans="1:11" x14ac:dyDescent="0.3">
      <c r="A21275" s="2">
        <v>42346</v>
      </c>
      <c r="B21275">
        <v>0</v>
      </c>
      <c r="C21275">
        <v>3</v>
      </c>
      <c r="D21275" s="3">
        <v>42346.09850216435</v>
      </c>
      <c r="E21275" s="3">
        <v>42346.589479166665</v>
      </c>
      <c r="F21275" s="9">
        <f t="shared" si="1992"/>
        <v>0.49097700231504859</v>
      </c>
      <c r="G21275" s="11">
        <f t="shared" si="1993"/>
        <v>707.00688333366998</v>
      </c>
      <c r="H21275" t="str">
        <f t="shared" si="1994"/>
        <v>Tuesday</v>
      </c>
      <c r="I21275">
        <f t="shared" si="1995"/>
        <v>2015</v>
      </c>
      <c r="J21275" t="str">
        <f t="shared" si="1996"/>
        <v>2015-12-3</v>
      </c>
      <c r="K21275" t="str">
        <f t="shared" si="1997"/>
        <v>December</v>
      </c>
    </row>
    <row r="21276" spans="1:11" x14ac:dyDescent="0.3">
      <c r="A21276" s="2">
        <v>42346</v>
      </c>
      <c r="B21276">
        <v>0</v>
      </c>
      <c r="C21276">
        <v>3</v>
      </c>
      <c r="D21276" s="3">
        <v>42346.132911261571</v>
      </c>
      <c r="E21276" s="3">
        <v>42346.417083333334</v>
      </c>
      <c r="F21276" s="9">
        <f t="shared" si="1992"/>
        <v>0.28417207176244119</v>
      </c>
      <c r="G21276" s="11">
        <f t="shared" si="1993"/>
        <v>409.20778333791532</v>
      </c>
      <c r="H21276" t="str">
        <f t="shared" si="1994"/>
        <v>Tuesday</v>
      </c>
      <c r="I21276">
        <f t="shared" si="1995"/>
        <v>2015</v>
      </c>
      <c r="J21276" t="str">
        <f t="shared" si="1996"/>
        <v>2015-12-3</v>
      </c>
      <c r="K21276" t="str">
        <f t="shared" si="1997"/>
        <v>December</v>
      </c>
    </row>
    <row r="21277" spans="1:11" x14ac:dyDescent="0.3">
      <c r="A21277" s="2">
        <v>42346</v>
      </c>
      <c r="B21277">
        <v>0</v>
      </c>
      <c r="C21277">
        <v>3</v>
      </c>
      <c r="D21277" s="3">
        <v>42346.192654710649</v>
      </c>
      <c r="E21277" s="3">
        <v>42346.637743055559</v>
      </c>
      <c r="F21277" s="9">
        <f t="shared" si="1992"/>
        <v>0.44508834490989102</v>
      </c>
      <c r="G21277" s="11">
        <f t="shared" si="1993"/>
        <v>640.92721667024307</v>
      </c>
      <c r="H21277" t="str">
        <f t="shared" si="1994"/>
        <v>Tuesday</v>
      </c>
      <c r="I21277">
        <f t="shared" si="1995"/>
        <v>2015</v>
      </c>
      <c r="J21277" t="str">
        <f t="shared" si="1996"/>
        <v>2015-12-3</v>
      </c>
      <c r="K21277" t="str">
        <f t="shared" si="1997"/>
        <v>December</v>
      </c>
    </row>
    <row r="21278" spans="1:11" x14ac:dyDescent="0.3">
      <c r="A21278" s="2">
        <v>42346</v>
      </c>
      <c r="B21278">
        <v>1</v>
      </c>
      <c r="C21278">
        <v>2</v>
      </c>
      <c r="D21278" s="3">
        <v>42346.229100196761</v>
      </c>
      <c r="E21278" s="3">
        <v>42346.639652777776</v>
      </c>
      <c r="F21278" s="9">
        <f t="shared" si="1992"/>
        <v>0.41055258101550862</v>
      </c>
      <c r="G21278" s="11">
        <f t="shared" si="1993"/>
        <v>591.19571666233242</v>
      </c>
      <c r="H21278" t="str">
        <f t="shared" si="1994"/>
        <v>Tuesday</v>
      </c>
      <c r="I21278">
        <f t="shared" si="1995"/>
        <v>2015</v>
      </c>
      <c r="J21278" t="str">
        <f t="shared" si="1996"/>
        <v>2015-12-3</v>
      </c>
      <c r="K21278" t="str">
        <f t="shared" si="1997"/>
        <v>December</v>
      </c>
    </row>
    <row r="21279" spans="1:11" x14ac:dyDescent="0.3">
      <c r="A21279" s="2">
        <v>42346</v>
      </c>
      <c r="B21279">
        <v>1</v>
      </c>
      <c r="C21279">
        <v>3</v>
      </c>
      <c r="D21279" s="3">
        <v>42346.256176076386</v>
      </c>
      <c r="E21279" s="3">
        <v>42346.625</v>
      </c>
      <c r="F21279" s="9">
        <f t="shared" si="1992"/>
        <v>0.36882392361439997</v>
      </c>
      <c r="G21279" s="11">
        <f t="shared" si="1993"/>
        <v>531.10645000473596</v>
      </c>
      <c r="H21279" t="str">
        <f t="shared" si="1994"/>
        <v>Tuesday</v>
      </c>
      <c r="I21279">
        <f t="shared" si="1995"/>
        <v>2015</v>
      </c>
      <c r="J21279" t="str">
        <f t="shared" si="1996"/>
        <v>2015-12-3</v>
      </c>
      <c r="K21279" t="str">
        <f t="shared" si="1997"/>
        <v>December</v>
      </c>
    </row>
    <row r="21280" spans="1:11" x14ac:dyDescent="0.3">
      <c r="A21280" s="2">
        <v>42346</v>
      </c>
      <c r="B21280">
        <v>0</v>
      </c>
      <c r="C21280">
        <v>3</v>
      </c>
      <c r="D21280" s="3">
        <v>42346.317596678244</v>
      </c>
      <c r="E21280" s="3">
        <v>42346.412199074075</v>
      </c>
      <c r="F21280" s="9">
        <f t="shared" si="1992"/>
        <v>9.4602395831316244E-2</v>
      </c>
      <c r="G21280" s="11">
        <f t="shared" si="1993"/>
        <v>136.22744999709539</v>
      </c>
      <c r="H21280" t="str">
        <f t="shared" si="1994"/>
        <v>Tuesday</v>
      </c>
      <c r="I21280">
        <f t="shared" si="1995"/>
        <v>2015</v>
      </c>
      <c r="J21280" t="str">
        <f t="shared" si="1996"/>
        <v>2015-12-3</v>
      </c>
      <c r="K21280" t="str">
        <f t="shared" si="1997"/>
        <v>December</v>
      </c>
    </row>
    <row r="21281" spans="1:11" x14ac:dyDescent="0.3">
      <c r="A21281" s="2">
        <v>42346</v>
      </c>
      <c r="B21281">
        <v>1</v>
      </c>
      <c r="C21281">
        <v>3</v>
      </c>
      <c r="D21281" s="3">
        <v>42346.341126886575</v>
      </c>
      <c r="E21281" s="3">
        <v>42346.485011574077</v>
      </c>
      <c r="F21281" s="9">
        <f t="shared" si="1992"/>
        <v>0.14388468750257744</v>
      </c>
      <c r="G21281" s="11">
        <f t="shared" si="1993"/>
        <v>207.19395000371151</v>
      </c>
      <c r="H21281" t="str">
        <f t="shared" si="1994"/>
        <v>Tuesday</v>
      </c>
      <c r="I21281">
        <f t="shared" si="1995"/>
        <v>2015</v>
      </c>
      <c r="J21281" t="str">
        <f t="shared" si="1996"/>
        <v>2015-12-3</v>
      </c>
      <c r="K21281" t="str">
        <f t="shared" si="1997"/>
        <v>December</v>
      </c>
    </row>
    <row r="21282" spans="1:11" x14ac:dyDescent="0.3">
      <c r="A21282" s="2">
        <v>42346</v>
      </c>
      <c r="B21282">
        <v>1</v>
      </c>
      <c r="C21282">
        <v>4</v>
      </c>
      <c r="D21282" s="3">
        <v>42346.345038043983</v>
      </c>
      <c r="E21282" s="3">
        <v>42346.470960648148</v>
      </c>
      <c r="F21282" s="9">
        <f t="shared" si="1992"/>
        <v>0.12592260416568024</v>
      </c>
      <c r="G21282" s="11">
        <f t="shared" si="1993"/>
        <v>181.32854999857955</v>
      </c>
      <c r="H21282" t="str">
        <f t="shared" si="1994"/>
        <v>Tuesday</v>
      </c>
      <c r="I21282">
        <f t="shared" si="1995"/>
        <v>2015</v>
      </c>
      <c r="J21282" t="str">
        <f t="shared" si="1996"/>
        <v>2015-12-3</v>
      </c>
      <c r="K21282" t="str">
        <f t="shared" si="1997"/>
        <v>December</v>
      </c>
    </row>
    <row r="21283" spans="1:11" x14ac:dyDescent="0.3">
      <c r="A21283" s="2">
        <v>42346</v>
      </c>
      <c r="B21283">
        <v>0</v>
      </c>
      <c r="C21283">
        <v>3</v>
      </c>
      <c r="D21283" s="3">
        <v>42346.347536956018</v>
      </c>
      <c r="E21283" s="3">
        <v>42346.595347222225</v>
      </c>
      <c r="F21283" s="9">
        <f t="shared" si="1992"/>
        <v>0.2478102662062156</v>
      </c>
      <c r="G21283" s="11">
        <f t="shared" si="1993"/>
        <v>356.84678333695047</v>
      </c>
      <c r="H21283" t="str">
        <f t="shared" si="1994"/>
        <v>Tuesday</v>
      </c>
      <c r="I21283">
        <f t="shared" si="1995"/>
        <v>2015</v>
      </c>
      <c r="J21283" t="str">
        <f t="shared" si="1996"/>
        <v>2015-12-3</v>
      </c>
      <c r="K21283" t="str">
        <f t="shared" si="1997"/>
        <v>December</v>
      </c>
    </row>
    <row r="21284" spans="1:11" x14ac:dyDescent="0.3">
      <c r="A21284" s="2">
        <v>42346</v>
      </c>
      <c r="B21284">
        <v>1</v>
      </c>
      <c r="C21284">
        <v>3</v>
      </c>
      <c r="D21284" s="3">
        <v>42346.375418900461</v>
      </c>
      <c r="E21284" s="3">
        <v>42346.57534722222</v>
      </c>
      <c r="F21284" s="9">
        <f t="shared" si="1992"/>
        <v>0.19992832175921649</v>
      </c>
      <c r="G21284" s="11">
        <f t="shared" si="1993"/>
        <v>287.89678333327174</v>
      </c>
      <c r="H21284" t="str">
        <f t="shared" si="1994"/>
        <v>Tuesday</v>
      </c>
      <c r="I21284">
        <f t="shared" si="1995"/>
        <v>2015</v>
      </c>
      <c r="J21284" t="str">
        <f t="shared" si="1996"/>
        <v>2015-12-3</v>
      </c>
      <c r="K21284" t="str">
        <f t="shared" si="1997"/>
        <v>December</v>
      </c>
    </row>
    <row r="21285" spans="1:11" x14ac:dyDescent="0.3">
      <c r="A21285" s="2">
        <v>42346</v>
      </c>
      <c r="B21285">
        <v>1</v>
      </c>
      <c r="C21285">
        <v>3</v>
      </c>
      <c r="D21285" s="3">
        <v>42346.380203009256</v>
      </c>
      <c r="E21285" s="3">
        <v>42346.588576388887</v>
      </c>
      <c r="F21285" s="9">
        <f t="shared" si="1992"/>
        <v>0.20837337963166647</v>
      </c>
      <c r="G21285" s="11">
        <f t="shared" si="1993"/>
        <v>300.05766666959971</v>
      </c>
      <c r="H21285" t="str">
        <f t="shared" si="1994"/>
        <v>Tuesday</v>
      </c>
      <c r="I21285">
        <f t="shared" si="1995"/>
        <v>2015</v>
      </c>
      <c r="J21285" t="str">
        <f t="shared" si="1996"/>
        <v>2015-12-3</v>
      </c>
      <c r="K21285" t="str">
        <f t="shared" si="1997"/>
        <v>December</v>
      </c>
    </row>
    <row r="21286" spans="1:11" x14ac:dyDescent="0.3">
      <c r="A21286" s="2">
        <v>42346</v>
      </c>
      <c r="B21286">
        <v>1</v>
      </c>
      <c r="C21286">
        <v>2</v>
      </c>
      <c r="D21286" s="3">
        <v>42346.386232604164</v>
      </c>
      <c r="E21286" s="3">
        <v>42346.708090277774</v>
      </c>
      <c r="F21286" s="9">
        <f t="shared" si="1992"/>
        <v>0.32185767361079343</v>
      </c>
      <c r="G21286" s="11">
        <f t="shared" si="1993"/>
        <v>463.47504999954253</v>
      </c>
      <c r="H21286" t="str">
        <f t="shared" si="1994"/>
        <v>Tuesday</v>
      </c>
      <c r="I21286">
        <f t="shared" si="1995"/>
        <v>2015</v>
      </c>
      <c r="J21286" t="str">
        <f t="shared" si="1996"/>
        <v>2015-12-3</v>
      </c>
      <c r="K21286" t="str">
        <f t="shared" si="1997"/>
        <v>December</v>
      </c>
    </row>
    <row r="21287" spans="1:11" x14ac:dyDescent="0.3">
      <c r="A21287" s="2">
        <v>42346</v>
      </c>
      <c r="B21287">
        <v>0</v>
      </c>
      <c r="C21287">
        <v>3</v>
      </c>
      <c r="D21287" s="3">
        <v>42346.386854166667</v>
      </c>
      <c r="E21287" s="3">
        <v>42346.652719907404</v>
      </c>
      <c r="F21287" s="9">
        <f t="shared" si="1992"/>
        <v>0.26586574073735392</v>
      </c>
      <c r="G21287" s="11">
        <f t="shared" si="1993"/>
        <v>382.84666666178964</v>
      </c>
      <c r="H21287" t="str">
        <f t="shared" si="1994"/>
        <v>Tuesday</v>
      </c>
      <c r="I21287">
        <f t="shared" si="1995"/>
        <v>2015</v>
      </c>
      <c r="J21287" t="str">
        <f t="shared" si="1996"/>
        <v>2015-12-3</v>
      </c>
      <c r="K21287" t="str">
        <f t="shared" si="1997"/>
        <v>December</v>
      </c>
    </row>
    <row r="21288" spans="1:11" x14ac:dyDescent="0.3">
      <c r="A21288" s="2">
        <v>42346</v>
      </c>
      <c r="B21288">
        <v>0</v>
      </c>
      <c r="C21288">
        <v>2</v>
      </c>
      <c r="D21288" s="3">
        <v>42346.404993946759</v>
      </c>
      <c r="E21288" s="3">
        <v>42346.701249999998</v>
      </c>
      <c r="F21288" s="9">
        <f t="shared" si="1992"/>
        <v>0.296256053239631</v>
      </c>
      <c r="G21288" s="11">
        <f t="shared" si="1993"/>
        <v>426.60871666506864</v>
      </c>
      <c r="H21288" t="str">
        <f t="shared" si="1994"/>
        <v>Tuesday</v>
      </c>
      <c r="I21288">
        <f t="shared" si="1995"/>
        <v>2015</v>
      </c>
      <c r="J21288" t="str">
        <f t="shared" si="1996"/>
        <v>2015-12-3</v>
      </c>
      <c r="K21288" t="str">
        <f t="shared" si="1997"/>
        <v>December</v>
      </c>
    </row>
    <row r="21289" spans="1:11" x14ac:dyDescent="0.3">
      <c r="A21289" s="2">
        <v>42346</v>
      </c>
      <c r="B21289">
        <v>0</v>
      </c>
      <c r="C21289">
        <v>3</v>
      </c>
      <c r="D21289" s="3">
        <v>42346.412705752315</v>
      </c>
      <c r="E21289" s="3">
        <v>42346.655034722222</v>
      </c>
      <c r="F21289" s="9">
        <f t="shared" si="1992"/>
        <v>0.24232896990724839</v>
      </c>
      <c r="G21289" s="11">
        <f t="shared" si="1993"/>
        <v>348.95371666643769</v>
      </c>
      <c r="H21289" t="str">
        <f t="shared" si="1994"/>
        <v>Tuesday</v>
      </c>
      <c r="I21289">
        <f t="shared" si="1995"/>
        <v>2015</v>
      </c>
      <c r="J21289" t="str">
        <f t="shared" si="1996"/>
        <v>2015-12-3</v>
      </c>
      <c r="K21289" t="str">
        <f t="shared" si="1997"/>
        <v>December</v>
      </c>
    </row>
    <row r="21290" spans="1:11" x14ac:dyDescent="0.3">
      <c r="A21290" s="2">
        <v>42346</v>
      </c>
      <c r="B21290">
        <v>1</v>
      </c>
      <c r="C21290">
        <v>3</v>
      </c>
      <c r="D21290" s="3">
        <v>42346.41298966435</v>
      </c>
      <c r="E21290" s="3">
        <v>42346.579479166663</v>
      </c>
      <c r="F21290" s="9">
        <f t="shared" si="1992"/>
        <v>0.16648950231319759</v>
      </c>
      <c r="G21290" s="11">
        <f t="shared" si="1993"/>
        <v>239.74488333100453</v>
      </c>
      <c r="H21290" t="str">
        <f t="shared" si="1994"/>
        <v>Tuesday</v>
      </c>
      <c r="I21290">
        <f t="shared" si="1995"/>
        <v>2015</v>
      </c>
      <c r="J21290" t="str">
        <f t="shared" si="1996"/>
        <v>2015-12-3</v>
      </c>
      <c r="K21290" t="str">
        <f t="shared" si="1997"/>
        <v>December</v>
      </c>
    </row>
    <row r="21291" spans="1:11" x14ac:dyDescent="0.3">
      <c r="A21291" s="2">
        <v>42346</v>
      </c>
      <c r="B21291">
        <v>0</v>
      </c>
      <c r="C21291">
        <v>4</v>
      </c>
      <c r="D21291" s="3">
        <v>42346.421482407408</v>
      </c>
      <c r="E21291" s="3">
        <v>42346.699594907404</v>
      </c>
      <c r="F21291" s="9">
        <f t="shared" si="1992"/>
        <v>0.2781124999964959</v>
      </c>
      <c r="G21291" s="11">
        <f t="shared" si="1993"/>
        <v>400.48199999495409</v>
      </c>
      <c r="H21291" t="str">
        <f t="shared" si="1994"/>
        <v>Tuesday</v>
      </c>
      <c r="I21291">
        <f t="shared" si="1995"/>
        <v>2015</v>
      </c>
      <c r="J21291" t="str">
        <f t="shared" si="1996"/>
        <v>2015-12-3</v>
      </c>
      <c r="K21291" t="str">
        <f t="shared" si="1997"/>
        <v>December</v>
      </c>
    </row>
    <row r="21292" spans="1:11" x14ac:dyDescent="0.3">
      <c r="A21292" s="2">
        <v>42346</v>
      </c>
      <c r="B21292">
        <v>1</v>
      </c>
      <c r="C21292">
        <v>3</v>
      </c>
      <c r="D21292" s="3">
        <v>42346.455012349536</v>
      </c>
      <c r="E21292" s="3">
        <v>42346.618680555555</v>
      </c>
      <c r="F21292" s="9">
        <f t="shared" si="1992"/>
        <v>0.16366820601979271</v>
      </c>
      <c r="G21292" s="11">
        <f t="shared" si="1993"/>
        <v>235.6822166685015</v>
      </c>
      <c r="H21292" t="str">
        <f t="shared" si="1994"/>
        <v>Tuesday</v>
      </c>
      <c r="I21292">
        <f t="shared" si="1995"/>
        <v>2015</v>
      </c>
      <c r="J21292" t="str">
        <f t="shared" si="1996"/>
        <v>2015-12-3</v>
      </c>
      <c r="K21292" t="str">
        <f t="shared" si="1997"/>
        <v>December</v>
      </c>
    </row>
    <row r="21293" spans="1:11" x14ac:dyDescent="0.3">
      <c r="A21293" s="2">
        <v>42346</v>
      </c>
      <c r="B21293">
        <v>0</v>
      </c>
      <c r="C21293">
        <v>1</v>
      </c>
      <c r="D21293" s="3">
        <v>42346.518131481484</v>
      </c>
      <c r="E21293" s="3">
        <v>42346.82240740741</v>
      </c>
      <c r="F21293" s="9">
        <f t="shared" si="1992"/>
        <v>0.30427592592604924</v>
      </c>
      <c r="G21293" s="11">
        <f t="shared" si="1993"/>
        <v>438.15733333351091</v>
      </c>
      <c r="H21293" t="str">
        <f t="shared" si="1994"/>
        <v>Tuesday</v>
      </c>
      <c r="I21293">
        <f t="shared" si="1995"/>
        <v>2015</v>
      </c>
      <c r="J21293" t="str">
        <f t="shared" si="1996"/>
        <v>2015-12-3</v>
      </c>
      <c r="K21293" t="str">
        <f t="shared" si="1997"/>
        <v>December</v>
      </c>
    </row>
    <row r="21294" spans="1:11" x14ac:dyDescent="0.3">
      <c r="A21294" s="2">
        <v>42346</v>
      </c>
      <c r="B21294">
        <v>0</v>
      </c>
      <c r="C21294">
        <v>3</v>
      </c>
      <c r="D21294" s="3">
        <v>42346.53649186343</v>
      </c>
      <c r="E21294" s="3">
        <v>42347.615520833337</v>
      </c>
      <c r="F21294" s="9">
        <f t="shared" si="1992"/>
        <v>1.0790289699070854</v>
      </c>
      <c r="G21294" s="11">
        <f t="shared" si="1993"/>
        <v>1553.801716666203</v>
      </c>
      <c r="H21294" t="str">
        <f t="shared" si="1994"/>
        <v>Tuesday</v>
      </c>
      <c r="I21294">
        <f t="shared" si="1995"/>
        <v>2015</v>
      </c>
      <c r="J21294" t="str">
        <f t="shared" si="1996"/>
        <v>2015-12-3</v>
      </c>
      <c r="K21294" t="str">
        <f t="shared" si="1997"/>
        <v>December</v>
      </c>
    </row>
    <row r="21295" spans="1:11" x14ac:dyDescent="0.3">
      <c r="A21295" s="2">
        <v>42346</v>
      </c>
      <c r="B21295">
        <v>1</v>
      </c>
      <c r="C21295">
        <v>3</v>
      </c>
      <c r="D21295" s="3">
        <v>42346.596207210649</v>
      </c>
      <c r="E21295" s="3">
        <v>42346.740115740744</v>
      </c>
      <c r="F21295" s="9">
        <f t="shared" si="1992"/>
        <v>0.14390853009535931</v>
      </c>
      <c r="G21295" s="11">
        <f t="shared" si="1993"/>
        <v>207.22828333731741</v>
      </c>
      <c r="H21295" t="str">
        <f t="shared" si="1994"/>
        <v>Tuesday</v>
      </c>
      <c r="I21295">
        <f t="shared" si="1995"/>
        <v>2015</v>
      </c>
      <c r="J21295" t="str">
        <f t="shared" si="1996"/>
        <v>2015-12-3</v>
      </c>
      <c r="K21295" t="str">
        <f t="shared" si="1997"/>
        <v>December</v>
      </c>
    </row>
    <row r="21296" spans="1:11" x14ac:dyDescent="0.3">
      <c r="A21296" s="2">
        <v>42346</v>
      </c>
      <c r="B21296">
        <v>1</v>
      </c>
      <c r="C21296">
        <v>2</v>
      </c>
      <c r="D21296" s="3">
        <v>42346.597545833334</v>
      </c>
      <c r="E21296" s="3">
        <v>42346.968194444446</v>
      </c>
      <c r="F21296" s="9">
        <f t="shared" si="1992"/>
        <v>0.3706486111113918</v>
      </c>
      <c r="G21296" s="11">
        <f t="shared" si="1993"/>
        <v>533.73400000040419</v>
      </c>
      <c r="H21296" t="str">
        <f t="shared" si="1994"/>
        <v>Tuesday</v>
      </c>
      <c r="I21296">
        <f t="shared" si="1995"/>
        <v>2015</v>
      </c>
      <c r="J21296" t="str">
        <f t="shared" si="1996"/>
        <v>2015-12-3</v>
      </c>
      <c r="K21296" t="str">
        <f t="shared" si="1997"/>
        <v>December</v>
      </c>
    </row>
    <row r="21297" spans="1:11" x14ac:dyDescent="0.3">
      <c r="A21297" s="2">
        <v>42346</v>
      </c>
      <c r="B21297">
        <v>1</v>
      </c>
      <c r="C21297">
        <v>4</v>
      </c>
      <c r="D21297" s="3">
        <v>42346.611030821761</v>
      </c>
      <c r="E21297" s="3">
        <v>42346.800474537034</v>
      </c>
      <c r="F21297" s="9">
        <f t="shared" si="1992"/>
        <v>0.18944371527322801</v>
      </c>
      <c r="G21297" s="11">
        <f t="shared" si="1993"/>
        <v>272.79894999344833</v>
      </c>
      <c r="H21297" t="str">
        <f t="shared" si="1994"/>
        <v>Tuesday</v>
      </c>
      <c r="I21297">
        <f t="shared" si="1995"/>
        <v>2015</v>
      </c>
      <c r="J21297" t="str">
        <f t="shared" si="1996"/>
        <v>2015-12-3</v>
      </c>
      <c r="K21297" t="str">
        <f t="shared" si="1997"/>
        <v>December</v>
      </c>
    </row>
    <row r="21298" spans="1:11" x14ac:dyDescent="0.3">
      <c r="A21298" s="2">
        <v>42346</v>
      </c>
      <c r="B21298">
        <v>1</v>
      </c>
      <c r="C21298">
        <v>3</v>
      </c>
      <c r="D21298" s="3">
        <v>42346.650205520833</v>
      </c>
      <c r="E21298" s="3">
        <v>42346.808703703704</v>
      </c>
      <c r="F21298" s="9">
        <f t="shared" si="1992"/>
        <v>0.1584981828709715</v>
      </c>
      <c r="G21298" s="11">
        <f t="shared" si="1993"/>
        <v>228.23738333419897</v>
      </c>
      <c r="H21298" t="str">
        <f t="shared" si="1994"/>
        <v>Tuesday</v>
      </c>
      <c r="I21298">
        <f t="shared" si="1995"/>
        <v>2015</v>
      </c>
      <c r="J21298" t="str">
        <f t="shared" si="1996"/>
        <v>2015-12-3</v>
      </c>
      <c r="K21298" t="str">
        <f t="shared" si="1997"/>
        <v>December</v>
      </c>
    </row>
    <row r="21299" spans="1:11" x14ac:dyDescent="0.3">
      <c r="A21299" s="2">
        <v>42346</v>
      </c>
      <c r="B21299">
        <v>1</v>
      </c>
      <c r="C21299">
        <v>3</v>
      </c>
      <c r="D21299" s="3">
        <v>42346.685583333332</v>
      </c>
      <c r="E21299" s="3">
        <v>42346.776805555557</v>
      </c>
      <c r="F21299" s="9">
        <f t="shared" si="1992"/>
        <v>9.122222222504206E-2</v>
      </c>
      <c r="G21299" s="11">
        <f t="shared" si="1993"/>
        <v>131.36000000406057</v>
      </c>
      <c r="H21299" t="str">
        <f t="shared" si="1994"/>
        <v>Tuesday</v>
      </c>
      <c r="I21299">
        <f t="shared" si="1995"/>
        <v>2015</v>
      </c>
      <c r="J21299" t="str">
        <f t="shared" si="1996"/>
        <v>2015-12-3</v>
      </c>
      <c r="K21299" t="str">
        <f t="shared" si="1997"/>
        <v>December</v>
      </c>
    </row>
    <row r="21300" spans="1:11" x14ac:dyDescent="0.3">
      <c r="A21300" s="2">
        <v>42346</v>
      </c>
      <c r="B21300">
        <v>0</v>
      </c>
      <c r="C21300">
        <v>3</v>
      </c>
      <c r="D21300" s="3">
        <v>42346.748097488424</v>
      </c>
      <c r="E21300" s="3">
        <v>42346.913437499999</v>
      </c>
      <c r="F21300" s="9">
        <f t="shared" si="1992"/>
        <v>0.16534001157560851</v>
      </c>
      <c r="G21300" s="11">
        <f t="shared" si="1993"/>
        <v>238.08961666887626</v>
      </c>
      <c r="H21300" t="str">
        <f t="shared" si="1994"/>
        <v>Tuesday</v>
      </c>
      <c r="I21300">
        <f t="shared" si="1995"/>
        <v>2015</v>
      </c>
      <c r="J21300" t="str">
        <f t="shared" si="1996"/>
        <v>2015-12-3</v>
      </c>
      <c r="K21300" t="str">
        <f t="shared" si="1997"/>
        <v>December</v>
      </c>
    </row>
    <row r="21301" spans="1:11" x14ac:dyDescent="0.3">
      <c r="A21301" s="2">
        <v>42346</v>
      </c>
      <c r="B21301">
        <v>1</v>
      </c>
      <c r="C21301">
        <v>4</v>
      </c>
      <c r="D21301" s="3">
        <v>42346.75737777778</v>
      </c>
      <c r="E21301" s="3">
        <v>42346.852766203701</v>
      </c>
      <c r="F21301" s="9">
        <f t="shared" si="1992"/>
        <v>9.5388425921555609E-2</v>
      </c>
      <c r="G21301" s="11">
        <f t="shared" si="1993"/>
        <v>137.35933332704008</v>
      </c>
      <c r="H21301" t="str">
        <f t="shared" si="1994"/>
        <v>Tuesday</v>
      </c>
      <c r="I21301">
        <f t="shared" si="1995"/>
        <v>2015</v>
      </c>
      <c r="J21301" t="str">
        <f t="shared" si="1996"/>
        <v>2015-12-3</v>
      </c>
      <c r="K21301" t="str">
        <f t="shared" si="1997"/>
        <v>December</v>
      </c>
    </row>
    <row r="21302" spans="1:11" x14ac:dyDescent="0.3">
      <c r="A21302" s="2">
        <v>42346</v>
      </c>
      <c r="B21302">
        <v>0</v>
      </c>
      <c r="C21302">
        <v>3</v>
      </c>
      <c r="D21302" s="3">
        <v>42346.772760532411</v>
      </c>
      <c r="E21302" s="3">
        <v>42346.879803240743</v>
      </c>
      <c r="F21302" s="9">
        <f t="shared" si="1992"/>
        <v>0.10704270833230112</v>
      </c>
      <c r="G21302" s="11">
        <f t="shared" si="1993"/>
        <v>154.14149999851361</v>
      </c>
      <c r="H21302" t="str">
        <f t="shared" si="1994"/>
        <v>Tuesday</v>
      </c>
      <c r="I21302">
        <f t="shared" si="1995"/>
        <v>2015</v>
      </c>
      <c r="J21302" t="str">
        <f t="shared" si="1996"/>
        <v>2015-12-3</v>
      </c>
      <c r="K21302" t="str">
        <f t="shared" si="1997"/>
        <v>December</v>
      </c>
    </row>
    <row r="21303" spans="1:11" x14ac:dyDescent="0.3">
      <c r="A21303" s="2">
        <v>42346</v>
      </c>
      <c r="B21303">
        <v>0</v>
      </c>
      <c r="C21303">
        <v>4</v>
      </c>
      <c r="D21303" s="3">
        <v>42346.787421527777</v>
      </c>
      <c r="E21303" s="3">
        <v>42346.896423611113</v>
      </c>
      <c r="F21303" s="9">
        <f t="shared" si="1992"/>
        <v>0.10900208333623596</v>
      </c>
      <c r="G21303" s="11">
        <f t="shared" si="1993"/>
        <v>156.96300000417978</v>
      </c>
      <c r="H21303" t="str">
        <f t="shared" si="1994"/>
        <v>Tuesday</v>
      </c>
      <c r="I21303">
        <f t="shared" si="1995"/>
        <v>2015</v>
      </c>
      <c r="J21303" t="str">
        <f t="shared" si="1996"/>
        <v>2015-12-3</v>
      </c>
      <c r="K21303" t="str">
        <f t="shared" si="1997"/>
        <v>December</v>
      </c>
    </row>
    <row r="21304" spans="1:11" x14ac:dyDescent="0.3">
      <c r="A21304" s="2">
        <v>42346</v>
      </c>
      <c r="B21304">
        <v>0</v>
      </c>
      <c r="C21304">
        <v>3</v>
      </c>
      <c r="D21304" s="3">
        <v>42346.811532870372</v>
      </c>
      <c r="E21304" s="3">
        <v>42346.895532407405</v>
      </c>
      <c r="F21304" s="9">
        <f t="shared" si="1992"/>
        <v>8.3999537033378147E-2</v>
      </c>
      <c r="G21304" s="11">
        <f t="shared" si="1993"/>
        <v>120.95933332806453</v>
      </c>
      <c r="H21304" t="str">
        <f t="shared" si="1994"/>
        <v>Tuesday</v>
      </c>
      <c r="I21304">
        <f t="shared" si="1995"/>
        <v>2015</v>
      </c>
      <c r="J21304" t="str">
        <f t="shared" si="1996"/>
        <v>2015-12-3</v>
      </c>
      <c r="K21304" t="str">
        <f t="shared" si="1997"/>
        <v>December</v>
      </c>
    </row>
    <row r="21305" spans="1:11" x14ac:dyDescent="0.3">
      <c r="A21305" s="2">
        <v>42346</v>
      </c>
      <c r="B21305">
        <v>1</v>
      </c>
      <c r="C21305">
        <v>2</v>
      </c>
      <c r="D21305" s="3">
        <v>42346.820160844909</v>
      </c>
      <c r="E21305" s="3">
        <v>42346.969421296293</v>
      </c>
      <c r="F21305" s="9">
        <f t="shared" si="1992"/>
        <v>0.14926045138417976</v>
      </c>
      <c r="G21305" s="11">
        <f t="shared" si="1993"/>
        <v>214.93504999321885</v>
      </c>
      <c r="H21305" t="str">
        <f t="shared" si="1994"/>
        <v>Tuesday</v>
      </c>
      <c r="I21305">
        <f t="shared" si="1995"/>
        <v>2015</v>
      </c>
      <c r="J21305" t="str">
        <f t="shared" si="1996"/>
        <v>2015-12-3</v>
      </c>
      <c r="K21305" t="str">
        <f t="shared" si="1997"/>
        <v>December</v>
      </c>
    </row>
    <row r="21306" spans="1:11" x14ac:dyDescent="0.3">
      <c r="A21306" s="2">
        <v>42346</v>
      </c>
      <c r="B21306">
        <v>1</v>
      </c>
      <c r="C21306">
        <v>4</v>
      </c>
      <c r="D21306" s="3">
        <v>42346.823937997688</v>
      </c>
      <c r="E21306" s="3">
        <v>42346.890625</v>
      </c>
      <c r="F21306" s="9">
        <f t="shared" si="1992"/>
        <v>6.6687002312391996E-2</v>
      </c>
      <c r="G21306" s="11">
        <f t="shared" si="1993"/>
        <v>96.029283329844475</v>
      </c>
      <c r="H21306" t="str">
        <f t="shared" si="1994"/>
        <v>Tuesday</v>
      </c>
      <c r="I21306">
        <f t="shared" si="1995"/>
        <v>2015</v>
      </c>
      <c r="J21306" t="str">
        <f t="shared" si="1996"/>
        <v>2015-12-3</v>
      </c>
      <c r="K21306" t="str">
        <f t="shared" si="1997"/>
        <v>December</v>
      </c>
    </row>
    <row r="21307" spans="1:11" x14ac:dyDescent="0.3">
      <c r="A21307" s="2">
        <v>42346</v>
      </c>
      <c r="B21307">
        <v>1</v>
      </c>
      <c r="C21307">
        <v>4</v>
      </c>
      <c r="D21307" s="3">
        <v>42346.838521608799</v>
      </c>
      <c r="E21307" s="3">
        <v>42346.869143518517</v>
      </c>
      <c r="F21307" s="9">
        <f t="shared" si="1992"/>
        <v>3.0621909718320239E-2</v>
      </c>
      <c r="G21307" s="11">
        <f t="shared" si="1993"/>
        <v>44.095549994381145</v>
      </c>
      <c r="H21307" t="str">
        <f t="shared" si="1994"/>
        <v>Tuesday</v>
      </c>
      <c r="I21307">
        <f t="shared" si="1995"/>
        <v>2015</v>
      </c>
      <c r="J21307" t="str">
        <f t="shared" si="1996"/>
        <v>2015-12-3</v>
      </c>
      <c r="K21307" t="str">
        <f t="shared" si="1997"/>
        <v>December</v>
      </c>
    </row>
    <row r="21308" spans="1:11" x14ac:dyDescent="0.3">
      <c r="A21308" s="2">
        <v>42346</v>
      </c>
      <c r="B21308">
        <v>1</v>
      </c>
      <c r="C21308">
        <v>3</v>
      </c>
      <c r="D21308" s="3">
        <v>42346.845263344905</v>
      </c>
      <c r="E21308" s="3">
        <v>42347.918287037035</v>
      </c>
      <c r="F21308" s="9">
        <f t="shared" si="1992"/>
        <v>1.0730236921299365</v>
      </c>
      <c r="G21308" s="11">
        <f t="shared" si="1993"/>
        <v>1545.1541166671086</v>
      </c>
      <c r="H21308" t="str">
        <f t="shared" si="1994"/>
        <v>Tuesday</v>
      </c>
      <c r="I21308">
        <f t="shared" si="1995"/>
        <v>2015</v>
      </c>
      <c r="J21308" t="str">
        <f t="shared" si="1996"/>
        <v>2015-12-3</v>
      </c>
      <c r="K21308" t="str">
        <f t="shared" si="1997"/>
        <v>December</v>
      </c>
    </row>
    <row r="21309" spans="1:11" x14ac:dyDescent="0.3">
      <c r="A21309" s="2">
        <v>42346</v>
      </c>
      <c r="B21309">
        <v>0</v>
      </c>
      <c r="C21309">
        <v>2</v>
      </c>
      <c r="D21309" s="3">
        <v>42346.86668457176</v>
      </c>
      <c r="E21309" s="3">
        <v>42347.3827662037</v>
      </c>
      <c r="F21309" s="9">
        <f t="shared" si="1992"/>
        <v>0.51608163194032386</v>
      </c>
      <c r="G21309" s="11">
        <f t="shared" si="1993"/>
        <v>743.15754999406636</v>
      </c>
      <c r="H21309" t="str">
        <f t="shared" si="1994"/>
        <v>Tuesday</v>
      </c>
      <c r="I21309">
        <f t="shared" si="1995"/>
        <v>2015</v>
      </c>
      <c r="J21309" t="str">
        <f t="shared" si="1996"/>
        <v>2015-12-3</v>
      </c>
      <c r="K21309" t="str">
        <f t="shared" si="1997"/>
        <v>December</v>
      </c>
    </row>
    <row r="21310" spans="1:11" x14ac:dyDescent="0.3">
      <c r="A21310" s="2">
        <v>42346</v>
      </c>
      <c r="B21310">
        <v>1</v>
      </c>
      <c r="C21310">
        <v>3</v>
      </c>
      <c r="D21310" s="3">
        <v>42346.871287303242</v>
      </c>
      <c r="E21310" s="3">
        <v>42347.119027777779</v>
      </c>
      <c r="F21310" s="9">
        <f t="shared" si="1992"/>
        <v>0.24774047453684034</v>
      </c>
      <c r="G21310" s="11">
        <f t="shared" si="1993"/>
        <v>356.74628333305009</v>
      </c>
      <c r="H21310" t="str">
        <f t="shared" si="1994"/>
        <v>Tuesday</v>
      </c>
      <c r="I21310">
        <f t="shared" si="1995"/>
        <v>2015</v>
      </c>
      <c r="J21310" t="str">
        <f t="shared" si="1996"/>
        <v>2015-12-3</v>
      </c>
      <c r="K21310" t="str">
        <f t="shared" si="1997"/>
        <v>December</v>
      </c>
    </row>
    <row r="21311" spans="1:11" x14ac:dyDescent="0.3">
      <c r="A21311" s="2">
        <v>42346</v>
      </c>
      <c r="B21311">
        <v>1</v>
      </c>
      <c r="C21311">
        <v>3</v>
      </c>
      <c r="D21311" s="3">
        <v>42346.879437650467</v>
      </c>
      <c r="E21311" s="3">
        <v>42347.135185185187</v>
      </c>
      <c r="F21311" s="9">
        <f t="shared" si="1992"/>
        <v>0.25574753472028533</v>
      </c>
      <c r="G21311" s="11">
        <f t="shared" si="1993"/>
        <v>368.27644999721088</v>
      </c>
      <c r="H21311" t="str">
        <f t="shared" si="1994"/>
        <v>Tuesday</v>
      </c>
      <c r="I21311">
        <f t="shared" si="1995"/>
        <v>2015</v>
      </c>
      <c r="J21311" t="str">
        <f t="shared" si="1996"/>
        <v>2015-12-3</v>
      </c>
      <c r="K21311" t="str">
        <f t="shared" si="1997"/>
        <v>December</v>
      </c>
    </row>
    <row r="21312" spans="1:11" x14ac:dyDescent="0.3">
      <c r="A21312" s="2">
        <v>42346</v>
      </c>
      <c r="B21312">
        <v>1</v>
      </c>
      <c r="C21312">
        <v>3</v>
      </c>
      <c r="D21312" s="3">
        <v>42346.881278819441</v>
      </c>
      <c r="E21312" s="3">
        <v>42347.76116898148</v>
      </c>
      <c r="F21312" s="9">
        <f t="shared" si="1992"/>
        <v>0.87989016203937354</v>
      </c>
      <c r="G21312" s="11">
        <f t="shared" si="1993"/>
        <v>1267.0418333366979</v>
      </c>
      <c r="H21312" t="str">
        <f t="shared" si="1994"/>
        <v>Tuesday</v>
      </c>
      <c r="I21312">
        <f t="shared" si="1995"/>
        <v>2015</v>
      </c>
      <c r="J21312" t="str">
        <f t="shared" si="1996"/>
        <v>2015-12-3</v>
      </c>
      <c r="K21312" t="str">
        <f t="shared" si="1997"/>
        <v>December</v>
      </c>
    </row>
    <row r="21313" spans="1:11" x14ac:dyDescent="0.3">
      <c r="A21313" s="2">
        <v>42346</v>
      </c>
      <c r="B21313">
        <v>0</v>
      </c>
      <c r="C21313">
        <v>3</v>
      </c>
      <c r="D21313" s="3">
        <v>42346.908619097223</v>
      </c>
      <c r="E21313" s="3">
        <v>42347.059166666666</v>
      </c>
      <c r="F21313" s="9">
        <f t="shared" si="1992"/>
        <v>0.15054756944300607</v>
      </c>
      <c r="G21313" s="11">
        <f t="shared" si="1993"/>
        <v>216.78849999792874</v>
      </c>
      <c r="H21313" t="str">
        <f t="shared" si="1994"/>
        <v>Tuesday</v>
      </c>
      <c r="I21313">
        <f t="shared" si="1995"/>
        <v>2015</v>
      </c>
      <c r="J21313" t="str">
        <f t="shared" si="1996"/>
        <v>2015-12-3</v>
      </c>
      <c r="K21313" t="str">
        <f t="shared" si="1997"/>
        <v>December</v>
      </c>
    </row>
    <row r="21314" spans="1:11" x14ac:dyDescent="0.3">
      <c r="A21314" s="2">
        <v>42346</v>
      </c>
      <c r="B21314">
        <v>0</v>
      </c>
      <c r="C21314">
        <v>3</v>
      </c>
      <c r="D21314" s="3">
        <v>42346.913340277781</v>
      </c>
      <c r="E21314" s="3">
        <v>42347.080462962964</v>
      </c>
      <c r="F21314" s="9">
        <f t="shared" si="1992"/>
        <v>0.16712268518313067</v>
      </c>
      <c r="G21314" s="11">
        <f t="shared" si="1993"/>
        <v>240.65666666370817</v>
      </c>
      <c r="H21314" t="str">
        <f t="shared" si="1994"/>
        <v>Tuesday</v>
      </c>
      <c r="I21314">
        <f t="shared" si="1995"/>
        <v>2015</v>
      </c>
      <c r="J21314" t="str">
        <f t="shared" si="1996"/>
        <v>2015-12-3</v>
      </c>
      <c r="K21314" t="str">
        <f t="shared" si="1997"/>
        <v>December</v>
      </c>
    </row>
    <row r="21315" spans="1:11" x14ac:dyDescent="0.3">
      <c r="A21315" s="2">
        <v>42346</v>
      </c>
      <c r="B21315">
        <v>1</v>
      </c>
      <c r="C21315">
        <v>3</v>
      </c>
      <c r="D21315" s="3">
        <v>42346.91991582176</v>
      </c>
      <c r="E21315" s="3">
        <v>42347.474351851852</v>
      </c>
      <c r="F21315" s="9">
        <f t="shared" ref="F21315:F21378" si="1998">E21315-D21315</f>
        <v>0.55443603009189246</v>
      </c>
      <c r="G21315" s="11">
        <f t="shared" ref="G21315:G21378" si="1999">F21315*1440</f>
        <v>798.38788333232515</v>
      </c>
      <c r="H21315" t="str">
        <f t="shared" ref="H21315:H21378" si="2000">TEXT(A21315,"dddd")</f>
        <v>Tuesday</v>
      </c>
      <c r="I21315">
        <f t="shared" ref="I21315:I21378" si="2001">YEAR(A21315)</f>
        <v>2015</v>
      </c>
      <c r="J21315" t="str">
        <f t="shared" ref="J21315:J21378" si="2002">I21315&amp;"-"&amp;TEXT(A21315,"mm")&amp;"-"&amp;WEEKDAY(A21315)</f>
        <v>2015-12-3</v>
      </c>
      <c r="K21315" t="str">
        <f t="shared" ref="K21315:K21378" si="2003">TEXT(A21315,"mmmm")</f>
        <v>December</v>
      </c>
    </row>
    <row r="21316" spans="1:11" x14ac:dyDescent="0.3">
      <c r="A21316" s="2">
        <v>42346</v>
      </c>
      <c r="B21316">
        <v>1</v>
      </c>
      <c r="C21316">
        <v>3</v>
      </c>
      <c r="D21316" s="3">
        <v>42346.922349456021</v>
      </c>
      <c r="E21316" s="3">
        <v>42347.04828703704</v>
      </c>
      <c r="F21316" s="9">
        <f t="shared" si="1998"/>
        <v>0.12593758101866115</v>
      </c>
      <c r="G21316" s="11">
        <f t="shared" si="1999"/>
        <v>181.35011666687205</v>
      </c>
      <c r="H21316" t="str">
        <f t="shared" si="2000"/>
        <v>Tuesday</v>
      </c>
      <c r="I21316">
        <f t="shared" si="2001"/>
        <v>2015</v>
      </c>
      <c r="J21316" t="str">
        <f t="shared" si="2002"/>
        <v>2015-12-3</v>
      </c>
      <c r="K21316" t="str">
        <f t="shared" si="2003"/>
        <v>December</v>
      </c>
    </row>
    <row r="21317" spans="1:11" x14ac:dyDescent="0.3">
      <c r="A21317" s="2">
        <v>42346</v>
      </c>
      <c r="B21317">
        <v>1</v>
      </c>
      <c r="C21317">
        <v>4</v>
      </c>
      <c r="D21317" s="3">
        <v>42346.940783298611</v>
      </c>
      <c r="E21317" s="3">
        <v>42347.089259259257</v>
      </c>
      <c r="F21317" s="9">
        <f t="shared" si="1998"/>
        <v>0.14847596064646496</v>
      </c>
      <c r="G21317" s="11">
        <f t="shared" si="1999"/>
        <v>213.80538333090954</v>
      </c>
      <c r="H21317" t="str">
        <f t="shared" si="2000"/>
        <v>Tuesday</v>
      </c>
      <c r="I21317">
        <f t="shared" si="2001"/>
        <v>2015</v>
      </c>
      <c r="J21317" t="str">
        <f t="shared" si="2002"/>
        <v>2015-12-3</v>
      </c>
      <c r="K21317" t="str">
        <f t="shared" si="2003"/>
        <v>December</v>
      </c>
    </row>
    <row r="21318" spans="1:11" x14ac:dyDescent="0.3">
      <c r="A21318" s="2">
        <v>42346</v>
      </c>
      <c r="B21318">
        <v>1</v>
      </c>
      <c r="C21318">
        <v>3</v>
      </c>
      <c r="D21318" s="3">
        <v>42346.943197569446</v>
      </c>
      <c r="E21318" s="3">
        <v>42347.003506944442</v>
      </c>
      <c r="F21318" s="9">
        <f t="shared" si="1998"/>
        <v>6.0309374995995313E-2</v>
      </c>
      <c r="G21318" s="11">
        <f t="shared" si="1999"/>
        <v>86.845499994233251</v>
      </c>
      <c r="H21318" t="str">
        <f t="shared" si="2000"/>
        <v>Tuesday</v>
      </c>
      <c r="I21318">
        <f t="shared" si="2001"/>
        <v>2015</v>
      </c>
      <c r="J21318" t="str">
        <f t="shared" si="2002"/>
        <v>2015-12-3</v>
      </c>
      <c r="K21318" t="str">
        <f t="shared" si="2003"/>
        <v>December</v>
      </c>
    </row>
    <row r="21319" spans="1:11" x14ac:dyDescent="0.3">
      <c r="A21319" s="2">
        <v>42346</v>
      </c>
      <c r="B21319">
        <v>1</v>
      </c>
      <c r="C21319">
        <v>4</v>
      </c>
      <c r="D21319" s="3">
        <v>42346.955856631947</v>
      </c>
      <c r="E21319" s="3">
        <v>42347.366689814815</v>
      </c>
      <c r="F21319" s="9">
        <f t="shared" si="1998"/>
        <v>0.41083318286837311</v>
      </c>
      <c r="G21319" s="11">
        <f t="shared" si="1999"/>
        <v>591.59978333045729</v>
      </c>
      <c r="H21319" t="str">
        <f t="shared" si="2000"/>
        <v>Tuesday</v>
      </c>
      <c r="I21319">
        <f t="shared" si="2001"/>
        <v>2015</v>
      </c>
      <c r="J21319" t="str">
        <f t="shared" si="2002"/>
        <v>2015-12-3</v>
      </c>
      <c r="K21319" t="str">
        <f t="shared" si="2003"/>
        <v>December</v>
      </c>
    </row>
    <row r="21320" spans="1:11" x14ac:dyDescent="0.3">
      <c r="A21320" s="2">
        <v>42346</v>
      </c>
      <c r="B21320">
        <v>1</v>
      </c>
      <c r="C21320">
        <v>3</v>
      </c>
      <c r="D21320" s="3">
        <v>42346.959146759262</v>
      </c>
      <c r="E21320" s="3">
        <v>42347.080555555556</v>
      </c>
      <c r="F21320" s="9">
        <f t="shared" si="1998"/>
        <v>0.1214087962944177</v>
      </c>
      <c r="G21320" s="11">
        <f t="shared" si="1999"/>
        <v>174.82866666396149</v>
      </c>
      <c r="H21320" t="str">
        <f t="shared" si="2000"/>
        <v>Tuesday</v>
      </c>
      <c r="I21320">
        <f t="shared" si="2001"/>
        <v>2015</v>
      </c>
      <c r="J21320" t="str">
        <f t="shared" si="2002"/>
        <v>2015-12-3</v>
      </c>
      <c r="K21320" t="str">
        <f t="shared" si="2003"/>
        <v>December</v>
      </c>
    </row>
    <row r="21321" spans="1:11" x14ac:dyDescent="0.3">
      <c r="A21321" s="2">
        <v>42346</v>
      </c>
      <c r="B21321">
        <v>0</v>
      </c>
      <c r="C21321">
        <v>4</v>
      </c>
      <c r="D21321" s="3">
        <v>42346.960799687498</v>
      </c>
      <c r="E21321" s="3">
        <v>42347.11855324074</v>
      </c>
      <c r="F21321" s="9">
        <f t="shared" si="1998"/>
        <v>0.15775355324149132</v>
      </c>
      <c r="G21321" s="11">
        <f t="shared" si="1999"/>
        <v>227.1651166677475</v>
      </c>
      <c r="H21321" t="str">
        <f t="shared" si="2000"/>
        <v>Tuesday</v>
      </c>
      <c r="I21321">
        <f t="shared" si="2001"/>
        <v>2015</v>
      </c>
      <c r="J21321" t="str">
        <f t="shared" si="2002"/>
        <v>2015-12-3</v>
      </c>
      <c r="K21321" t="str">
        <f t="shared" si="2003"/>
        <v>December</v>
      </c>
    </row>
    <row r="21322" spans="1:11" x14ac:dyDescent="0.3">
      <c r="A21322" s="2">
        <v>42346</v>
      </c>
      <c r="B21322">
        <v>0</v>
      </c>
      <c r="C21322">
        <v>3</v>
      </c>
      <c r="D21322" s="3">
        <v>42346.978884641205</v>
      </c>
      <c r="E21322" s="3">
        <v>42347.075775462959</v>
      </c>
      <c r="F21322" s="9">
        <f t="shared" si="1998"/>
        <v>9.6890821754641365E-2</v>
      </c>
      <c r="G21322" s="11">
        <f t="shared" si="1999"/>
        <v>139.52278332668357</v>
      </c>
      <c r="H21322" t="str">
        <f t="shared" si="2000"/>
        <v>Tuesday</v>
      </c>
      <c r="I21322">
        <f t="shared" si="2001"/>
        <v>2015</v>
      </c>
      <c r="J21322" t="str">
        <f t="shared" si="2002"/>
        <v>2015-12-3</v>
      </c>
      <c r="K21322" t="str">
        <f t="shared" si="2003"/>
        <v>December</v>
      </c>
    </row>
    <row r="21323" spans="1:11" x14ac:dyDescent="0.3">
      <c r="A21323" s="2">
        <v>42346</v>
      </c>
      <c r="B21323">
        <v>1</v>
      </c>
      <c r="C21323">
        <v>3</v>
      </c>
      <c r="D21323" s="3">
        <v>42346.979924155094</v>
      </c>
      <c r="E21323" s="3">
        <v>42347.076921296299</v>
      </c>
      <c r="F21323" s="9">
        <f t="shared" si="1998"/>
        <v>9.6997141205065418E-2</v>
      </c>
      <c r="G21323" s="11">
        <f t="shared" si="1999"/>
        <v>139.6758833352942</v>
      </c>
      <c r="H21323" t="str">
        <f t="shared" si="2000"/>
        <v>Tuesday</v>
      </c>
      <c r="I21323">
        <f t="shared" si="2001"/>
        <v>2015</v>
      </c>
      <c r="J21323" t="str">
        <f t="shared" si="2002"/>
        <v>2015-12-3</v>
      </c>
      <c r="K21323" t="str">
        <f t="shared" si="2003"/>
        <v>December</v>
      </c>
    </row>
    <row r="21324" spans="1:11" x14ac:dyDescent="0.3">
      <c r="A21324" s="2">
        <v>42346</v>
      </c>
      <c r="B21324">
        <v>0</v>
      </c>
      <c r="C21324">
        <v>3</v>
      </c>
      <c r="D21324" s="3">
        <v>42346.981503124996</v>
      </c>
      <c r="E21324" s="3">
        <v>42347.071539351855</v>
      </c>
      <c r="F21324" s="9">
        <f t="shared" si="1998"/>
        <v>9.0036226858501323E-2</v>
      </c>
      <c r="G21324" s="11">
        <f t="shared" si="1999"/>
        <v>129.6521666762419</v>
      </c>
      <c r="H21324" t="str">
        <f t="shared" si="2000"/>
        <v>Tuesday</v>
      </c>
      <c r="I21324">
        <f t="shared" si="2001"/>
        <v>2015</v>
      </c>
      <c r="J21324" t="str">
        <f t="shared" si="2002"/>
        <v>2015-12-3</v>
      </c>
      <c r="K21324" t="str">
        <f t="shared" si="2003"/>
        <v>December</v>
      </c>
    </row>
    <row r="21325" spans="1:11" x14ac:dyDescent="0.3">
      <c r="A21325" s="2">
        <v>42346</v>
      </c>
      <c r="B21325">
        <v>0</v>
      </c>
      <c r="C21325">
        <v>3</v>
      </c>
      <c r="D21325" s="3">
        <v>42346.994405590274</v>
      </c>
      <c r="E21325" s="3">
        <v>42347.119560185187</v>
      </c>
      <c r="F21325" s="9">
        <f t="shared" si="1998"/>
        <v>0.12515459491260117</v>
      </c>
      <c r="G21325" s="11">
        <f t="shared" si="1999"/>
        <v>180.22261667414568</v>
      </c>
      <c r="H21325" t="str">
        <f t="shared" si="2000"/>
        <v>Tuesday</v>
      </c>
      <c r="I21325">
        <f t="shared" si="2001"/>
        <v>2015</v>
      </c>
      <c r="J21325" t="str">
        <f t="shared" si="2002"/>
        <v>2015-12-3</v>
      </c>
      <c r="K21325" t="str">
        <f t="shared" si="2003"/>
        <v>December</v>
      </c>
    </row>
    <row r="21326" spans="1:11" x14ac:dyDescent="0.3">
      <c r="A21326" s="2">
        <v>42347</v>
      </c>
      <c r="B21326">
        <v>1</v>
      </c>
      <c r="C21326">
        <v>3</v>
      </c>
      <c r="D21326" s="3">
        <v>42347.020767708331</v>
      </c>
      <c r="E21326" s="3">
        <v>42347.157326388886</v>
      </c>
      <c r="F21326" s="9">
        <f t="shared" si="1998"/>
        <v>0.13655868055502651</v>
      </c>
      <c r="G21326" s="11">
        <f t="shared" si="1999"/>
        <v>196.64449999923818</v>
      </c>
      <c r="H21326" t="str">
        <f t="shared" si="2000"/>
        <v>Wednesday</v>
      </c>
      <c r="I21326">
        <f t="shared" si="2001"/>
        <v>2015</v>
      </c>
      <c r="J21326" t="str">
        <f t="shared" si="2002"/>
        <v>2015-12-4</v>
      </c>
      <c r="K21326" t="str">
        <f t="shared" si="2003"/>
        <v>December</v>
      </c>
    </row>
    <row r="21327" spans="1:11" x14ac:dyDescent="0.3">
      <c r="A21327" s="2">
        <v>42347</v>
      </c>
      <c r="B21327">
        <v>1</v>
      </c>
      <c r="C21327">
        <v>4</v>
      </c>
      <c r="D21327" s="3">
        <v>42347.067781712962</v>
      </c>
      <c r="E21327" s="3">
        <v>42347.326979166668</v>
      </c>
      <c r="F21327" s="9">
        <f t="shared" si="1998"/>
        <v>0.25919745370629244</v>
      </c>
      <c r="G21327" s="11">
        <f t="shared" si="1999"/>
        <v>373.24433333706111</v>
      </c>
      <c r="H21327" t="str">
        <f t="shared" si="2000"/>
        <v>Wednesday</v>
      </c>
      <c r="I21327">
        <f t="shared" si="2001"/>
        <v>2015</v>
      </c>
      <c r="J21327" t="str">
        <f t="shared" si="2002"/>
        <v>2015-12-4</v>
      </c>
      <c r="K21327" t="str">
        <f t="shared" si="2003"/>
        <v>December</v>
      </c>
    </row>
    <row r="21328" spans="1:11" x14ac:dyDescent="0.3">
      <c r="A21328" s="2">
        <v>42347</v>
      </c>
      <c r="B21328">
        <v>1</v>
      </c>
      <c r="C21328">
        <v>4</v>
      </c>
      <c r="D21328" s="3">
        <v>42347.069928356483</v>
      </c>
      <c r="E21328" s="3">
        <v>42347.149918981479</v>
      </c>
      <c r="F21328" s="9">
        <f t="shared" si="1998"/>
        <v>7.9990624995843973E-2</v>
      </c>
      <c r="G21328" s="11">
        <f t="shared" si="1999"/>
        <v>115.18649999401532</v>
      </c>
      <c r="H21328" t="str">
        <f t="shared" si="2000"/>
        <v>Wednesday</v>
      </c>
      <c r="I21328">
        <f t="shared" si="2001"/>
        <v>2015</v>
      </c>
      <c r="J21328" t="str">
        <f t="shared" si="2002"/>
        <v>2015-12-4</v>
      </c>
      <c r="K21328" t="str">
        <f t="shared" si="2003"/>
        <v>December</v>
      </c>
    </row>
    <row r="21329" spans="1:11" x14ac:dyDescent="0.3">
      <c r="A21329" s="2">
        <v>42347</v>
      </c>
      <c r="B21329">
        <v>1</v>
      </c>
      <c r="C21329">
        <v>2</v>
      </c>
      <c r="D21329" s="3">
        <v>42347.140247337964</v>
      </c>
      <c r="E21329" s="3">
        <v>42347.75744212963</v>
      </c>
      <c r="F21329" s="9">
        <f t="shared" si="1998"/>
        <v>0.61719479166640667</v>
      </c>
      <c r="G21329" s="11">
        <f t="shared" si="1999"/>
        <v>888.76049999962561</v>
      </c>
      <c r="H21329" t="str">
        <f t="shared" si="2000"/>
        <v>Wednesday</v>
      </c>
      <c r="I21329">
        <f t="shared" si="2001"/>
        <v>2015</v>
      </c>
      <c r="J21329" t="str">
        <f t="shared" si="2002"/>
        <v>2015-12-4</v>
      </c>
      <c r="K21329" t="str">
        <f t="shared" si="2003"/>
        <v>December</v>
      </c>
    </row>
    <row r="21330" spans="1:11" x14ac:dyDescent="0.3">
      <c r="A21330" s="2">
        <v>42347</v>
      </c>
      <c r="B21330">
        <v>1</v>
      </c>
      <c r="C21330">
        <v>3</v>
      </c>
      <c r="D21330" s="3">
        <v>42347.199556562497</v>
      </c>
      <c r="E21330" s="3">
        <v>42347.229166666664</v>
      </c>
      <c r="F21330" s="9">
        <f t="shared" si="1998"/>
        <v>2.9610104167659301E-2</v>
      </c>
      <c r="G21330" s="11">
        <f t="shared" si="1999"/>
        <v>42.638550001429394</v>
      </c>
      <c r="H21330" t="str">
        <f t="shared" si="2000"/>
        <v>Wednesday</v>
      </c>
      <c r="I21330">
        <f t="shared" si="2001"/>
        <v>2015</v>
      </c>
      <c r="J21330" t="str">
        <f t="shared" si="2002"/>
        <v>2015-12-4</v>
      </c>
      <c r="K21330" t="str">
        <f t="shared" si="2003"/>
        <v>December</v>
      </c>
    </row>
    <row r="21331" spans="1:11" x14ac:dyDescent="0.3">
      <c r="A21331" s="2">
        <v>42347</v>
      </c>
      <c r="B21331">
        <v>1</v>
      </c>
      <c r="C21331">
        <v>3</v>
      </c>
      <c r="D21331" s="3">
        <v>42347.217938541668</v>
      </c>
      <c r="E21331" s="3">
        <v>42347.240717592591</v>
      </c>
      <c r="F21331" s="9">
        <f t="shared" si="1998"/>
        <v>2.2779050923418254E-2</v>
      </c>
      <c r="G21331" s="11">
        <f t="shared" si="1999"/>
        <v>32.801833329722285</v>
      </c>
      <c r="H21331" t="str">
        <f t="shared" si="2000"/>
        <v>Wednesday</v>
      </c>
      <c r="I21331">
        <f t="shared" si="2001"/>
        <v>2015</v>
      </c>
      <c r="J21331" t="str">
        <f t="shared" si="2002"/>
        <v>2015-12-4</v>
      </c>
      <c r="K21331" t="str">
        <f t="shared" si="2003"/>
        <v>December</v>
      </c>
    </row>
    <row r="21332" spans="1:11" x14ac:dyDescent="0.3">
      <c r="A21332" s="2">
        <v>42347</v>
      </c>
      <c r="B21332">
        <v>0</v>
      </c>
      <c r="C21332">
        <v>3</v>
      </c>
      <c r="D21332" s="3">
        <v>42347.223625312501</v>
      </c>
      <c r="E21332" s="3">
        <v>42347.620173611111</v>
      </c>
      <c r="F21332" s="9">
        <f t="shared" si="1998"/>
        <v>0.39654829860955942</v>
      </c>
      <c r="G21332" s="11">
        <f t="shared" si="1999"/>
        <v>571.02954999776557</v>
      </c>
      <c r="H21332" t="str">
        <f t="shared" si="2000"/>
        <v>Wednesday</v>
      </c>
      <c r="I21332">
        <f t="shared" si="2001"/>
        <v>2015</v>
      </c>
      <c r="J21332" t="str">
        <f t="shared" si="2002"/>
        <v>2015-12-4</v>
      </c>
      <c r="K21332" t="str">
        <f t="shared" si="2003"/>
        <v>December</v>
      </c>
    </row>
    <row r="21333" spans="1:11" x14ac:dyDescent="0.3">
      <c r="A21333" s="2">
        <v>42347</v>
      </c>
      <c r="B21333">
        <v>0</v>
      </c>
      <c r="C21333">
        <v>4</v>
      </c>
      <c r="D21333" s="3">
        <v>42347.229885914348</v>
      </c>
      <c r="E21333" s="3">
        <v>42347.476504629631</v>
      </c>
      <c r="F21333" s="9">
        <f t="shared" si="1998"/>
        <v>0.24661871528223855</v>
      </c>
      <c r="G21333" s="11">
        <f t="shared" si="1999"/>
        <v>355.13095000642352</v>
      </c>
      <c r="H21333" t="str">
        <f t="shared" si="2000"/>
        <v>Wednesday</v>
      </c>
      <c r="I21333">
        <f t="shared" si="2001"/>
        <v>2015</v>
      </c>
      <c r="J21333" t="str">
        <f t="shared" si="2002"/>
        <v>2015-12-4</v>
      </c>
      <c r="K21333" t="str">
        <f t="shared" si="2003"/>
        <v>December</v>
      </c>
    </row>
    <row r="21334" spans="1:11" x14ac:dyDescent="0.3">
      <c r="A21334" s="2">
        <v>42347</v>
      </c>
      <c r="B21334">
        <v>0</v>
      </c>
      <c r="C21334">
        <v>3</v>
      </c>
      <c r="D21334" s="3">
        <v>42347.331616747688</v>
      </c>
      <c r="E21334" s="3">
        <v>42347.45553240741</v>
      </c>
      <c r="F21334" s="9">
        <f t="shared" si="1998"/>
        <v>0.12391565972211538</v>
      </c>
      <c r="G21334" s="11">
        <f t="shared" si="1999"/>
        <v>178.43854999984615</v>
      </c>
      <c r="H21334" t="str">
        <f t="shared" si="2000"/>
        <v>Wednesday</v>
      </c>
      <c r="I21334">
        <f t="shared" si="2001"/>
        <v>2015</v>
      </c>
      <c r="J21334" t="str">
        <f t="shared" si="2002"/>
        <v>2015-12-4</v>
      </c>
      <c r="K21334" t="str">
        <f t="shared" si="2003"/>
        <v>December</v>
      </c>
    </row>
    <row r="21335" spans="1:11" x14ac:dyDescent="0.3">
      <c r="A21335" s="2">
        <v>42347</v>
      </c>
      <c r="B21335">
        <v>0</v>
      </c>
      <c r="C21335">
        <v>4</v>
      </c>
      <c r="D21335" s="3">
        <v>42347.341637962963</v>
      </c>
      <c r="E21335" s="3">
        <v>42347.568020833336</v>
      </c>
      <c r="F21335" s="9">
        <f t="shared" si="1998"/>
        <v>0.22638287037261762</v>
      </c>
      <c r="G21335" s="11">
        <f t="shared" si="1999"/>
        <v>325.99133333656937</v>
      </c>
      <c r="H21335" t="str">
        <f t="shared" si="2000"/>
        <v>Wednesday</v>
      </c>
      <c r="I21335">
        <f t="shared" si="2001"/>
        <v>2015</v>
      </c>
      <c r="J21335" t="str">
        <f t="shared" si="2002"/>
        <v>2015-12-4</v>
      </c>
      <c r="K21335" t="str">
        <f t="shared" si="2003"/>
        <v>December</v>
      </c>
    </row>
    <row r="21336" spans="1:11" x14ac:dyDescent="0.3">
      <c r="A21336" s="2">
        <v>42347</v>
      </c>
      <c r="B21336">
        <v>0</v>
      </c>
      <c r="C21336">
        <v>3</v>
      </c>
      <c r="D21336" s="3">
        <v>42347.360829710648</v>
      </c>
      <c r="E21336" s="3">
        <v>42347.55369212963</v>
      </c>
      <c r="F21336" s="9">
        <f t="shared" si="1998"/>
        <v>0.19286241898225853</v>
      </c>
      <c r="G21336" s="11">
        <f t="shared" si="1999"/>
        <v>277.72188333445229</v>
      </c>
      <c r="H21336" t="str">
        <f t="shared" si="2000"/>
        <v>Wednesday</v>
      </c>
      <c r="I21336">
        <f t="shared" si="2001"/>
        <v>2015</v>
      </c>
      <c r="J21336" t="str">
        <f t="shared" si="2002"/>
        <v>2015-12-4</v>
      </c>
      <c r="K21336" t="str">
        <f t="shared" si="2003"/>
        <v>December</v>
      </c>
    </row>
    <row r="21337" spans="1:11" x14ac:dyDescent="0.3">
      <c r="A21337" s="2">
        <v>42347</v>
      </c>
      <c r="B21337">
        <v>0</v>
      </c>
      <c r="C21337">
        <v>3</v>
      </c>
      <c r="D21337" s="3">
        <v>42347.362855173611</v>
      </c>
      <c r="E21337" s="3">
        <v>42347.520335648151</v>
      </c>
      <c r="F21337" s="9">
        <f t="shared" si="1998"/>
        <v>0.15748047453962499</v>
      </c>
      <c r="G21337" s="11">
        <f t="shared" si="1999"/>
        <v>226.77188333705999</v>
      </c>
      <c r="H21337" t="str">
        <f t="shared" si="2000"/>
        <v>Wednesday</v>
      </c>
      <c r="I21337">
        <f t="shared" si="2001"/>
        <v>2015</v>
      </c>
      <c r="J21337" t="str">
        <f t="shared" si="2002"/>
        <v>2015-12-4</v>
      </c>
      <c r="K21337" t="str">
        <f t="shared" si="2003"/>
        <v>December</v>
      </c>
    </row>
    <row r="21338" spans="1:11" x14ac:dyDescent="0.3">
      <c r="A21338" s="2">
        <v>42347</v>
      </c>
      <c r="B21338">
        <v>0</v>
      </c>
      <c r="C21338">
        <v>3</v>
      </c>
      <c r="D21338" s="3">
        <v>42347.369816979168</v>
      </c>
      <c r="E21338" s="3">
        <v>42347.693912037037</v>
      </c>
      <c r="F21338" s="9">
        <f t="shared" si="1998"/>
        <v>0.32409505786927184</v>
      </c>
      <c r="G21338" s="11">
        <f t="shared" si="1999"/>
        <v>466.69688333175145</v>
      </c>
      <c r="H21338" t="str">
        <f t="shared" si="2000"/>
        <v>Wednesday</v>
      </c>
      <c r="I21338">
        <f t="shared" si="2001"/>
        <v>2015</v>
      </c>
      <c r="J21338" t="str">
        <f t="shared" si="2002"/>
        <v>2015-12-4</v>
      </c>
      <c r="K21338" t="str">
        <f t="shared" si="2003"/>
        <v>December</v>
      </c>
    </row>
    <row r="21339" spans="1:11" x14ac:dyDescent="0.3">
      <c r="A21339" s="2">
        <v>42347</v>
      </c>
      <c r="B21339">
        <v>0</v>
      </c>
      <c r="C21339">
        <v>2</v>
      </c>
      <c r="D21339" s="3">
        <v>42347.374228321758</v>
      </c>
      <c r="E21339" s="3">
        <v>42347.597662037035</v>
      </c>
      <c r="F21339" s="9">
        <f t="shared" si="1998"/>
        <v>0.22343371527676936</v>
      </c>
      <c r="G21339" s="11">
        <f t="shared" si="1999"/>
        <v>321.74454999854788</v>
      </c>
      <c r="H21339" t="str">
        <f t="shared" si="2000"/>
        <v>Wednesday</v>
      </c>
      <c r="I21339">
        <f t="shared" si="2001"/>
        <v>2015</v>
      </c>
      <c r="J21339" t="str">
        <f t="shared" si="2002"/>
        <v>2015-12-4</v>
      </c>
      <c r="K21339" t="str">
        <f t="shared" si="2003"/>
        <v>December</v>
      </c>
    </row>
    <row r="21340" spans="1:11" x14ac:dyDescent="0.3">
      <c r="A21340" s="2">
        <v>42347</v>
      </c>
      <c r="B21340">
        <v>1</v>
      </c>
      <c r="C21340">
        <v>3</v>
      </c>
      <c r="D21340" s="3">
        <v>42347.407955787035</v>
      </c>
      <c r="E21340" s="3">
        <v>42347.697743055556</v>
      </c>
      <c r="F21340" s="9">
        <f t="shared" si="1998"/>
        <v>0.28978726852074033</v>
      </c>
      <c r="G21340" s="11">
        <f t="shared" si="1999"/>
        <v>417.29366666986607</v>
      </c>
      <c r="H21340" t="str">
        <f t="shared" si="2000"/>
        <v>Wednesday</v>
      </c>
      <c r="I21340">
        <f t="shared" si="2001"/>
        <v>2015</v>
      </c>
      <c r="J21340" t="str">
        <f t="shared" si="2002"/>
        <v>2015-12-4</v>
      </c>
      <c r="K21340" t="str">
        <f t="shared" si="2003"/>
        <v>December</v>
      </c>
    </row>
    <row r="21341" spans="1:11" x14ac:dyDescent="0.3">
      <c r="A21341" s="2">
        <v>42347</v>
      </c>
      <c r="B21341">
        <v>0</v>
      </c>
      <c r="C21341">
        <v>3</v>
      </c>
      <c r="D21341" s="3">
        <v>42347.416638888892</v>
      </c>
      <c r="E21341" s="3">
        <v>42347.728113425925</v>
      </c>
      <c r="F21341" s="9">
        <f t="shared" si="1998"/>
        <v>0.31147453703306383</v>
      </c>
      <c r="G21341" s="11">
        <f t="shared" si="1999"/>
        <v>448.52333332761191</v>
      </c>
      <c r="H21341" t="str">
        <f t="shared" si="2000"/>
        <v>Wednesday</v>
      </c>
      <c r="I21341">
        <f t="shared" si="2001"/>
        <v>2015</v>
      </c>
      <c r="J21341" t="str">
        <f t="shared" si="2002"/>
        <v>2015-12-4</v>
      </c>
      <c r="K21341" t="str">
        <f t="shared" si="2003"/>
        <v>December</v>
      </c>
    </row>
    <row r="21342" spans="1:11" x14ac:dyDescent="0.3">
      <c r="A21342" s="2">
        <v>42347</v>
      </c>
      <c r="B21342">
        <v>1</v>
      </c>
      <c r="C21342">
        <v>3</v>
      </c>
      <c r="D21342" s="3">
        <v>42347.430163310186</v>
      </c>
      <c r="E21342" s="3">
        <v>42347.840104166666</v>
      </c>
      <c r="F21342" s="9">
        <f t="shared" si="1998"/>
        <v>0.40994085647980683</v>
      </c>
      <c r="G21342" s="11">
        <f t="shared" si="1999"/>
        <v>590.31483333092183</v>
      </c>
      <c r="H21342" t="str">
        <f t="shared" si="2000"/>
        <v>Wednesday</v>
      </c>
      <c r="I21342">
        <f t="shared" si="2001"/>
        <v>2015</v>
      </c>
      <c r="J21342" t="str">
        <f t="shared" si="2002"/>
        <v>2015-12-4</v>
      </c>
      <c r="K21342" t="str">
        <f t="shared" si="2003"/>
        <v>December</v>
      </c>
    </row>
    <row r="21343" spans="1:11" x14ac:dyDescent="0.3">
      <c r="A21343" s="2">
        <v>42347</v>
      </c>
      <c r="B21343">
        <v>1</v>
      </c>
      <c r="C21343">
        <v>3</v>
      </c>
      <c r="D21343" s="3">
        <v>42347.439223344911</v>
      </c>
      <c r="E21343" s="3">
        <v>42347.785937499997</v>
      </c>
      <c r="F21343" s="9">
        <f t="shared" si="1998"/>
        <v>0.34671415508637438</v>
      </c>
      <c r="G21343" s="11">
        <f t="shared" si="1999"/>
        <v>499.2683833243791</v>
      </c>
      <c r="H21343" t="str">
        <f t="shared" si="2000"/>
        <v>Wednesday</v>
      </c>
      <c r="I21343">
        <f t="shared" si="2001"/>
        <v>2015</v>
      </c>
      <c r="J21343" t="str">
        <f t="shared" si="2002"/>
        <v>2015-12-4</v>
      </c>
      <c r="K21343" t="str">
        <f t="shared" si="2003"/>
        <v>December</v>
      </c>
    </row>
    <row r="21344" spans="1:11" x14ac:dyDescent="0.3">
      <c r="A21344" s="2">
        <v>42347</v>
      </c>
      <c r="B21344">
        <v>0</v>
      </c>
      <c r="C21344">
        <v>4</v>
      </c>
      <c r="D21344" s="3">
        <v>42347.50476866898</v>
      </c>
      <c r="E21344" s="3">
        <v>42347.725081018521</v>
      </c>
      <c r="F21344" s="9">
        <f t="shared" si="1998"/>
        <v>0.22031234954192769</v>
      </c>
      <c r="G21344" s="11">
        <f t="shared" si="1999"/>
        <v>317.24978334037587</v>
      </c>
      <c r="H21344" t="str">
        <f t="shared" si="2000"/>
        <v>Wednesday</v>
      </c>
      <c r="I21344">
        <f t="shared" si="2001"/>
        <v>2015</v>
      </c>
      <c r="J21344" t="str">
        <f t="shared" si="2002"/>
        <v>2015-12-4</v>
      </c>
      <c r="K21344" t="str">
        <f t="shared" si="2003"/>
        <v>December</v>
      </c>
    </row>
    <row r="21345" spans="1:11" x14ac:dyDescent="0.3">
      <c r="A21345" s="2">
        <v>42347</v>
      </c>
      <c r="B21345">
        <v>1</v>
      </c>
      <c r="C21345">
        <v>3</v>
      </c>
      <c r="D21345" s="3">
        <v>42347.506032256948</v>
      </c>
      <c r="E21345" s="3">
        <v>42347.72861111111</v>
      </c>
      <c r="F21345" s="9">
        <f t="shared" si="1998"/>
        <v>0.22257885416183854</v>
      </c>
      <c r="G21345" s="11">
        <f t="shared" si="1999"/>
        <v>320.51354999304749</v>
      </c>
      <c r="H21345" t="str">
        <f t="shared" si="2000"/>
        <v>Wednesday</v>
      </c>
      <c r="I21345">
        <f t="shared" si="2001"/>
        <v>2015</v>
      </c>
      <c r="J21345" t="str">
        <f t="shared" si="2002"/>
        <v>2015-12-4</v>
      </c>
      <c r="K21345" t="str">
        <f t="shared" si="2003"/>
        <v>December</v>
      </c>
    </row>
    <row r="21346" spans="1:11" x14ac:dyDescent="0.3">
      <c r="A21346" s="2">
        <v>42347</v>
      </c>
      <c r="B21346">
        <v>0</v>
      </c>
      <c r="C21346">
        <v>3</v>
      </c>
      <c r="D21346" s="3">
        <v>42347.508714583331</v>
      </c>
      <c r="E21346" s="3">
        <v>42347.882708333331</v>
      </c>
      <c r="F21346" s="9">
        <f t="shared" si="1998"/>
        <v>0.37399374999949941</v>
      </c>
      <c r="G21346" s="11">
        <f t="shared" si="1999"/>
        <v>538.55099999927916</v>
      </c>
      <c r="H21346" t="str">
        <f t="shared" si="2000"/>
        <v>Wednesday</v>
      </c>
      <c r="I21346">
        <f t="shared" si="2001"/>
        <v>2015</v>
      </c>
      <c r="J21346" t="str">
        <f t="shared" si="2002"/>
        <v>2015-12-4</v>
      </c>
      <c r="K21346" t="str">
        <f t="shared" si="2003"/>
        <v>December</v>
      </c>
    </row>
    <row r="21347" spans="1:11" x14ac:dyDescent="0.3">
      <c r="A21347" s="2">
        <v>42347</v>
      </c>
      <c r="B21347">
        <v>0</v>
      </c>
      <c r="C21347">
        <v>3</v>
      </c>
      <c r="D21347" s="3">
        <v>42347.514653472223</v>
      </c>
      <c r="E21347" s="3">
        <v>42347.810763888891</v>
      </c>
      <c r="F21347" s="9">
        <f t="shared" si="1998"/>
        <v>0.29611041666794335</v>
      </c>
      <c r="G21347" s="11">
        <f t="shared" si="1999"/>
        <v>426.39900000183843</v>
      </c>
      <c r="H21347" t="str">
        <f t="shared" si="2000"/>
        <v>Wednesday</v>
      </c>
      <c r="I21347">
        <f t="shared" si="2001"/>
        <v>2015</v>
      </c>
      <c r="J21347" t="str">
        <f t="shared" si="2002"/>
        <v>2015-12-4</v>
      </c>
      <c r="K21347" t="str">
        <f t="shared" si="2003"/>
        <v>December</v>
      </c>
    </row>
    <row r="21348" spans="1:11" x14ac:dyDescent="0.3">
      <c r="A21348" s="2">
        <v>42347</v>
      </c>
      <c r="B21348">
        <v>0</v>
      </c>
      <c r="C21348">
        <v>3</v>
      </c>
      <c r="D21348" s="3">
        <v>42347.531105358794</v>
      </c>
      <c r="E21348" s="3">
        <v>42347.622789351852</v>
      </c>
      <c r="F21348" s="9">
        <f t="shared" si="1998"/>
        <v>9.1683993057813495E-2</v>
      </c>
      <c r="G21348" s="11">
        <f t="shared" si="1999"/>
        <v>132.02495000325143</v>
      </c>
      <c r="H21348" t="str">
        <f t="shared" si="2000"/>
        <v>Wednesday</v>
      </c>
      <c r="I21348">
        <f t="shared" si="2001"/>
        <v>2015</v>
      </c>
      <c r="J21348" t="str">
        <f t="shared" si="2002"/>
        <v>2015-12-4</v>
      </c>
      <c r="K21348" t="str">
        <f t="shared" si="2003"/>
        <v>December</v>
      </c>
    </row>
    <row r="21349" spans="1:11" x14ac:dyDescent="0.3">
      <c r="A21349" s="2">
        <v>42347</v>
      </c>
      <c r="B21349">
        <v>1</v>
      </c>
      <c r="C21349">
        <v>3</v>
      </c>
      <c r="D21349" s="3">
        <v>42347.535248113425</v>
      </c>
      <c r="E21349" s="3">
        <v>42347.822835648149</v>
      </c>
      <c r="F21349" s="9">
        <f t="shared" si="1998"/>
        <v>0.28758753472357057</v>
      </c>
      <c r="G21349" s="11">
        <f t="shared" si="1999"/>
        <v>414.12605000194162</v>
      </c>
      <c r="H21349" t="str">
        <f t="shared" si="2000"/>
        <v>Wednesday</v>
      </c>
      <c r="I21349">
        <f t="shared" si="2001"/>
        <v>2015</v>
      </c>
      <c r="J21349" t="str">
        <f t="shared" si="2002"/>
        <v>2015-12-4</v>
      </c>
      <c r="K21349" t="str">
        <f t="shared" si="2003"/>
        <v>December</v>
      </c>
    </row>
    <row r="21350" spans="1:11" x14ac:dyDescent="0.3">
      <c r="A21350" s="2">
        <v>42347</v>
      </c>
      <c r="B21350">
        <v>1</v>
      </c>
      <c r="C21350">
        <v>3</v>
      </c>
      <c r="D21350" s="3">
        <v>42347.622686770832</v>
      </c>
      <c r="E21350" s="3">
        <v>42347.75885416667</v>
      </c>
      <c r="F21350" s="9">
        <f t="shared" si="1998"/>
        <v>0.13616739583812887</v>
      </c>
      <c r="G21350" s="11">
        <f t="shared" si="1999"/>
        <v>196.08105000690557</v>
      </c>
      <c r="H21350" t="str">
        <f t="shared" si="2000"/>
        <v>Wednesday</v>
      </c>
      <c r="I21350">
        <f t="shared" si="2001"/>
        <v>2015</v>
      </c>
      <c r="J21350" t="str">
        <f t="shared" si="2002"/>
        <v>2015-12-4</v>
      </c>
      <c r="K21350" t="str">
        <f t="shared" si="2003"/>
        <v>December</v>
      </c>
    </row>
    <row r="21351" spans="1:11" x14ac:dyDescent="0.3">
      <c r="A21351" s="2">
        <v>42347</v>
      </c>
      <c r="B21351">
        <v>1</v>
      </c>
      <c r="C21351">
        <v>4</v>
      </c>
      <c r="D21351" s="3">
        <v>42347.624853900466</v>
      </c>
      <c r="E21351" s="3">
        <v>42347.749062499999</v>
      </c>
      <c r="F21351" s="9">
        <f t="shared" si="1998"/>
        <v>0.12420859953272156</v>
      </c>
      <c r="G21351" s="11">
        <f t="shared" si="1999"/>
        <v>178.86038332711905</v>
      </c>
      <c r="H21351" t="str">
        <f t="shared" si="2000"/>
        <v>Wednesday</v>
      </c>
      <c r="I21351">
        <f t="shared" si="2001"/>
        <v>2015</v>
      </c>
      <c r="J21351" t="str">
        <f t="shared" si="2002"/>
        <v>2015-12-4</v>
      </c>
      <c r="K21351" t="str">
        <f t="shared" si="2003"/>
        <v>December</v>
      </c>
    </row>
    <row r="21352" spans="1:11" x14ac:dyDescent="0.3">
      <c r="A21352" s="2">
        <v>42347</v>
      </c>
      <c r="B21352">
        <v>1</v>
      </c>
      <c r="C21352">
        <v>2</v>
      </c>
      <c r="D21352" s="3">
        <v>42347.630546180553</v>
      </c>
      <c r="E21352" s="3">
        <v>42347.734189814815</v>
      </c>
      <c r="F21352" s="9">
        <f t="shared" si="1998"/>
        <v>0.10364363426197087</v>
      </c>
      <c r="G21352" s="11">
        <f t="shared" si="1999"/>
        <v>149.24683333723806</v>
      </c>
      <c r="H21352" t="str">
        <f t="shared" si="2000"/>
        <v>Wednesday</v>
      </c>
      <c r="I21352">
        <f t="shared" si="2001"/>
        <v>2015</v>
      </c>
      <c r="J21352" t="str">
        <f t="shared" si="2002"/>
        <v>2015-12-4</v>
      </c>
      <c r="K21352" t="str">
        <f t="shared" si="2003"/>
        <v>December</v>
      </c>
    </row>
    <row r="21353" spans="1:11" x14ac:dyDescent="0.3">
      <c r="A21353" s="2">
        <v>42347</v>
      </c>
      <c r="B21353">
        <v>1</v>
      </c>
      <c r="C21353">
        <v>3</v>
      </c>
      <c r="D21353" s="3">
        <v>42347.634287002315</v>
      </c>
      <c r="E21353" s="3">
        <v>42347.927534722221</v>
      </c>
      <c r="F21353" s="9">
        <f t="shared" si="1998"/>
        <v>0.29324771990650333</v>
      </c>
      <c r="G21353" s="11">
        <f t="shared" si="1999"/>
        <v>422.2767166653648</v>
      </c>
      <c r="H21353" t="str">
        <f t="shared" si="2000"/>
        <v>Wednesday</v>
      </c>
      <c r="I21353">
        <f t="shared" si="2001"/>
        <v>2015</v>
      </c>
      <c r="J21353" t="str">
        <f t="shared" si="2002"/>
        <v>2015-12-4</v>
      </c>
      <c r="K21353" t="str">
        <f t="shared" si="2003"/>
        <v>December</v>
      </c>
    </row>
    <row r="21354" spans="1:11" x14ac:dyDescent="0.3">
      <c r="A21354" s="2">
        <v>42347</v>
      </c>
      <c r="B21354">
        <v>1</v>
      </c>
      <c r="C21354">
        <v>2</v>
      </c>
      <c r="D21354" s="3">
        <v>42347.645850462963</v>
      </c>
      <c r="E21354" s="3">
        <v>42348.639224537037</v>
      </c>
      <c r="F21354" s="9">
        <f t="shared" si="1998"/>
        <v>0.9933740740743815</v>
      </c>
      <c r="G21354" s="11">
        <f t="shared" si="1999"/>
        <v>1430.4586666671094</v>
      </c>
      <c r="H21354" t="str">
        <f t="shared" si="2000"/>
        <v>Wednesday</v>
      </c>
      <c r="I21354">
        <f t="shared" si="2001"/>
        <v>2015</v>
      </c>
      <c r="J21354" t="str">
        <f t="shared" si="2002"/>
        <v>2015-12-4</v>
      </c>
      <c r="K21354" t="str">
        <f t="shared" si="2003"/>
        <v>December</v>
      </c>
    </row>
    <row r="21355" spans="1:11" x14ac:dyDescent="0.3">
      <c r="A21355" s="2">
        <v>42347</v>
      </c>
      <c r="B21355">
        <v>1</v>
      </c>
      <c r="C21355">
        <v>3</v>
      </c>
      <c r="D21355" s="3">
        <v>42347.660493437499</v>
      </c>
      <c r="E21355" s="3">
        <v>42347.86451388889</v>
      </c>
      <c r="F21355" s="9">
        <f t="shared" si="1998"/>
        <v>0.20402045139053371</v>
      </c>
      <c r="G21355" s="11">
        <f t="shared" si="1999"/>
        <v>293.78945000236854</v>
      </c>
      <c r="H21355" t="str">
        <f t="shared" si="2000"/>
        <v>Wednesday</v>
      </c>
      <c r="I21355">
        <f t="shared" si="2001"/>
        <v>2015</v>
      </c>
      <c r="J21355" t="str">
        <f t="shared" si="2002"/>
        <v>2015-12-4</v>
      </c>
      <c r="K21355" t="str">
        <f t="shared" si="2003"/>
        <v>December</v>
      </c>
    </row>
    <row r="21356" spans="1:11" x14ac:dyDescent="0.3">
      <c r="A21356" s="2">
        <v>42347</v>
      </c>
      <c r="B21356">
        <v>1</v>
      </c>
      <c r="C21356">
        <v>3</v>
      </c>
      <c r="D21356" s="3">
        <v>42347.662100081019</v>
      </c>
      <c r="E21356" s="3">
        <v>42347.863437499997</v>
      </c>
      <c r="F21356" s="9">
        <f t="shared" si="1998"/>
        <v>0.20133741897734581</v>
      </c>
      <c r="G21356" s="11">
        <f t="shared" si="1999"/>
        <v>289.92588332737796</v>
      </c>
      <c r="H21356" t="str">
        <f t="shared" si="2000"/>
        <v>Wednesday</v>
      </c>
      <c r="I21356">
        <f t="shared" si="2001"/>
        <v>2015</v>
      </c>
      <c r="J21356" t="str">
        <f t="shared" si="2002"/>
        <v>2015-12-4</v>
      </c>
      <c r="K21356" t="str">
        <f t="shared" si="2003"/>
        <v>December</v>
      </c>
    </row>
    <row r="21357" spans="1:11" x14ac:dyDescent="0.3">
      <c r="A21357" s="2">
        <v>42347</v>
      </c>
      <c r="B21357">
        <v>0</v>
      </c>
      <c r="C21357">
        <v>3</v>
      </c>
      <c r="D21357" s="3">
        <v>42347.668141354166</v>
      </c>
      <c r="E21357" s="3">
        <v>42347.885625000003</v>
      </c>
      <c r="F21357" s="9">
        <f t="shared" si="1998"/>
        <v>0.2174836458361824</v>
      </c>
      <c r="G21357" s="11">
        <f t="shared" si="1999"/>
        <v>313.17645000410266</v>
      </c>
      <c r="H21357" t="str">
        <f t="shared" si="2000"/>
        <v>Wednesday</v>
      </c>
      <c r="I21357">
        <f t="shared" si="2001"/>
        <v>2015</v>
      </c>
      <c r="J21357" t="str">
        <f t="shared" si="2002"/>
        <v>2015-12-4</v>
      </c>
      <c r="K21357" t="str">
        <f t="shared" si="2003"/>
        <v>December</v>
      </c>
    </row>
    <row r="21358" spans="1:11" x14ac:dyDescent="0.3">
      <c r="A21358" s="2">
        <v>42347</v>
      </c>
      <c r="B21358">
        <v>0</v>
      </c>
      <c r="C21358">
        <v>1</v>
      </c>
      <c r="D21358" s="3">
        <v>42347.691173726853</v>
      </c>
      <c r="E21358" s="3">
        <v>42347.920914351853</v>
      </c>
      <c r="F21358" s="9">
        <f t="shared" si="1998"/>
        <v>0.22974062499997672</v>
      </c>
      <c r="G21358" s="11">
        <f t="shared" si="1999"/>
        <v>330.82649999996647</v>
      </c>
      <c r="H21358" t="str">
        <f t="shared" si="2000"/>
        <v>Wednesday</v>
      </c>
      <c r="I21358">
        <f t="shared" si="2001"/>
        <v>2015</v>
      </c>
      <c r="J21358" t="str">
        <f t="shared" si="2002"/>
        <v>2015-12-4</v>
      </c>
      <c r="K21358" t="str">
        <f t="shared" si="2003"/>
        <v>December</v>
      </c>
    </row>
    <row r="21359" spans="1:11" x14ac:dyDescent="0.3">
      <c r="A21359" s="2">
        <v>42347</v>
      </c>
      <c r="B21359">
        <v>1</v>
      </c>
      <c r="C21359">
        <v>2</v>
      </c>
      <c r="D21359" s="3">
        <v>42347.706192164354</v>
      </c>
      <c r="E21359" s="3">
        <v>42347.957546296297</v>
      </c>
      <c r="F21359" s="9">
        <f t="shared" si="1998"/>
        <v>0.25135413194220746</v>
      </c>
      <c r="G21359" s="11">
        <f t="shared" si="1999"/>
        <v>361.94994999677874</v>
      </c>
      <c r="H21359" t="str">
        <f t="shared" si="2000"/>
        <v>Wednesday</v>
      </c>
      <c r="I21359">
        <f t="shared" si="2001"/>
        <v>2015</v>
      </c>
      <c r="J21359" t="str">
        <f t="shared" si="2002"/>
        <v>2015-12-4</v>
      </c>
      <c r="K21359" t="str">
        <f t="shared" si="2003"/>
        <v>December</v>
      </c>
    </row>
    <row r="21360" spans="1:11" x14ac:dyDescent="0.3">
      <c r="A21360" s="2">
        <v>42347</v>
      </c>
      <c r="B21360">
        <v>0</v>
      </c>
      <c r="C21360">
        <v>3</v>
      </c>
      <c r="D21360" s="3">
        <v>42347.744363113423</v>
      </c>
      <c r="E21360" s="3">
        <v>42348.301840277774</v>
      </c>
      <c r="F21360" s="9">
        <f t="shared" si="1998"/>
        <v>0.55747716435143957</v>
      </c>
      <c r="G21360" s="11">
        <f t="shared" si="1999"/>
        <v>802.76711666607298</v>
      </c>
      <c r="H21360" t="str">
        <f t="shared" si="2000"/>
        <v>Wednesday</v>
      </c>
      <c r="I21360">
        <f t="shared" si="2001"/>
        <v>2015</v>
      </c>
      <c r="J21360" t="str">
        <f t="shared" si="2002"/>
        <v>2015-12-4</v>
      </c>
      <c r="K21360" t="str">
        <f t="shared" si="2003"/>
        <v>December</v>
      </c>
    </row>
    <row r="21361" spans="1:11" x14ac:dyDescent="0.3">
      <c r="A21361" s="2">
        <v>42347</v>
      </c>
      <c r="B21361">
        <v>0</v>
      </c>
      <c r="C21361">
        <v>3</v>
      </c>
      <c r="D21361" s="3">
        <v>42347.747806747684</v>
      </c>
      <c r="E21361" s="3">
        <v>42348.524560185186</v>
      </c>
      <c r="F21361" s="9">
        <f t="shared" si="1998"/>
        <v>0.77675343750161119</v>
      </c>
      <c r="G21361" s="11">
        <f t="shared" si="1999"/>
        <v>1118.5249500023201</v>
      </c>
      <c r="H21361" t="str">
        <f t="shared" si="2000"/>
        <v>Wednesday</v>
      </c>
      <c r="I21361">
        <f t="shared" si="2001"/>
        <v>2015</v>
      </c>
      <c r="J21361" t="str">
        <f t="shared" si="2002"/>
        <v>2015-12-4</v>
      </c>
      <c r="K21361" t="str">
        <f t="shared" si="2003"/>
        <v>December</v>
      </c>
    </row>
    <row r="21362" spans="1:11" x14ac:dyDescent="0.3">
      <c r="A21362" s="2">
        <v>42347</v>
      </c>
      <c r="B21362">
        <v>1</v>
      </c>
      <c r="C21362">
        <v>3</v>
      </c>
      <c r="D21362" s="3">
        <v>42347.773711886577</v>
      </c>
      <c r="E21362" s="3">
        <v>42348.649594907409</v>
      </c>
      <c r="F21362" s="9">
        <f t="shared" si="1998"/>
        <v>0.87588302083167946</v>
      </c>
      <c r="G21362" s="11">
        <f t="shared" si="1999"/>
        <v>1261.2715499976184</v>
      </c>
      <c r="H21362" t="str">
        <f t="shared" si="2000"/>
        <v>Wednesday</v>
      </c>
      <c r="I21362">
        <f t="shared" si="2001"/>
        <v>2015</v>
      </c>
      <c r="J21362" t="str">
        <f t="shared" si="2002"/>
        <v>2015-12-4</v>
      </c>
      <c r="K21362" t="str">
        <f t="shared" si="2003"/>
        <v>December</v>
      </c>
    </row>
    <row r="21363" spans="1:11" x14ac:dyDescent="0.3">
      <c r="A21363" s="2">
        <v>42347</v>
      </c>
      <c r="B21363">
        <v>0</v>
      </c>
      <c r="C21363">
        <v>3</v>
      </c>
      <c r="D21363" s="3">
        <v>42347.778303900464</v>
      </c>
      <c r="E21363" s="3">
        <v>42348.318622685183</v>
      </c>
      <c r="F21363" s="9">
        <f t="shared" si="1998"/>
        <v>0.54031878471869277</v>
      </c>
      <c r="G21363" s="11">
        <f t="shared" si="1999"/>
        <v>778.05904999491759</v>
      </c>
      <c r="H21363" t="str">
        <f t="shared" si="2000"/>
        <v>Wednesday</v>
      </c>
      <c r="I21363">
        <f t="shared" si="2001"/>
        <v>2015</v>
      </c>
      <c r="J21363" t="str">
        <f t="shared" si="2002"/>
        <v>2015-12-4</v>
      </c>
      <c r="K21363" t="str">
        <f t="shared" si="2003"/>
        <v>December</v>
      </c>
    </row>
    <row r="21364" spans="1:11" x14ac:dyDescent="0.3">
      <c r="A21364" s="2">
        <v>42347</v>
      </c>
      <c r="B21364">
        <v>1</v>
      </c>
      <c r="C21364">
        <v>2</v>
      </c>
      <c r="D21364" s="3">
        <v>42347.780674768517</v>
      </c>
      <c r="E21364" s="3">
        <v>42348.563159722224</v>
      </c>
      <c r="F21364" s="9">
        <f t="shared" si="1998"/>
        <v>0.78248495370644378</v>
      </c>
      <c r="G21364" s="11">
        <f t="shared" si="1999"/>
        <v>1126.778333337279</v>
      </c>
      <c r="H21364" t="str">
        <f t="shared" si="2000"/>
        <v>Wednesday</v>
      </c>
      <c r="I21364">
        <f t="shared" si="2001"/>
        <v>2015</v>
      </c>
      <c r="J21364" t="str">
        <f t="shared" si="2002"/>
        <v>2015-12-4</v>
      </c>
      <c r="K21364" t="str">
        <f t="shared" si="2003"/>
        <v>December</v>
      </c>
    </row>
    <row r="21365" spans="1:11" x14ac:dyDescent="0.3">
      <c r="A21365" s="2">
        <v>42347</v>
      </c>
      <c r="B21365">
        <v>0</v>
      </c>
      <c r="C21365">
        <v>3</v>
      </c>
      <c r="D21365" s="3">
        <v>42347.79683457176</v>
      </c>
      <c r="E21365" s="3">
        <v>42347.882395833331</v>
      </c>
      <c r="F21365" s="9">
        <f t="shared" si="1998"/>
        <v>8.5561261570546776E-2</v>
      </c>
      <c r="G21365" s="11">
        <f t="shared" si="1999"/>
        <v>123.20821666158736</v>
      </c>
      <c r="H21365" t="str">
        <f t="shared" si="2000"/>
        <v>Wednesday</v>
      </c>
      <c r="I21365">
        <f t="shared" si="2001"/>
        <v>2015</v>
      </c>
      <c r="J21365" t="str">
        <f t="shared" si="2002"/>
        <v>2015-12-4</v>
      </c>
      <c r="K21365" t="str">
        <f t="shared" si="2003"/>
        <v>December</v>
      </c>
    </row>
    <row r="21366" spans="1:11" x14ac:dyDescent="0.3">
      <c r="A21366" s="2">
        <v>42347</v>
      </c>
      <c r="B21366">
        <v>0</v>
      </c>
      <c r="C21366">
        <v>3</v>
      </c>
      <c r="D21366" s="3">
        <v>42347.878981863425</v>
      </c>
      <c r="E21366" s="3">
        <v>42348.274907407409</v>
      </c>
      <c r="F21366" s="9">
        <f t="shared" si="1998"/>
        <v>0.395925543984049</v>
      </c>
      <c r="G21366" s="11">
        <f t="shared" si="1999"/>
        <v>570.13278333703056</v>
      </c>
      <c r="H21366" t="str">
        <f t="shared" si="2000"/>
        <v>Wednesday</v>
      </c>
      <c r="I21366">
        <f t="shared" si="2001"/>
        <v>2015</v>
      </c>
      <c r="J21366" t="str">
        <f t="shared" si="2002"/>
        <v>2015-12-4</v>
      </c>
      <c r="K21366" t="str">
        <f t="shared" si="2003"/>
        <v>December</v>
      </c>
    </row>
    <row r="21367" spans="1:11" x14ac:dyDescent="0.3">
      <c r="A21367" s="2">
        <v>42347</v>
      </c>
      <c r="B21367">
        <v>0</v>
      </c>
      <c r="C21367">
        <v>3</v>
      </c>
      <c r="D21367" s="3">
        <v>42347.882874189818</v>
      </c>
      <c r="E21367" s="3">
        <v>42347.990393518521</v>
      </c>
      <c r="F21367" s="9">
        <f t="shared" si="1998"/>
        <v>0.10751932870334713</v>
      </c>
      <c r="G21367" s="11">
        <f t="shared" si="1999"/>
        <v>154.82783333281986</v>
      </c>
      <c r="H21367" t="str">
        <f t="shared" si="2000"/>
        <v>Wednesday</v>
      </c>
      <c r="I21367">
        <f t="shared" si="2001"/>
        <v>2015</v>
      </c>
      <c r="J21367" t="str">
        <f t="shared" si="2002"/>
        <v>2015-12-4</v>
      </c>
      <c r="K21367" t="str">
        <f t="shared" si="2003"/>
        <v>December</v>
      </c>
    </row>
    <row r="21368" spans="1:11" x14ac:dyDescent="0.3">
      <c r="A21368" s="2">
        <v>42347</v>
      </c>
      <c r="B21368">
        <v>0</v>
      </c>
      <c r="C21368">
        <v>3</v>
      </c>
      <c r="D21368" s="3">
        <v>42347.884940162039</v>
      </c>
      <c r="E21368" s="3">
        <v>42348.4765625</v>
      </c>
      <c r="F21368" s="9">
        <f t="shared" si="1998"/>
        <v>0.59162233796087094</v>
      </c>
      <c r="G21368" s="11">
        <f t="shared" si="1999"/>
        <v>851.93616666365415</v>
      </c>
      <c r="H21368" t="str">
        <f t="shared" si="2000"/>
        <v>Wednesday</v>
      </c>
      <c r="I21368">
        <f t="shared" si="2001"/>
        <v>2015</v>
      </c>
      <c r="J21368" t="str">
        <f t="shared" si="2002"/>
        <v>2015-12-4</v>
      </c>
      <c r="K21368" t="str">
        <f t="shared" si="2003"/>
        <v>December</v>
      </c>
    </row>
    <row r="21369" spans="1:11" x14ac:dyDescent="0.3">
      <c r="A21369" s="2">
        <v>42347</v>
      </c>
      <c r="B21369">
        <v>0</v>
      </c>
      <c r="C21369">
        <v>3</v>
      </c>
      <c r="D21369" s="3">
        <v>42347.901342094905</v>
      </c>
      <c r="E21369" s="3">
        <v>42348.159722222219</v>
      </c>
      <c r="F21369" s="9">
        <f t="shared" si="1998"/>
        <v>0.2583801273140125</v>
      </c>
      <c r="G21369" s="11">
        <f t="shared" si="1999"/>
        <v>372.067383332178</v>
      </c>
      <c r="H21369" t="str">
        <f t="shared" si="2000"/>
        <v>Wednesday</v>
      </c>
      <c r="I21369">
        <f t="shared" si="2001"/>
        <v>2015</v>
      </c>
      <c r="J21369" t="str">
        <f t="shared" si="2002"/>
        <v>2015-12-4</v>
      </c>
      <c r="K21369" t="str">
        <f t="shared" si="2003"/>
        <v>December</v>
      </c>
    </row>
    <row r="21370" spans="1:11" x14ac:dyDescent="0.3">
      <c r="A21370" s="2">
        <v>42347</v>
      </c>
      <c r="B21370">
        <v>0</v>
      </c>
      <c r="C21370">
        <v>3</v>
      </c>
      <c r="D21370" s="3">
        <v>42347.908485798609</v>
      </c>
      <c r="E21370" s="3">
        <v>42348.627870370372</v>
      </c>
      <c r="F21370" s="9">
        <f t="shared" si="1998"/>
        <v>0.71938457176293014</v>
      </c>
      <c r="G21370" s="11">
        <f t="shared" si="1999"/>
        <v>1035.9137833386194</v>
      </c>
      <c r="H21370" t="str">
        <f t="shared" si="2000"/>
        <v>Wednesday</v>
      </c>
      <c r="I21370">
        <f t="shared" si="2001"/>
        <v>2015</v>
      </c>
      <c r="J21370" t="str">
        <f t="shared" si="2002"/>
        <v>2015-12-4</v>
      </c>
      <c r="K21370" t="str">
        <f t="shared" si="2003"/>
        <v>December</v>
      </c>
    </row>
    <row r="21371" spans="1:11" x14ac:dyDescent="0.3">
      <c r="A21371" s="2">
        <v>42347</v>
      </c>
      <c r="B21371">
        <v>1</v>
      </c>
      <c r="C21371">
        <v>3</v>
      </c>
      <c r="D21371" s="3">
        <v>42347.941516435189</v>
      </c>
      <c r="E21371" s="3">
        <v>42348.415486111109</v>
      </c>
      <c r="F21371" s="9">
        <f t="shared" si="1998"/>
        <v>0.47396967592067085</v>
      </c>
      <c r="G21371" s="11">
        <f t="shared" si="1999"/>
        <v>682.51633332576603</v>
      </c>
      <c r="H21371" t="str">
        <f t="shared" si="2000"/>
        <v>Wednesday</v>
      </c>
      <c r="I21371">
        <f t="shared" si="2001"/>
        <v>2015</v>
      </c>
      <c r="J21371" t="str">
        <f t="shared" si="2002"/>
        <v>2015-12-4</v>
      </c>
      <c r="K21371" t="str">
        <f t="shared" si="2003"/>
        <v>December</v>
      </c>
    </row>
    <row r="21372" spans="1:11" x14ac:dyDescent="0.3">
      <c r="A21372" s="2">
        <v>42347</v>
      </c>
      <c r="B21372">
        <v>0</v>
      </c>
      <c r="C21372">
        <v>3</v>
      </c>
      <c r="D21372" s="3">
        <v>42347.946133564816</v>
      </c>
      <c r="E21372" s="3">
        <v>42348.05736111111</v>
      </c>
      <c r="F21372" s="9">
        <f t="shared" si="1998"/>
        <v>0.11122754629468545</v>
      </c>
      <c r="G21372" s="11">
        <f t="shared" si="1999"/>
        <v>160.16766666434705</v>
      </c>
      <c r="H21372" t="str">
        <f t="shared" si="2000"/>
        <v>Wednesday</v>
      </c>
      <c r="I21372">
        <f t="shared" si="2001"/>
        <v>2015</v>
      </c>
      <c r="J21372" t="str">
        <f t="shared" si="2002"/>
        <v>2015-12-4</v>
      </c>
      <c r="K21372" t="str">
        <f t="shared" si="2003"/>
        <v>December</v>
      </c>
    </row>
    <row r="21373" spans="1:11" x14ac:dyDescent="0.3">
      <c r="A21373" s="2">
        <v>42347</v>
      </c>
      <c r="B21373">
        <v>0</v>
      </c>
      <c r="C21373">
        <v>3</v>
      </c>
      <c r="D21373" s="3">
        <v>42347.953689467591</v>
      </c>
      <c r="E21373" s="3">
        <v>42348.041666666664</v>
      </c>
      <c r="F21373" s="9">
        <f t="shared" si="1998"/>
        <v>8.7977199073066004E-2</v>
      </c>
      <c r="G21373" s="11">
        <f t="shared" si="1999"/>
        <v>126.68716666521505</v>
      </c>
      <c r="H21373" t="str">
        <f t="shared" si="2000"/>
        <v>Wednesday</v>
      </c>
      <c r="I21373">
        <f t="shared" si="2001"/>
        <v>2015</v>
      </c>
      <c r="J21373" t="str">
        <f t="shared" si="2002"/>
        <v>2015-12-4</v>
      </c>
      <c r="K21373" t="str">
        <f t="shared" si="2003"/>
        <v>December</v>
      </c>
    </row>
    <row r="21374" spans="1:11" x14ac:dyDescent="0.3">
      <c r="A21374" s="2">
        <v>42347</v>
      </c>
      <c r="B21374">
        <v>0</v>
      </c>
      <c r="C21374">
        <v>3</v>
      </c>
      <c r="D21374" s="3">
        <v>42347.964968749999</v>
      </c>
      <c r="E21374" s="3">
        <v>42348.128321759257</v>
      </c>
      <c r="F21374" s="9">
        <f t="shared" si="1998"/>
        <v>0.16335300925857155</v>
      </c>
      <c r="G21374" s="11">
        <f t="shared" si="1999"/>
        <v>235.22833333234303</v>
      </c>
      <c r="H21374" t="str">
        <f t="shared" si="2000"/>
        <v>Wednesday</v>
      </c>
      <c r="I21374">
        <f t="shared" si="2001"/>
        <v>2015</v>
      </c>
      <c r="J21374" t="str">
        <f t="shared" si="2002"/>
        <v>2015-12-4</v>
      </c>
      <c r="K21374" t="str">
        <f t="shared" si="2003"/>
        <v>December</v>
      </c>
    </row>
    <row r="21375" spans="1:11" x14ac:dyDescent="0.3">
      <c r="A21375" s="2">
        <v>42348</v>
      </c>
      <c r="B21375">
        <v>0</v>
      </c>
      <c r="C21375">
        <v>3</v>
      </c>
      <c r="D21375" s="3">
        <v>42348.012449918984</v>
      </c>
      <c r="E21375" s="3">
        <v>42348.852847222224</v>
      </c>
      <c r="F21375" s="9">
        <f t="shared" si="1998"/>
        <v>0.84039730324002448</v>
      </c>
      <c r="G21375" s="11">
        <f t="shared" si="1999"/>
        <v>1210.1721166656353</v>
      </c>
      <c r="H21375" t="str">
        <f t="shared" si="2000"/>
        <v>Thursday</v>
      </c>
      <c r="I21375">
        <f t="shared" si="2001"/>
        <v>2015</v>
      </c>
      <c r="J21375" t="str">
        <f t="shared" si="2002"/>
        <v>2015-12-5</v>
      </c>
      <c r="K21375" t="str">
        <f t="shared" si="2003"/>
        <v>December</v>
      </c>
    </row>
    <row r="21376" spans="1:11" x14ac:dyDescent="0.3">
      <c r="A21376" s="2">
        <v>42348</v>
      </c>
      <c r="B21376">
        <v>0</v>
      </c>
      <c r="C21376">
        <v>4</v>
      </c>
      <c r="D21376" s="3">
        <v>42348.015419675925</v>
      </c>
      <c r="E21376" s="3">
        <v>42348.108761574076</v>
      </c>
      <c r="F21376" s="9">
        <f t="shared" si="1998"/>
        <v>9.3341898151265923E-2</v>
      </c>
      <c r="G21376" s="11">
        <f t="shared" si="1999"/>
        <v>134.41233333782293</v>
      </c>
      <c r="H21376" t="str">
        <f t="shared" si="2000"/>
        <v>Thursday</v>
      </c>
      <c r="I21376">
        <f t="shared" si="2001"/>
        <v>2015</v>
      </c>
      <c r="J21376" t="str">
        <f t="shared" si="2002"/>
        <v>2015-12-5</v>
      </c>
      <c r="K21376" t="str">
        <f t="shared" si="2003"/>
        <v>December</v>
      </c>
    </row>
    <row r="21377" spans="1:11" x14ac:dyDescent="0.3">
      <c r="A21377" s="2">
        <v>42348</v>
      </c>
      <c r="B21377">
        <v>1</v>
      </c>
      <c r="C21377">
        <v>3</v>
      </c>
      <c r="D21377" s="3">
        <v>42348.03111635417</v>
      </c>
      <c r="E21377" s="3">
        <v>42348.318298611113</v>
      </c>
      <c r="F21377" s="9">
        <f t="shared" si="1998"/>
        <v>0.28718225694319699</v>
      </c>
      <c r="G21377" s="11">
        <f t="shared" si="1999"/>
        <v>413.54244999820367</v>
      </c>
      <c r="H21377" t="str">
        <f t="shared" si="2000"/>
        <v>Thursday</v>
      </c>
      <c r="I21377">
        <f t="shared" si="2001"/>
        <v>2015</v>
      </c>
      <c r="J21377" t="str">
        <f t="shared" si="2002"/>
        <v>2015-12-5</v>
      </c>
      <c r="K21377" t="str">
        <f t="shared" si="2003"/>
        <v>December</v>
      </c>
    </row>
    <row r="21378" spans="1:11" x14ac:dyDescent="0.3">
      <c r="A21378" s="2">
        <v>42348</v>
      </c>
      <c r="B21378">
        <v>0</v>
      </c>
      <c r="C21378">
        <v>2</v>
      </c>
      <c r="D21378" s="3">
        <v>42348.042446180552</v>
      </c>
      <c r="E21378" s="3">
        <v>42348.134988425925</v>
      </c>
      <c r="F21378" s="9">
        <f t="shared" si="1998"/>
        <v>9.2542245372897014E-2</v>
      </c>
      <c r="G21378" s="11">
        <f t="shared" si="1999"/>
        <v>133.2608333369717</v>
      </c>
      <c r="H21378" t="str">
        <f t="shared" si="2000"/>
        <v>Thursday</v>
      </c>
      <c r="I21378">
        <f t="shared" si="2001"/>
        <v>2015</v>
      </c>
      <c r="J21378" t="str">
        <f t="shared" si="2002"/>
        <v>2015-12-5</v>
      </c>
      <c r="K21378" t="str">
        <f t="shared" si="2003"/>
        <v>December</v>
      </c>
    </row>
    <row r="21379" spans="1:11" x14ac:dyDescent="0.3">
      <c r="A21379" s="2">
        <v>42348</v>
      </c>
      <c r="B21379">
        <v>0</v>
      </c>
      <c r="C21379">
        <v>3</v>
      </c>
      <c r="D21379" s="3">
        <v>42348.313462650462</v>
      </c>
      <c r="E21379" s="3">
        <v>42348.549490740741</v>
      </c>
      <c r="F21379" s="9">
        <f t="shared" ref="F21379:F21442" si="2004">E21379-D21379</f>
        <v>0.23602809027943294</v>
      </c>
      <c r="G21379" s="11">
        <f t="shared" ref="G21379:G21442" si="2005">F21379*1440</f>
        <v>339.88045000238344</v>
      </c>
      <c r="H21379" t="str">
        <f t="shared" ref="H21379:H21442" si="2006">TEXT(A21379,"dddd")</f>
        <v>Thursday</v>
      </c>
      <c r="I21379">
        <f t="shared" ref="I21379:I21442" si="2007">YEAR(A21379)</f>
        <v>2015</v>
      </c>
      <c r="J21379" t="str">
        <f t="shared" ref="J21379:J21442" si="2008">I21379&amp;"-"&amp;TEXT(A21379,"mm")&amp;"-"&amp;WEEKDAY(A21379)</f>
        <v>2015-12-5</v>
      </c>
      <c r="K21379" t="str">
        <f t="shared" ref="K21379:K21442" si="2009">TEXT(A21379,"mmmm")</f>
        <v>December</v>
      </c>
    </row>
    <row r="21380" spans="1:11" x14ac:dyDescent="0.3">
      <c r="A21380" s="2">
        <v>42348</v>
      </c>
      <c r="B21380">
        <v>1</v>
      </c>
      <c r="C21380">
        <v>2</v>
      </c>
      <c r="D21380" s="3">
        <v>42348.346111608793</v>
      </c>
      <c r="E21380" s="3">
        <v>42348.503587962965</v>
      </c>
      <c r="F21380" s="9">
        <f t="shared" si="2004"/>
        <v>0.15747635417210404</v>
      </c>
      <c r="G21380" s="11">
        <f t="shared" si="2005"/>
        <v>226.76595000782982</v>
      </c>
      <c r="H21380" t="str">
        <f t="shared" si="2006"/>
        <v>Thursday</v>
      </c>
      <c r="I21380">
        <f t="shared" si="2007"/>
        <v>2015</v>
      </c>
      <c r="J21380" t="str">
        <f t="shared" si="2008"/>
        <v>2015-12-5</v>
      </c>
      <c r="K21380" t="str">
        <f t="shared" si="2009"/>
        <v>December</v>
      </c>
    </row>
    <row r="21381" spans="1:11" x14ac:dyDescent="0.3">
      <c r="A21381" s="2">
        <v>42348</v>
      </c>
      <c r="B21381">
        <v>0</v>
      </c>
      <c r="C21381">
        <v>3</v>
      </c>
      <c r="D21381" s="3">
        <v>42348.3572096875</v>
      </c>
      <c r="E21381" s="3">
        <v>42348.469363425924</v>
      </c>
      <c r="F21381" s="9">
        <f t="shared" si="2004"/>
        <v>0.11215373842424015</v>
      </c>
      <c r="G21381" s="11">
        <f t="shared" si="2005"/>
        <v>161.50138333090581</v>
      </c>
      <c r="H21381" t="str">
        <f t="shared" si="2006"/>
        <v>Thursday</v>
      </c>
      <c r="I21381">
        <f t="shared" si="2007"/>
        <v>2015</v>
      </c>
      <c r="J21381" t="str">
        <f t="shared" si="2008"/>
        <v>2015-12-5</v>
      </c>
      <c r="K21381" t="str">
        <f t="shared" si="2009"/>
        <v>December</v>
      </c>
    </row>
    <row r="21382" spans="1:11" x14ac:dyDescent="0.3">
      <c r="A21382" s="2">
        <v>42348</v>
      </c>
      <c r="B21382">
        <v>1</v>
      </c>
      <c r="C21382">
        <v>2</v>
      </c>
      <c r="D21382" s="3">
        <v>42348.359444409725</v>
      </c>
      <c r="E21382" s="3">
        <v>42348.608854166669</v>
      </c>
      <c r="F21382" s="9">
        <f t="shared" si="2004"/>
        <v>0.24940975694335066</v>
      </c>
      <c r="G21382" s="11">
        <f t="shared" si="2005"/>
        <v>359.15004999842495</v>
      </c>
      <c r="H21382" t="str">
        <f t="shared" si="2006"/>
        <v>Thursday</v>
      </c>
      <c r="I21382">
        <f t="shared" si="2007"/>
        <v>2015</v>
      </c>
      <c r="J21382" t="str">
        <f t="shared" si="2008"/>
        <v>2015-12-5</v>
      </c>
      <c r="K21382" t="str">
        <f t="shared" si="2009"/>
        <v>December</v>
      </c>
    </row>
    <row r="21383" spans="1:11" x14ac:dyDescent="0.3">
      <c r="A21383" s="2">
        <v>42348</v>
      </c>
      <c r="B21383">
        <v>1</v>
      </c>
      <c r="C21383">
        <v>3</v>
      </c>
      <c r="D21383" s="3">
        <v>42348.405193252314</v>
      </c>
      <c r="E21383" s="3">
        <v>42348.617581018516</v>
      </c>
      <c r="F21383" s="9">
        <f t="shared" si="2004"/>
        <v>0.21238776620157296</v>
      </c>
      <c r="G21383" s="11">
        <f t="shared" si="2005"/>
        <v>305.83838333026506</v>
      </c>
      <c r="H21383" t="str">
        <f t="shared" si="2006"/>
        <v>Thursday</v>
      </c>
      <c r="I21383">
        <f t="shared" si="2007"/>
        <v>2015</v>
      </c>
      <c r="J21383" t="str">
        <f t="shared" si="2008"/>
        <v>2015-12-5</v>
      </c>
      <c r="K21383" t="str">
        <f t="shared" si="2009"/>
        <v>December</v>
      </c>
    </row>
    <row r="21384" spans="1:11" x14ac:dyDescent="0.3">
      <c r="A21384" s="2">
        <v>42348</v>
      </c>
      <c r="B21384">
        <v>1</v>
      </c>
      <c r="C21384">
        <v>4</v>
      </c>
      <c r="D21384" s="3">
        <v>42348.449568402779</v>
      </c>
      <c r="E21384" s="3">
        <v>42348.696550925924</v>
      </c>
      <c r="F21384" s="9">
        <f t="shared" si="2004"/>
        <v>0.24698252314556157</v>
      </c>
      <c r="G21384" s="11">
        <f t="shared" si="2005"/>
        <v>355.65483332960866</v>
      </c>
      <c r="H21384" t="str">
        <f t="shared" si="2006"/>
        <v>Thursday</v>
      </c>
      <c r="I21384">
        <f t="shared" si="2007"/>
        <v>2015</v>
      </c>
      <c r="J21384" t="str">
        <f t="shared" si="2008"/>
        <v>2015-12-5</v>
      </c>
      <c r="K21384" t="str">
        <f t="shared" si="2009"/>
        <v>December</v>
      </c>
    </row>
    <row r="21385" spans="1:11" x14ac:dyDescent="0.3">
      <c r="A21385" s="2">
        <v>42348</v>
      </c>
      <c r="B21385">
        <v>1</v>
      </c>
      <c r="C21385">
        <v>4</v>
      </c>
      <c r="D21385" s="3">
        <v>42348.470374884258</v>
      </c>
      <c r="E21385" s="3">
        <v>42348.63958333333</v>
      </c>
      <c r="F21385" s="9">
        <f t="shared" si="2004"/>
        <v>0.16920844907144783</v>
      </c>
      <c r="G21385" s="11">
        <f t="shared" si="2005"/>
        <v>243.66016666288488</v>
      </c>
      <c r="H21385" t="str">
        <f t="shared" si="2006"/>
        <v>Thursday</v>
      </c>
      <c r="I21385">
        <f t="shared" si="2007"/>
        <v>2015</v>
      </c>
      <c r="J21385" t="str">
        <f t="shared" si="2008"/>
        <v>2015-12-5</v>
      </c>
      <c r="K21385" t="str">
        <f t="shared" si="2009"/>
        <v>December</v>
      </c>
    </row>
    <row r="21386" spans="1:11" x14ac:dyDescent="0.3">
      <c r="A21386" s="2">
        <v>42348</v>
      </c>
      <c r="B21386">
        <v>0</v>
      </c>
      <c r="C21386">
        <v>3</v>
      </c>
      <c r="D21386" s="3">
        <v>42348.479712384258</v>
      </c>
      <c r="E21386" s="3">
        <v>42348.71875</v>
      </c>
      <c r="F21386" s="9">
        <f t="shared" si="2004"/>
        <v>0.23903761574183591</v>
      </c>
      <c r="G21386" s="11">
        <f t="shared" si="2005"/>
        <v>344.21416666824371</v>
      </c>
      <c r="H21386" t="str">
        <f t="shared" si="2006"/>
        <v>Thursday</v>
      </c>
      <c r="I21386">
        <f t="shared" si="2007"/>
        <v>2015</v>
      </c>
      <c r="J21386" t="str">
        <f t="shared" si="2008"/>
        <v>2015-12-5</v>
      </c>
      <c r="K21386" t="str">
        <f t="shared" si="2009"/>
        <v>December</v>
      </c>
    </row>
    <row r="21387" spans="1:11" x14ac:dyDescent="0.3">
      <c r="A21387" s="2">
        <v>42348</v>
      </c>
      <c r="B21387">
        <v>1</v>
      </c>
      <c r="C21387">
        <v>3</v>
      </c>
      <c r="D21387" s="3">
        <v>42348.483371493057</v>
      </c>
      <c r="E21387" s="3">
        <v>42348.801203703704</v>
      </c>
      <c r="F21387" s="9">
        <f t="shared" si="2004"/>
        <v>0.31783221064688405</v>
      </c>
      <c r="G21387" s="11">
        <f t="shared" si="2005"/>
        <v>457.67838333151303</v>
      </c>
      <c r="H21387" t="str">
        <f t="shared" si="2006"/>
        <v>Thursday</v>
      </c>
      <c r="I21387">
        <f t="shared" si="2007"/>
        <v>2015</v>
      </c>
      <c r="J21387" t="str">
        <f t="shared" si="2008"/>
        <v>2015-12-5</v>
      </c>
      <c r="K21387" t="str">
        <f t="shared" si="2009"/>
        <v>December</v>
      </c>
    </row>
    <row r="21388" spans="1:11" x14ac:dyDescent="0.3">
      <c r="A21388" s="2">
        <v>42348</v>
      </c>
      <c r="B21388">
        <v>0</v>
      </c>
      <c r="C21388">
        <v>3</v>
      </c>
      <c r="D21388" s="3">
        <v>42348.498114120368</v>
      </c>
      <c r="E21388" s="3">
        <v>42348.663854166669</v>
      </c>
      <c r="F21388" s="9">
        <f t="shared" si="2004"/>
        <v>0.16574004630092531</v>
      </c>
      <c r="G21388" s="11">
        <f t="shared" si="2005"/>
        <v>238.66566667333245</v>
      </c>
      <c r="H21388" t="str">
        <f t="shared" si="2006"/>
        <v>Thursday</v>
      </c>
      <c r="I21388">
        <f t="shared" si="2007"/>
        <v>2015</v>
      </c>
      <c r="J21388" t="str">
        <f t="shared" si="2008"/>
        <v>2015-12-5</v>
      </c>
      <c r="K21388" t="str">
        <f t="shared" si="2009"/>
        <v>December</v>
      </c>
    </row>
    <row r="21389" spans="1:11" x14ac:dyDescent="0.3">
      <c r="A21389" s="2">
        <v>42348</v>
      </c>
      <c r="B21389">
        <v>1</v>
      </c>
      <c r="C21389">
        <v>3</v>
      </c>
      <c r="D21389" s="3">
        <v>42348.508578275461</v>
      </c>
      <c r="E21389" s="3">
        <v>42348.673819444448</v>
      </c>
      <c r="F21389" s="9">
        <f t="shared" si="2004"/>
        <v>0.16524116898654029</v>
      </c>
      <c r="G21389" s="11">
        <f t="shared" si="2005"/>
        <v>237.94728334061801</v>
      </c>
      <c r="H21389" t="str">
        <f t="shared" si="2006"/>
        <v>Thursday</v>
      </c>
      <c r="I21389">
        <f t="shared" si="2007"/>
        <v>2015</v>
      </c>
      <c r="J21389" t="str">
        <f t="shared" si="2008"/>
        <v>2015-12-5</v>
      </c>
      <c r="K21389" t="str">
        <f t="shared" si="2009"/>
        <v>December</v>
      </c>
    </row>
    <row r="21390" spans="1:11" x14ac:dyDescent="0.3">
      <c r="A21390" s="2">
        <v>42348</v>
      </c>
      <c r="B21390">
        <v>0</v>
      </c>
      <c r="C21390">
        <v>4</v>
      </c>
      <c r="D21390" s="3">
        <v>42348.521446874998</v>
      </c>
      <c r="E21390" s="3">
        <v>42348.692210648151</v>
      </c>
      <c r="F21390" s="9">
        <f t="shared" si="2004"/>
        <v>0.17076377315243008</v>
      </c>
      <c r="G21390" s="11">
        <f t="shared" si="2005"/>
        <v>245.89983333949931</v>
      </c>
      <c r="H21390" t="str">
        <f t="shared" si="2006"/>
        <v>Thursday</v>
      </c>
      <c r="I21390">
        <f t="shared" si="2007"/>
        <v>2015</v>
      </c>
      <c r="J21390" t="str">
        <f t="shared" si="2008"/>
        <v>2015-12-5</v>
      </c>
      <c r="K21390" t="str">
        <f t="shared" si="2009"/>
        <v>December</v>
      </c>
    </row>
    <row r="21391" spans="1:11" x14ac:dyDescent="0.3">
      <c r="A21391" s="2">
        <v>42348</v>
      </c>
      <c r="B21391">
        <v>0</v>
      </c>
      <c r="C21391">
        <v>3</v>
      </c>
      <c r="D21391" s="3">
        <v>42348.535336655092</v>
      </c>
      <c r="E21391" s="3">
        <v>42348.788622685184</v>
      </c>
      <c r="F21391" s="9">
        <f t="shared" si="2004"/>
        <v>0.25328603009256767</v>
      </c>
      <c r="G21391" s="11">
        <f t="shared" si="2005"/>
        <v>364.73188333329745</v>
      </c>
      <c r="H21391" t="str">
        <f t="shared" si="2006"/>
        <v>Thursday</v>
      </c>
      <c r="I21391">
        <f t="shared" si="2007"/>
        <v>2015</v>
      </c>
      <c r="J21391" t="str">
        <f t="shared" si="2008"/>
        <v>2015-12-5</v>
      </c>
      <c r="K21391" t="str">
        <f t="shared" si="2009"/>
        <v>December</v>
      </c>
    </row>
    <row r="21392" spans="1:11" x14ac:dyDescent="0.3">
      <c r="A21392" s="2">
        <v>42348</v>
      </c>
      <c r="B21392">
        <v>1</v>
      </c>
      <c r="C21392">
        <v>3</v>
      </c>
      <c r="D21392" s="3">
        <v>42348.586754976852</v>
      </c>
      <c r="E21392" s="3">
        <v>42348.685567129629</v>
      </c>
      <c r="F21392" s="9">
        <f t="shared" si="2004"/>
        <v>9.8812152777099982E-2</v>
      </c>
      <c r="G21392" s="11">
        <f t="shared" si="2005"/>
        <v>142.28949999902397</v>
      </c>
      <c r="H21392" t="str">
        <f t="shared" si="2006"/>
        <v>Thursday</v>
      </c>
      <c r="I21392">
        <f t="shared" si="2007"/>
        <v>2015</v>
      </c>
      <c r="J21392" t="str">
        <f t="shared" si="2008"/>
        <v>2015-12-5</v>
      </c>
      <c r="K21392" t="str">
        <f t="shared" si="2009"/>
        <v>December</v>
      </c>
    </row>
    <row r="21393" spans="1:11" x14ac:dyDescent="0.3">
      <c r="A21393" s="2">
        <v>42348</v>
      </c>
      <c r="B21393">
        <v>1</v>
      </c>
      <c r="C21393">
        <v>3</v>
      </c>
      <c r="D21393" s="3">
        <v>42348.680335034725</v>
      </c>
      <c r="E21393" s="3">
        <v>42348.842268518521</v>
      </c>
      <c r="F21393" s="9">
        <f t="shared" si="2004"/>
        <v>0.16193348379601957</v>
      </c>
      <c r="G21393" s="11">
        <f t="shared" si="2005"/>
        <v>233.18421666626818</v>
      </c>
      <c r="H21393" t="str">
        <f t="shared" si="2006"/>
        <v>Thursday</v>
      </c>
      <c r="I21393">
        <f t="shared" si="2007"/>
        <v>2015</v>
      </c>
      <c r="J21393" t="str">
        <f t="shared" si="2008"/>
        <v>2015-12-5</v>
      </c>
      <c r="K21393" t="str">
        <f t="shared" si="2009"/>
        <v>December</v>
      </c>
    </row>
    <row r="21394" spans="1:11" x14ac:dyDescent="0.3">
      <c r="A21394" s="2">
        <v>42348</v>
      </c>
      <c r="B21394">
        <v>1</v>
      </c>
      <c r="C21394">
        <v>3</v>
      </c>
      <c r="D21394" s="3">
        <v>42348.694223726852</v>
      </c>
      <c r="E21394" s="3">
        <v>42348.944722222222</v>
      </c>
      <c r="F21394" s="9">
        <f t="shared" si="2004"/>
        <v>0.25049849537026603</v>
      </c>
      <c r="G21394" s="11">
        <f t="shared" si="2005"/>
        <v>360.71783333318308</v>
      </c>
      <c r="H21394" t="str">
        <f t="shared" si="2006"/>
        <v>Thursday</v>
      </c>
      <c r="I21394">
        <f t="shared" si="2007"/>
        <v>2015</v>
      </c>
      <c r="J21394" t="str">
        <f t="shared" si="2008"/>
        <v>2015-12-5</v>
      </c>
      <c r="K21394" t="str">
        <f t="shared" si="2009"/>
        <v>December</v>
      </c>
    </row>
    <row r="21395" spans="1:11" x14ac:dyDescent="0.3">
      <c r="A21395" s="2">
        <v>42348</v>
      </c>
      <c r="B21395">
        <v>0</v>
      </c>
      <c r="C21395">
        <v>2</v>
      </c>
      <c r="D21395" s="3">
        <v>42348.700103553238</v>
      </c>
      <c r="E21395" s="3">
        <v>42349.310231481482</v>
      </c>
      <c r="F21395" s="9">
        <f t="shared" si="2004"/>
        <v>0.61012792824476492</v>
      </c>
      <c r="G21395" s="11">
        <f t="shared" si="2005"/>
        <v>878.58421667246148</v>
      </c>
      <c r="H21395" t="str">
        <f t="shared" si="2006"/>
        <v>Thursday</v>
      </c>
      <c r="I21395">
        <f t="shared" si="2007"/>
        <v>2015</v>
      </c>
      <c r="J21395" t="str">
        <f t="shared" si="2008"/>
        <v>2015-12-5</v>
      </c>
      <c r="K21395" t="str">
        <f t="shared" si="2009"/>
        <v>December</v>
      </c>
    </row>
    <row r="21396" spans="1:11" x14ac:dyDescent="0.3">
      <c r="A21396" s="2">
        <v>42348</v>
      </c>
      <c r="B21396">
        <v>0</v>
      </c>
      <c r="C21396">
        <v>3</v>
      </c>
      <c r="D21396" s="3">
        <v>42348.717545486114</v>
      </c>
      <c r="E21396" s="3">
        <v>42349.355462962965</v>
      </c>
      <c r="F21396" s="9">
        <f t="shared" si="2004"/>
        <v>0.63791747685172595</v>
      </c>
      <c r="G21396" s="11">
        <f t="shared" si="2005"/>
        <v>918.60116666648537</v>
      </c>
      <c r="H21396" t="str">
        <f t="shared" si="2006"/>
        <v>Thursday</v>
      </c>
      <c r="I21396">
        <f t="shared" si="2007"/>
        <v>2015</v>
      </c>
      <c r="J21396" t="str">
        <f t="shared" si="2008"/>
        <v>2015-12-5</v>
      </c>
      <c r="K21396" t="str">
        <f t="shared" si="2009"/>
        <v>December</v>
      </c>
    </row>
    <row r="21397" spans="1:11" x14ac:dyDescent="0.3">
      <c r="A21397" s="2">
        <v>42348</v>
      </c>
      <c r="B21397">
        <v>1</v>
      </c>
      <c r="C21397">
        <v>3</v>
      </c>
      <c r="D21397" s="3">
        <v>42348.747893981483</v>
      </c>
      <c r="E21397" s="3">
        <v>42348.962337962963</v>
      </c>
      <c r="F21397" s="9">
        <f t="shared" si="2004"/>
        <v>0.21444398148014443</v>
      </c>
      <c r="G21397" s="11">
        <f t="shared" si="2005"/>
        <v>308.79933333140798</v>
      </c>
      <c r="H21397" t="str">
        <f t="shared" si="2006"/>
        <v>Thursday</v>
      </c>
      <c r="I21397">
        <f t="shared" si="2007"/>
        <v>2015</v>
      </c>
      <c r="J21397" t="str">
        <f t="shared" si="2008"/>
        <v>2015-12-5</v>
      </c>
      <c r="K21397" t="str">
        <f t="shared" si="2009"/>
        <v>December</v>
      </c>
    </row>
    <row r="21398" spans="1:11" x14ac:dyDescent="0.3">
      <c r="A21398" s="2">
        <v>42348</v>
      </c>
      <c r="B21398">
        <v>0</v>
      </c>
      <c r="C21398">
        <v>2</v>
      </c>
      <c r="D21398" s="3">
        <v>42348.756167789354</v>
      </c>
      <c r="E21398" s="3">
        <v>42348.94835648148</v>
      </c>
      <c r="F21398" s="9">
        <f t="shared" si="2004"/>
        <v>0.19218869212636491</v>
      </c>
      <c r="G21398" s="11">
        <f t="shared" si="2005"/>
        <v>276.75171666196547</v>
      </c>
      <c r="H21398" t="str">
        <f t="shared" si="2006"/>
        <v>Thursday</v>
      </c>
      <c r="I21398">
        <f t="shared" si="2007"/>
        <v>2015</v>
      </c>
      <c r="J21398" t="str">
        <f t="shared" si="2008"/>
        <v>2015-12-5</v>
      </c>
      <c r="K21398" t="str">
        <f t="shared" si="2009"/>
        <v>December</v>
      </c>
    </row>
    <row r="21399" spans="1:11" x14ac:dyDescent="0.3">
      <c r="A21399" s="2">
        <v>42348</v>
      </c>
      <c r="B21399">
        <v>0</v>
      </c>
      <c r="C21399">
        <v>3</v>
      </c>
      <c r="D21399" s="3">
        <v>42348.883496909722</v>
      </c>
      <c r="E21399" s="3">
        <v>42349.455775462964</v>
      </c>
      <c r="F21399" s="9">
        <f t="shared" si="2004"/>
        <v>0.57227855324163102</v>
      </c>
      <c r="G21399" s="11">
        <f t="shared" si="2005"/>
        <v>824.08111666794866</v>
      </c>
      <c r="H21399" t="str">
        <f t="shared" si="2006"/>
        <v>Thursday</v>
      </c>
      <c r="I21399">
        <f t="shared" si="2007"/>
        <v>2015</v>
      </c>
      <c r="J21399" t="str">
        <f t="shared" si="2008"/>
        <v>2015-12-5</v>
      </c>
      <c r="K21399" t="str">
        <f t="shared" si="2009"/>
        <v>December</v>
      </c>
    </row>
    <row r="21400" spans="1:11" x14ac:dyDescent="0.3">
      <c r="A21400" s="2">
        <v>42348</v>
      </c>
      <c r="B21400">
        <v>1</v>
      </c>
      <c r="C21400">
        <v>3</v>
      </c>
      <c r="D21400" s="3">
        <v>42348.891647951386</v>
      </c>
      <c r="E21400" s="3">
        <v>42349.247893518521</v>
      </c>
      <c r="F21400" s="9">
        <f t="shared" si="2004"/>
        <v>0.35624556713446509</v>
      </c>
      <c r="G21400" s="11">
        <f t="shared" si="2005"/>
        <v>512.99361667362973</v>
      </c>
      <c r="H21400" t="str">
        <f t="shared" si="2006"/>
        <v>Thursday</v>
      </c>
      <c r="I21400">
        <f t="shared" si="2007"/>
        <v>2015</v>
      </c>
      <c r="J21400" t="str">
        <f t="shared" si="2008"/>
        <v>2015-12-5</v>
      </c>
      <c r="K21400" t="str">
        <f t="shared" si="2009"/>
        <v>December</v>
      </c>
    </row>
    <row r="21401" spans="1:11" x14ac:dyDescent="0.3">
      <c r="A21401" s="2">
        <v>42348</v>
      </c>
      <c r="B21401">
        <v>0</v>
      </c>
      <c r="C21401">
        <v>3</v>
      </c>
      <c r="D21401" s="3">
        <v>42348.908566701386</v>
      </c>
      <c r="E21401" s="3">
        <v>42349.625601851854</v>
      </c>
      <c r="F21401" s="9">
        <f t="shared" si="2004"/>
        <v>0.71703515046829125</v>
      </c>
      <c r="G21401" s="11">
        <f t="shared" si="2005"/>
        <v>1032.5306166743394</v>
      </c>
      <c r="H21401" t="str">
        <f t="shared" si="2006"/>
        <v>Thursday</v>
      </c>
      <c r="I21401">
        <f t="shared" si="2007"/>
        <v>2015</v>
      </c>
      <c r="J21401" t="str">
        <f t="shared" si="2008"/>
        <v>2015-12-5</v>
      </c>
      <c r="K21401" t="str">
        <f t="shared" si="2009"/>
        <v>December</v>
      </c>
    </row>
    <row r="21402" spans="1:11" x14ac:dyDescent="0.3">
      <c r="A21402" s="2">
        <v>42348</v>
      </c>
      <c r="B21402">
        <v>0</v>
      </c>
      <c r="C21402">
        <v>2</v>
      </c>
      <c r="D21402" s="3">
        <v>42348.913260914349</v>
      </c>
      <c r="E21402" s="3">
        <v>42349.305266203701</v>
      </c>
      <c r="F21402" s="9">
        <f t="shared" si="2004"/>
        <v>0.39200528935180046</v>
      </c>
      <c r="G21402" s="11">
        <f t="shared" si="2005"/>
        <v>564.48761666659266</v>
      </c>
      <c r="H21402" t="str">
        <f t="shared" si="2006"/>
        <v>Thursday</v>
      </c>
      <c r="I21402">
        <f t="shared" si="2007"/>
        <v>2015</v>
      </c>
      <c r="J21402" t="str">
        <f t="shared" si="2008"/>
        <v>2015-12-5</v>
      </c>
      <c r="K21402" t="str">
        <f t="shared" si="2009"/>
        <v>December</v>
      </c>
    </row>
    <row r="21403" spans="1:11" x14ac:dyDescent="0.3">
      <c r="A21403" s="2">
        <v>42348</v>
      </c>
      <c r="B21403">
        <v>0</v>
      </c>
      <c r="C21403">
        <v>3</v>
      </c>
      <c r="D21403" s="3">
        <v>42348.943500347224</v>
      </c>
      <c r="E21403" s="3">
        <v>42349.038402777776</v>
      </c>
      <c r="F21403" s="9">
        <f t="shared" si="2004"/>
        <v>9.4902430551883299E-2</v>
      </c>
      <c r="G21403" s="11">
        <f t="shared" si="2005"/>
        <v>136.65949999471195</v>
      </c>
      <c r="H21403" t="str">
        <f t="shared" si="2006"/>
        <v>Thursday</v>
      </c>
      <c r="I21403">
        <f t="shared" si="2007"/>
        <v>2015</v>
      </c>
      <c r="J21403" t="str">
        <f t="shared" si="2008"/>
        <v>2015-12-5</v>
      </c>
      <c r="K21403" t="str">
        <f t="shared" si="2009"/>
        <v>December</v>
      </c>
    </row>
    <row r="21404" spans="1:11" x14ac:dyDescent="0.3">
      <c r="A21404" s="2">
        <v>42348</v>
      </c>
      <c r="B21404">
        <v>0</v>
      </c>
      <c r="C21404">
        <v>3</v>
      </c>
      <c r="D21404" s="3">
        <v>42348.945866168979</v>
      </c>
      <c r="E21404" s="3">
        <v>42349.062951388885</v>
      </c>
      <c r="F21404" s="9">
        <f t="shared" si="2004"/>
        <v>0.11708521990658483</v>
      </c>
      <c r="G21404" s="11">
        <f t="shared" si="2005"/>
        <v>168.60271666548215</v>
      </c>
      <c r="H21404" t="str">
        <f t="shared" si="2006"/>
        <v>Thursday</v>
      </c>
      <c r="I21404">
        <f t="shared" si="2007"/>
        <v>2015</v>
      </c>
      <c r="J21404" t="str">
        <f t="shared" si="2008"/>
        <v>2015-12-5</v>
      </c>
      <c r="K21404" t="str">
        <f t="shared" si="2009"/>
        <v>December</v>
      </c>
    </row>
    <row r="21405" spans="1:11" x14ac:dyDescent="0.3">
      <c r="A21405" s="2">
        <v>42348</v>
      </c>
      <c r="B21405">
        <v>1</v>
      </c>
      <c r="C21405">
        <v>4</v>
      </c>
      <c r="D21405" s="3">
        <v>42348.95502361111</v>
      </c>
      <c r="E21405" s="3">
        <v>42349.062361111108</v>
      </c>
      <c r="F21405" s="9">
        <f t="shared" si="2004"/>
        <v>0.10733749999781139</v>
      </c>
      <c r="G21405" s="11">
        <f t="shared" si="2005"/>
        <v>154.5659999968484</v>
      </c>
      <c r="H21405" t="str">
        <f t="shared" si="2006"/>
        <v>Thursday</v>
      </c>
      <c r="I21405">
        <f t="shared" si="2007"/>
        <v>2015</v>
      </c>
      <c r="J21405" t="str">
        <f t="shared" si="2008"/>
        <v>2015-12-5</v>
      </c>
      <c r="K21405" t="str">
        <f t="shared" si="2009"/>
        <v>December</v>
      </c>
    </row>
    <row r="21406" spans="1:11" x14ac:dyDescent="0.3">
      <c r="A21406" s="2">
        <v>42348</v>
      </c>
      <c r="B21406">
        <v>0</v>
      </c>
      <c r="C21406">
        <v>3</v>
      </c>
      <c r="D21406" s="3">
        <v>42348.981171793981</v>
      </c>
      <c r="E21406" s="3">
        <v>42349.258877314816</v>
      </c>
      <c r="F21406" s="9">
        <f t="shared" si="2004"/>
        <v>0.27770552083529765</v>
      </c>
      <c r="G21406" s="11">
        <f t="shared" si="2005"/>
        <v>399.89595000282861</v>
      </c>
      <c r="H21406" t="str">
        <f t="shared" si="2006"/>
        <v>Thursday</v>
      </c>
      <c r="I21406">
        <f t="shared" si="2007"/>
        <v>2015</v>
      </c>
      <c r="J21406" t="str">
        <f t="shared" si="2008"/>
        <v>2015-12-5</v>
      </c>
      <c r="K21406" t="str">
        <f t="shared" si="2009"/>
        <v>December</v>
      </c>
    </row>
    <row r="21407" spans="1:11" x14ac:dyDescent="0.3">
      <c r="A21407" s="2">
        <v>42348</v>
      </c>
      <c r="B21407">
        <v>1</v>
      </c>
      <c r="C21407">
        <v>2</v>
      </c>
      <c r="D21407" s="3">
        <v>42348.991276122688</v>
      </c>
      <c r="E21407" s="3">
        <v>42349.49664351852</v>
      </c>
      <c r="F21407" s="9">
        <f t="shared" si="2004"/>
        <v>0.50536739583185408</v>
      </c>
      <c r="G21407" s="11">
        <f t="shared" si="2005"/>
        <v>727.72904999786988</v>
      </c>
      <c r="H21407" t="str">
        <f t="shared" si="2006"/>
        <v>Thursday</v>
      </c>
      <c r="I21407">
        <f t="shared" si="2007"/>
        <v>2015</v>
      </c>
      <c r="J21407" t="str">
        <f t="shared" si="2008"/>
        <v>2015-12-5</v>
      </c>
      <c r="K21407" t="str">
        <f t="shared" si="2009"/>
        <v>December</v>
      </c>
    </row>
    <row r="21408" spans="1:11" x14ac:dyDescent="0.3">
      <c r="A21408" s="2">
        <v>42349</v>
      </c>
      <c r="B21408">
        <v>0</v>
      </c>
      <c r="C21408">
        <v>2</v>
      </c>
      <c r="D21408" s="3">
        <v>42349.000756562498</v>
      </c>
      <c r="E21408" s="3">
        <v>42349.228101851855</v>
      </c>
      <c r="F21408" s="9">
        <f t="shared" si="2004"/>
        <v>0.22734528935689013</v>
      </c>
      <c r="G21408" s="11">
        <f t="shared" si="2005"/>
        <v>327.37721667392179</v>
      </c>
      <c r="H21408" t="str">
        <f t="shared" si="2006"/>
        <v>Friday</v>
      </c>
      <c r="I21408">
        <f t="shared" si="2007"/>
        <v>2015</v>
      </c>
      <c r="J21408" t="str">
        <f t="shared" si="2008"/>
        <v>2015-12-6</v>
      </c>
      <c r="K21408" t="str">
        <f t="shared" si="2009"/>
        <v>December</v>
      </c>
    </row>
    <row r="21409" spans="1:11" x14ac:dyDescent="0.3">
      <c r="A21409" s="2">
        <v>42349</v>
      </c>
      <c r="B21409">
        <v>1</v>
      </c>
      <c r="C21409">
        <v>1</v>
      </c>
      <c r="D21409" s="3">
        <v>42349.003701817128</v>
      </c>
      <c r="E21409" s="3">
        <v>42349.125543981485</v>
      </c>
      <c r="F21409" s="9">
        <f t="shared" si="2004"/>
        <v>0.1218421643570764</v>
      </c>
      <c r="G21409" s="11">
        <f t="shared" si="2005"/>
        <v>175.45271667419001</v>
      </c>
      <c r="H21409" t="str">
        <f t="shared" si="2006"/>
        <v>Friday</v>
      </c>
      <c r="I21409">
        <f t="shared" si="2007"/>
        <v>2015</v>
      </c>
      <c r="J21409" t="str">
        <f t="shared" si="2008"/>
        <v>2015-12-6</v>
      </c>
      <c r="K21409" t="str">
        <f t="shared" si="2009"/>
        <v>December</v>
      </c>
    </row>
    <row r="21410" spans="1:11" x14ac:dyDescent="0.3">
      <c r="A21410" s="2">
        <v>42349</v>
      </c>
      <c r="B21410">
        <v>1</v>
      </c>
      <c r="C21410">
        <v>3</v>
      </c>
      <c r="D21410" s="3">
        <v>42349.006744247687</v>
      </c>
      <c r="E21410" s="3">
        <v>42349.576689814814</v>
      </c>
      <c r="F21410" s="9">
        <f t="shared" si="2004"/>
        <v>0.56994556712743361</v>
      </c>
      <c r="G21410" s="11">
        <f t="shared" si="2005"/>
        <v>820.72161666350439</v>
      </c>
      <c r="H21410" t="str">
        <f t="shared" si="2006"/>
        <v>Friday</v>
      </c>
      <c r="I21410">
        <f t="shared" si="2007"/>
        <v>2015</v>
      </c>
      <c r="J21410" t="str">
        <f t="shared" si="2008"/>
        <v>2015-12-6</v>
      </c>
      <c r="K21410" t="str">
        <f t="shared" si="2009"/>
        <v>December</v>
      </c>
    </row>
    <row r="21411" spans="1:11" x14ac:dyDescent="0.3">
      <c r="A21411" s="2">
        <v>42349</v>
      </c>
      <c r="B21411">
        <v>1</v>
      </c>
      <c r="C21411">
        <v>3</v>
      </c>
      <c r="D21411" s="3">
        <v>42349.010554629633</v>
      </c>
      <c r="E21411" s="3">
        <v>42349.1096412037</v>
      </c>
      <c r="F21411" s="9">
        <f t="shared" si="2004"/>
        <v>9.9086574067769106E-2</v>
      </c>
      <c r="G21411" s="11">
        <f t="shared" si="2005"/>
        <v>142.68466665758751</v>
      </c>
      <c r="H21411" t="str">
        <f t="shared" si="2006"/>
        <v>Friday</v>
      </c>
      <c r="I21411">
        <f t="shared" si="2007"/>
        <v>2015</v>
      </c>
      <c r="J21411" t="str">
        <f t="shared" si="2008"/>
        <v>2015-12-6</v>
      </c>
      <c r="K21411" t="str">
        <f t="shared" si="2009"/>
        <v>December</v>
      </c>
    </row>
    <row r="21412" spans="1:11" x14ac:dyDescent="0.3">
      <c r="A21412" s="2">
        <v>42349</v>
      </c>
      <c r="B21412">
        <v>0</v>
      </c>
      <c r="C21412">
        <v>3</v>
      </c>
      <c r="D21412" s="3">
        <v>42349.02110150463</v>
      </c>
      <c r="E21412" s="3">
        <v>42349.153680555559</v>
      </c>
      <c r="F21412" s="9">
        <f t="shared" si="2004"/>
        <v>0.13257905092905276</v>
      </c>
      <c r="G21412" s="11">
        <f t="shared" si="2005"/>
        <v>190.91383333783597</v>
      </c>
      <c r="H21412" t="str">
        <f t="shared" si="2006"/>
        <v>Friday</v>
      </c>
      <c r="I21412">
        <f t="shared" si="2007"/>
        <v>2015</v>
      </c>
      <c r="J21412" t="str">
        <f t="shared" si="2008"/>
        <v>2015-12-6</v>
      </c>
      <c r="K21412" t="str">
        <f t="shared" si="2009"/>
        <v>December</v>
      </c>
    </row>
    <row r="21413" spans="1:11" x14ac:dyDescent="0.3">
      <c r="A21413" s="2">
        <v>42349</v>
      </c>
      <c r="B21413">
        <v>0</v>
      </c>
      <c r="C21413">
        <v>2</v>
      </c>
      <c r="D21413" s="3">
        <v>42349.074708831016</v>
      </c>
      <c r="E21413" s="3">
        <v>42349.608391203707</v>
      </c>
      <c r="F21413" s="9">
        <f t="shared" si="2004"/>
        <v>0.53368237269023666</v>
      </c>
      <c r="G21413" s="11">
        <f t="shared" si="2005"/>
        <v>768.50261667394079</v>
      </c>
      <c r="H21413" t="str">
        <f t="shared" si="2006"/>
        <v>Friday</v>
      </c>
      <c r="I21413">
        <f t="shared" si="2007"/>
        <v>2015</v>
      </c>
      <c r="J21413" t="str">
        <f t="shared" si="2008"/>
        <v>2015-12-6</v>
      </c>
      <c r="K21413" t="str">
        <f t="shared" si="2009"/>
        <v>December</v>
      </c>
    </row>
    <row r="21414" spans="1:11" x14ac:dyDescent="0.3">
      <c r="A21414" s="2">
        <v>42349</v>
      </c>
      <c r="B21414">
        <v>0</v>
      </c>
      <c r="C21414">
        <v>4</v>
      </c>
      <c r="D21414" s="3">
        <v>42349.11040957176</v>
      </c>
      <c r="E21414" s="3">
        <v>42349.615300925929</v>
      </c>
      <c r="F21414" s="9">
        <f t="shared" si="2004"/>
        <v>0.50489135416864883</v>
      </c>
      <c r="G21414" s="11">
        <f t="shared" si="2005"/>
        <v>727.04355000285432</v>
      </c>
      <c r="H21414" t="str">
        <f t="shared" si="2006"/>
        <v>Friday</v>
      </c>
      <c r="I21414">
        <f t="shared" si="2007"/>
        <v>2015</v>
      </c>
      <c r="J21414" t="str">
        <f t="shared" si="2008"/>
        <v>2015-12-6</v>
      </c>
      <c r="K21414" t="str">
        <f t="shared" si="2009"/>
        <v>December</v>
      </c>
    </row>
    <row r="21415" spans="1:11" x14ac:dyDescent="0.3">
      <c r="A21415" s="2">
        <v>42349</v>
      </c>
      <c r="B21415">
        <v>0</v>
      </c>
      <c r="C21415">
        <v>3</v>
      </c>
      <c r="D21415" s="3">
        <v>42349.115640543983</v>
      </c>
      <c r="E21415" s="3">
        <v>42349.256041666667</v>
      </c>
      <c r="F21415" s="9">
        <f t="shared" si="2004"/>
        <v>0.14040112268412486</v>
      </c>
      <c r="G21415" s="11">
        <f t="shared" si="2005"/>
        <v>202.17761666513979</v>
      </c>
      <c r="H21415" t="str">
        <f t="shared" si="2006"/>
        <v>Friday</v>
      </c>
      <c r="I21415">
        <f t="shared" si="2007"/>
        <v>2015</v>
      </c>
      <c r="J21415" t="str">
        <f t="shared" si="2008"/>
        <v>2015-12-6</v>
      </c>
      <c r="K21415" t="str">
        <f t="shared" si="2009"/>
        <v>December</v>
      </c>
    </row>
    <row r="21416" spans="1:11" x14ac:dyDescent="0.3">
      <c r="A21416" s="2">
        <v>42349</v>
      </c>
      <c r="B21416">
        <v>1</v>
      </c>
      <c r="C21416">
        <v>3</v>
      </c>
      <c r="D21416" s="3">
        <v>42349.141308946761</v>
      </c>
      <c r="E21416" s="3">
        <v>42349.539525462962</v>
      </c>
      <c r="F21416" s="9">
        <f t="shared" si="2004"/>
        <v>0.39821651620150078</v>
      </c>
      <c r="G21416" s="11">
        <f t="shared" si="2005"/>
        <v>573.43178333016112</v>
      </c>
      <c r="H21416" t="str">
        <f t="shared" si="2006"/>
        <v>Friday</v>
      </c>
      <c r="I21416">
        <f t="shared" si="2007"/>
        <v>2015</v>
      </c>
      <c r="J21416" t="str">
        <f t="shared" si="2008"/>
        <v>2015-12-6</v>
      </c>
      <c r="K21416" t="str">
        <f t="shared" si="2009"/>
        <v>December</v>
      </c>
    </row>
    <row r="21417" spans="1:11" x14ac:dyDescent="0.3">
      <c r="A21417" s="2">
        <v>42349</v>
      </c>
      <c r="B21417">
        <v>1</v>
      </c>
      <c r="C21417">
        <v>3</v>
      </c>
      <c r="D21417" s="3">
        <v>42349.166649108796</v>
      </c>
      <c r="E21417" s="3">
        <v>42349.464398148149</v>
      </c>
      <c r="F21417" s="9">
        <f t="shared" si="2004"/>
        <v>0.29774903935322072</v>
      </c>
      <c r="G21417" s="11">
        <f t="shared" si="2005"/>
        <v>428.75861666863784</v>
      </c>
      <c r="H21417" t="str">
        <f t="shared" si="2006"/>
        <v>Friday</v>
      </c>
      <c r="I21417">
        <f t="shared" si="2007"/>
        <v>2015</v>
      </c>
      <c r="J21417" t="str">
        <f t="shared" si="2008"/>
        <v>2015-12-6</v>
      </c>
      <c r="K21417" t="str">
        <f t="shared" si="2009"/>
        <v>December</v>
      </c>
    </row>
    <row r="21418" spans="1:11" x14ac:dyDescent="0.3">
      <c r="A21418" s="2">
        <v>42349</v>
      </c>
      <c r="B21418">
        <v>0</v>
      </c>
      <c r="C21418">
        <v>3</v>
      </c>
      <c r="D21418" s="3">
        <v>42349.220551423612</v>
      </c>
      <c r="E21418" s="3">
        <v>42349.4843287037</v>
      </c>
      <c r="F21418" s="9">
        <f t="shared" si="2004"/>
        <v>0.26377728008810664</v>
      </c>
      <c r="G21418" s="11">
        <f t="shared" si="2005"/>
        <v>379.83928332687356</v>
      </c>
      <c r="H21418" t="str">
        <f t="shared" si="2006"/>
        <v>Friday</v>
      </c>
      <c r="I21418">
        <f t="shared" si="2007"/>
        <v>2015</v>
      </c>
      <c r="J21418" t="str">
        <f t="shared" si="2008"/>
        <v>2015-12-6</v>
      </c>
      <c r="K21418" t="str">
        <f t="shared" si="2009"/>
        <v>December</v>
      </c>
    </row>
    <row r="21419" spans="1:11" x14ac:dyDescent="0.3">
      <c r="A21419" s="2">
        <v>42349</v>
      </c>
      <c r="B21419">
        <v>0</v>
      </c>
      <c r="C21419">
        <v>3</v>
      </c>
      <c r="D21419" s="3">
        <v>42349.246197569446</v>
      </c>
      <c r="E21419" s="3">
        <v>42349.458333333336</v>
      </c>
      <c r="F21419" s="9">
        <f t="shared" si="2004"/>
        <v>0.21213576388981892</v>
      </c>
      <c r="G21419" s="11">
        <f t="shared" si="2005"/>
        <v>305.47550000133924</v>
      </c>
      <c r="H21419" t="str">
        <f t="shared" si="2006"/>
        <v>Friday</v>
      </c>
      <c r="I21419">
        <f t="shared" si="2007"/>
        <v>2015</v>
      </c>
      <c r="J21419" t="str">
        <f t="shared" si="2008"/>
        <v>2015-12-6</v>
      </c>
      <c r="K21419" t="str">
        <f t="shared" si="2009"/>
        <v>December</v>
      </c>
    </row>
    <row r="21420" spans="1:11" x14ac:dyDescent="0.3">
      <c r="A21420" s="2">
        <v>42349</v>
      </c>
      <c r="B21420">
        <v>1</v>
      </c>
      <c r="C21420">
        <v>3</v>
      </c>
      <c r="D21420" s="3">
        <v>42349.262567673613</v>
      </c>
      <c r="E21420" s="3">
        <v>42349.453368055554</v>
      </c>
      <c r="F21420" s="9">
        <f t="shared" si="2004"/>
        <v>0.19080038194078952</v>
      </c>
      <c r="G21420" s="11">
        <f t="shared" si="2005"/>
        <v>274.75254999473691</v>
      </c>
      <c r="H21420" t="str">
        <f t="shared" si="2006"/>
        <v>Friday</v>
      </c>
      <c r="I21420">
        <f t="shared" si="2007"/>
        <v>2015</v>
      </c>
      <c r="J21420" t="str">
        <f t="shared" si="2008"/>
        <v>2015-12-6</v>
      </c>
      <c r="K21420" t="str">
        <f t="shared" si="2009"/>
        <v>December</v>
      </c>
    </row>
    <row r="21421" spans="1:11" x14ac:dyDescent="0.3">
      <c r="A21421" s="2">
        <v>42349</v>
      </c>
      <c r="B21421">
        <v>1</v>
      </c>
      <c r="C21421">
        <v>3</v>
      </c>
      <c r="D21421" s="3">
        <v>42349.306761307867</v>
      </c>
      <c r="E21421" s="3">
        <v>42349.800370370373</v>
      </c>
      <c r="F21421" s="9">
        <f t="shared" si="2004"/>
        <v>0.49360906250512926</v>
      </c>
      <c r="G21421" s="11">
        <f t="shared" si="2005"/>
        <v>710.79705000738613</v>
      </c>
      <c r="H21421" t="str">
        <f t="shared" si="2006"/>
        <v>Friday</v>
      </c>
      <c r="I21421">
        <f t="shared" si="2007"/>
        <v>2015</v>
      </c>
      <c r="J21421" t="str">
        <f t="shared" si="2008"/>
        <v>2015-12-6</v>
      </c>
      <c r="K21421" t="str">
        <f t="shared" si="2009"/>
        <v>December</v>
      </c>
    </row>
    <row r="21422" spans="1:11" x14ac:dyDescent="0.3">
      <c r="A21422" s="2">
        <v>42349</v>
      </c>
      <c r="B21422">
        <v>0</v>
      </c>
      <c r="C21422">
        <v>2</v>
      </c>
      <c r="D21422" s="3">
        <v>42349.327105902776</v>
      </c>
      <c r="E21422" s="3">
        <v>42350.586886574078</v>
      </c>
      <c r="F21422" s="9">
        <f t="shared" si="2004"/>
        <v>1.2597806713019963</v>
      </c>
      <c r="G21422" s="11">
        <f t="shared" si="2005"/>
        <v>1814.0841666748747</v>
      </c>
      <c r="H21422" t="str">
        <f t="shared" si="2006"/>
        <v>Friday</v>
      </c>
      <c r="I21422">
        <f t="shared" si="2007"/>
        <v>2015</v>
      </c>
      <c r="J21422" t="str">
        <f t="shared" si="2008"/>
        <v>2015-12-6</v>
      </c>
      <c r="K21422" t="str">
        <f t="shared" si="2009"/>
        <v>December</v>
      </c>
    </row>
    <row r="21423" spans="1:11" x14ac:dyDescent="0.3">
      <c r="A21423" s="2">
        <v>42349</v>
      </c>
      <c r="B21423">
        <v>1</v>
      </c>
      <c r="C21423">
        <v>2</v>
      </c>
      <c r="D21423" s="3">
        <v>42349.335793784725</v>
      </c>
      <c r="E21423" s="3">
        <v>42349.678969907407</v>
      </c>
      <c r="F21423" s="9">
        <f t="shared" si="2004"/>
        <v>0.34317612268205266</v>
      </c>
      <c r="G21423" s="11">
        <f t="shared" si="2005"/>
        <v>494.17361666215584</v>
      </c>
      <c r="H21423" t="str">
        <f t="shared" si="2006"/>
        <v>Friday</v>
      </c>
      <c r="I21423">
        <f t="shared" si="2007"/>
        <v>2015</v>
      </c>
      <c r="J21423" t="str">
        <f t="shared" si="2008"/>
        <v>2015-12-6</v>
      </c>
      <c r="K21423" t="str">
        <f t="shared" si="2009"/>
        <v>December</v>
      </c>
    </row>
    <row r="21424" spans="1:11" x14ac:dyDescent="0.3">
      <c r="A21424" s="2">
        <v>42349</v>
      </c>
      <c r="B21424">
        <v>0</v>
      </c>
      <c r="C21424">
        <v>3</v>
      </c>
      <c r="D21424" s="3">
        <v>42349.341965821761</v>
      </c>
      <c r="E21424" s="3">
        <v>42349.575046296297</v>
      </c>
      <c r="F21424" s="9">
        <f t="shared" si="2004"/>
        <v>0.23308047453610925</v>
      </c>
      <c r="G21424" s="11">
        <f t="shared" si="2005"/>
        <v>335.63588333199732</v>
      </c>
      <c r="H21424" t="str">
        <f t="shared" si="2006"/>
        <v>Friday</v>
      </c>
      <c r="I21424">
        <f t="shared" si="2007"/>
        <v>2015</v>
      </c>
      <c r="J21424" t="str">
        <f t="shared" si="2008"/>
        <v>2015-12-6</v>
      </c>
      <c r="K21424" t="str">
        <f t="shared" si="2009"/>
        <v>December</v>
      </c>
    </row>
    <row r="21425" spans="1:11" x14ac:dyDescent="0.3">
      <c r="A21425" s="2">
        <v>42349</v>
      </c>
      <c r="B21425">
        <v>1</v>
      </c>
      <c r="C21425">
        <v>3</v>
      </c>
      <c r="D21425" s="3">
        <v>42349.391218090277</v>
      </c>
      <c r="E21425" s="3">
        <v>42349.605555555558</v>
      </c>
      <c r="F21425" s="9">
        <f t="shared" si="2004"/>
        <v>0.21433746528055053</v>
      </c>
      <c r="G21425" s="11">
        <f t="shared" si="2005"/>
        <v>308.64595000399277</v>
      </c>
      <c r="H21425" t="str">
        <f t="shared" si="2006"/>
        <v>Friday</v>
      </c>
      <c r="I21425">
        <f t="shared" si="2007"/>
        <v>2015</v>
      </c>
      <c r="J21425" t="str">
        <f t="shared" si="2008"/>
        <v>2015-12-6</v>
      </c>
      <c r="K21425" t="str">
        <f t="shared" si="2009"/>
        <v>December</v>
      </c>
    </row>
    <row r="21426" spans="1:11" x14ac:dyDescent="0.3">
      <c r="A21426" s="2">
        <v>42349</v>
      </c>
      <c r="B21426">
        <v>1</v>
      </c>
      <c r="C21426">
        <v>3</v>
      </c>
      <c r="D21426" s="3">
        <v>42349.394321377316</v>
      </c>
      <c r="E21426" s="3">
        <v>42350.559108796297</v>
      </c>
      <c r="F21426" s="9">
        <f t="shared" si="2004"/>
        <v>1.1647874189802678</v>
      </c>
      <c r="G21426" s="11">
        <f t="shared" si="2005"/>
        <v>1677.2938833315857</v>
      </c>
      <c r="H21426" t="str">
        <f t="shared" si="2006"/>
        <v>Friday</v>
      </c>
      <c r="I21426">
        <f t="shared" si="2007"/>
        <v>2015</v>
      </c>
      <c r="J21426" t="str">
        <f t="shared" si="2008"/>
        <v>2015-12-6</v>
      </c>
      <c r="K21426" t="str">
        <f t="shared" si="2009"/>
        <v>December</v>
      </c>
    </row>
    <row r="21427" spans="1:11" x14ac:dyDescent="0.3">
      <c r="A21427" s="2">
        <v>42349</v>
      </c>
      <c r="B21427">
        <v>1</v>
      </c>
      <c r="C21427">
        <v>3</v>
      </c>
      <c r="D21427" s="3">
        <v>42349.405713159722</v>
      </c>
      <c r="E21427" s="3">
        <v>42349.689282407409</v>
      </c>
      <c r="F21427" s="9">
        <f t="shared" si="2004"/>
        <v>0.2835692476874101</v>
      </c>
      <c r="G21427" s="11">
        <f t="shared" si="2005"/>
        <v>408.33971666987054</v>
      </c>
      <c r="H21427" t="str">
        <f t="shared" si="2006"/>
        <v>Friday</v>
      </c>
      <c r="I21427">
        <f t="shared" si="2007"/>
        <v>2015</v>
      </c>
      <c r="J21427" t="str">
        <f t="shared" si="2008"/>
        <v>2015-12-6</v>
      </c>
      <c r="K21427" t="str">
        <f t="shared" si="2009"/>
        <v>December</v>
      </c>
    </row>
    <row r="21428" spans="1:11" x14ac:dyDescent="0.3">
      <c r="A21428" s="2">
        <v>42349</v>
      </c>
      <c r="B21428">
        <v>0</v>
      </c>
      <c r="C21428">
        <v>4</v>
      </c>
      <c r="D21428" s="3">
        <v>42349.40966153935</v>
      </c>
      <c r="E21428" s="3">
        <v>42349.737337962964</v>
      </c>
      <c r="F21428" s="9">
        <f t="shared" si="2004"/>
        <v>0.32767642361432081</v>
      </c>
      <c r="G21428" s="11">
        <f t="shared" si="2005"/>
        <v>471.85405000462197</v>
      </c>
      <c r="H21428" t="str">
        <f t="shared" si="2006"/>
        <v>Friday</v>
      </c>
      <c r="I21428">
        <f t="shared" si="2007"/>
        <v>2015</v>
      </c>
      <c r="J21428" t="str">
        <f t="shared" si="2008"/>
        <v>2015-12-6</v>
      </c>
      <c r="K21428" t="str">
        <f t="shared" si="2009"/>
        <v>December</v>
      </c>
    </row>
    <row r="21429" spans="1:11" x14ac:dyDescent="0.3">
      <c r="A21429" s="2">
        <v>42349</v>
      </c>
      <c r="B21429">
        <v>0</v>
      </c>
      <c r="C21429">
        <v>3</v>
      </c>
      <c r="D21429" s="3">
        <v>42349.429617245369</v>
      </c>
      <c r="E21429" s="3">
        <v>42349.902002314811</v>
      </c>
      <c r="F21429" s="9">
        <f t="shared" si="2004"/>
        <v>0.47238506944268011</v>
      </c>
      <c r="G21429" s="11">
        <f t="shared" si="2005"/>
        <v>680.23449999745935</v>
      </c>
      <c r="H21429" t="str">
        <f t="shared" si="2006"/>
        <v>Friday</v>
      </c>
      <c r="I21429">
        <f t="shared" si="2007"/>
        <v>2015</v>
      </c>
      <c r="J21429" t="str">
        <f t="shared" si="2008"/>
        <v>2015-12-6</v>
      </c>
      <c r="K21429" t="str">
        <f t="shared" si="2009"/>
        <v>December</v>
      </c>
    </row>
    <row r="21430" spans="1:11" x14ac:dyDescent="0.3">
      <c r="A21430" s="2">
        <v>42349</v>
      </c>
      <c r="B21430">
        <v>0</v>
      </c>
      <c r="C21430">
        <v>3</v>
      </c>
      <c r="D21430" s="3">
        <v>42349.455388344904</v>
      </c>
      <c r="E21430" s="3">
        <v>42350.411226851851</v>
      </c>
      <c r="F21430" s="9">
        <f t="shared" si="2004"/>
        <v>0.95583850694674766</v>
      </c>
      <c r="G21430" s="11">
        <f t="shared" si="2005"/>
        <v>1376.4074500033166</v>
      </c>
      <c r="H21430" t="str">
        <f t="shared" si="2006"/>
        <v>Friday</v>
      </c>
      <c r="I21430">
        <f t="shared" si="2007"/>
        <v>2015</v>
      </c>
      <c r="J21430" t="str">
        <f t="shared" si="2008"/>
        <v>2015-12-6</v>
      </c>
      <c r="K21430" t="str">
        <f t="shared" si="2009"/>
        <v>December</v>
      </c>
    </row>
    <row r="21431" spans="1:11" x14ac:dyDescent="0.3">
      <c r="A21431" s="2">
        <v>42349</v>
      </c>
      <c r="B21431">
        <v>1</v>
      </c>
      <c r="C21431">
        <v>2</v>
      </c>
      <c r="D21431" s="3">
        <v>42349.457081793982</v>
      </c>
      <c r="E21431" s="3">
        <v>42349.749305555553</v>
      </c>
      <c r="F21431" s="9">
        <f t="shared" si="2004"/>
        <v>0.29222376157122198</v>
      </c>
      <c r="G21431" s="11">
        <f t="shared" si="2005"/>
        <v>420.80221666255966</v>
      </c>
      <c r="H21431" t="str">
        <f t="shared" si="2006"/>
        <v>Friday</v>
      </c>
      <c r="I21431">
        <f t="shared" si="2007"/>
        <v>2015</v>
      </c>
      <c r="J21431" t="str">
        <f t="shared" si="2008"/>
        <v>2015-12-6</v>
      </c>
      <c r="K21431" t="str">
        <f t="shared" si="2009"/>
        <v>December</v>
      </c>
    </row>
    <row r="21432" spans="1:11" x14ac:dyDescent="0.3">
      <c r="A21432" s="2">
        <v>42349</v>
      </c>
      <c r="B21432">
        <v>1</v>
      </c>
      <c r="C21432">
        <v>3</v>
      </c>
      <c r="D21432" s="3">
        <v>42349.497256793984</v>
      </c>
      <c r="E21432" s="3">
        <v>42349.611608796295</v>
      </c>
      <c r="F21432" s="9">
        <f t="shared" si="2004"/>
        <v>0.11435200231062481</v>
      </c>
      <c r="G21432" s="11">
        <f t="shared" si="2005"/>
        <v>164.66688332729973</v>
      </c>
      <c r="H21432" t="str">
        <f t="shared" si="2006"/>
        <v>Friday</v>
      </c>
      <c r="I21432">
        <f t="shared" si="2007"/>
        <v>2015</v>
      </c>
      <c r="J21432" t="str">
        <f t="shared" si="2008"/>
        <v>2015-12-6</v>
      </c>
      <c r="K21432" t="str">
        <f t="shared" si="2009"/>
        <v>December</v>
      </c>
    </row>
    <row r="21433" spans="1:11" x14ac:dyDescent="0.3">
      <c r="A21433" s="2">
        <v>42349</v>
      </c>
      <c r="B21433">
        <v>1</v>
      </c>
      <c r="C21433">
        <v>2</v>
      </c>
      <c r="D21433" s="3">
        <v>42349.552882372685</v>
      </c>
      <c r="E21433" s="3">
        <v>42349.642800925925</v>
      </c>
      <c r="F21433" s="9">
        <f t="shared" si="2004"/>
        <v>8.9918553239840548E-2</v>
      </c>
      <c r="G21433" s="11">
        <f t="shared" si="2005"/>
        <v>129.48271666537039</v>
      </c>
      <c r="H21433" t="str">
        <f t="shared" si="2006"/>
        <v>Friday</v>
      </c>
      <c r="I21433">
        <f t="shared" si="2007"/>
        <v>2015</v>
      </c>
      <c r="J21433" t="str">
        <f t="shared" si="2008"/>
        <v>2015-12-6</v>
      </c>
      <c r="K21433" t="str">
        <f t="shared" si="2009"/>
        <v>December</v>
      </c>
    </row>
    <row r="21434" spans="1:11" x14ac:dyDescent="0.3">
      <c r="A21434" s="2">
        <v>42349</v>
      </c>
      <c r="B21434">
        <v>0</v>
      </c>
      <c r="C21434">
        <v>3</v>
      </c>
      <c r="D21434" s="3">
        <v>42349.565053275466</v>
      </c>
      <c r="E21434" s="3">
        <v>42349.746874999997</v>
      </c>
      <c r="F21434" s="9">
        <f t="shared" si="2004"/>
        <v>0.18182172453089152</v>
      </c>
      <c r="G21434" s="11">
        <f t="shared" si="2005"/>
        <v>261.82328332448378</v>
      </c>
      <c r="H21434" t="str">
        <f t="shared" si="2006"/>
        <v>Friday</v>
      </c>
      <c r="I21434">
        <f t="shared" si="2007"/>
        <v>2015</v>
      </c>
      <c r="J21434" t="str">
        <f t="shared" si="2008"/>
        <v>2015-12-6</v>
      </c>
      <c r="K21434" t="str">
        <f t="shared" si="2009"/>
        <v>December</v>
      </c>
    </row>
    <row r="21435" spans="1:11" x14ac:dyDescent="0.3">
      <c r="A21435" s="2">
        <v>42349</v>
      </c>
      <c r="B21435">
        <v>1</v>
      </c>
      <c r="C21435">
        <v>3</v>
      </c>
      <c r="D21435" s="3">
        <v>42349.568743171294</v>
      </c>
      <c r="E21435" s="3">
        <v>42349.863402777781</v>
      </c>
      <c r="F21435" s="9">
        <f t="shared" si="2004"/>
        <v>0.29465960648667533</v>
      </c>
      <c r="G21435" s="11">
        <f t="shared" si="2005"/>
        <v>424.30983334081247</v>
      </c>
      <c r="H21435" t="str">
        <f t="shared" si="2006"/>
        <v>Friday</v>
      </c>
      <c r="I21435">
        <f t="shared" si="2007"/>
        <v>2015</v>
      </c>
      <c r="J21435" t="str">
        <f t="shared" si="2008"/>
        <v>2015-12-6</v>
      </c>
      <c r="K21435" t="str">
        <f t="shared" si="2009"/>
        <v>December</v>
      </c>
    </row>
    <row r="21436" spans="1:11" x14ac:dyDescent="0.3">
      <c r="A21436" s="2">
        <v>42349</v>
      </c>
      <c r="B21436">
        <v>0</v>
      </c>
      <c r="C21436">
        <v>3</v>
      </c>
      <c r="D21436" s="3">
        <v>42349.590764039349</v>
      </c>
      <c r="E21436" s="3">
        <v>42349.768854166665</v>
      </c>
      <c r="F21436" s="9">
        <f t="shared" si="2004"/>
        <v>0.17809012731595431</v>
      </c>
      <c r="G21436" s="11">
        <f t="shared" si="2005"/>
        <v>256.4497833349742</v>
      </c>
      <c r="H21436" t="str">
        <f t="shared" si="2006"/>
        <v>Friday</v>
      </c>
      <c r="I21436">
        <f t="shared" si="2007"/>
        <v>2015</v>
      </c>
      <c r="J21436" t="str">
        <f t="shared" si="2008"/>
        <v>2015-12-6</v>
      </c>
      <c r="K21436" t="str">
        <f t="shared" si="2009"/>
        <v>December</v>
      </c>
    </row>
    <row r="21437" spans="1:11" x14ac:dyDescent="0.3">
      <c r="A21437" s="2">
        <v>42349</v>
      </c>
      <c r="B21437">
        <v>1</v>
      </c>
      <c r="C21437">
        <v>3</v>
      </c>
      <c r="D21437" s="3">
        <v>42349.606420567128</v>
      </c>
      <c r="E21437" s="3">
        <v>42349.738541666666</v>
      </c>
      <c r="F21437" s="9">
        <f t="shared" si="2004"/>
        <v>0.13212109953747131</v>
      </c>
      <c r="G21437" s="11">
        <f t="shared" si="2005"/>
        <v>190.25438333395869</v>
      </c>
      <c r="H21437" t="str">
        <f t="shared" si="2006"/>
        <v>Friday</v>
      </c>
      <c r="I21437">
        <f t="shared" si="2007"/>
        <v>2015</v>
      </c>
      <c r="J21437" t="str">
        <f t="shared" si="2008"/>
        <v>2015-12-6</v>
      </c>
      <c r="K21437" t="str">
        <f t="shared" si="2009"/>
        <v>December</v>
      </c>
    </row>
    <row r="21438" spans="1:11" x14ac:dyDescent="0.3">
      <c r="A21438" s="2">
        <v>42349</v>
      </c>
      <c r="B21438">
        <v>1</v>
      </c>
      <c r="C21438">
        <v>3</v>
      </c>
      <c r="D21438" s="3">
        <v>42349.609460960652</v>
      </c>
      <c r="E21438" s="3">
        <v>42349.845497685186</v>
      </c>
      <c r="F21438" s="9">
        <f t="shared" si="2004"/>
        <v>0.23603672453464242</v>
      </c>
      <c r="G21438" s="11">
        <f t="shared" si="2005"/>
        <v>339.89288332988508</v>
      </c>
      <c r="H21438" t="str">
        <f t="shared" si="2006"/>
        <v>Friday</v>
      </c>
      <c r="I21438">
        <f t="shared" si="2007"/>
        <v>2015</v>
      </c>
      <c r="J21438" t="str">
        <f t="shared" si="2008"/>
        <v>2015-12-6</v>
      </c>
      <c r="K21438" t="str">
        <f t="shared" si="2009"/>
        <v>December</v>
      </c>
    </row>
    <row r="21439" spans="1:11" x14ac:dyDescent="0.3">
      <c r="A21439" s="2">
        <v>42349</v>
      </c>
      <c r="B21439">
        <v>1</v>
      </c>
      <c r="C21439">
        <v>3</v>
      </c>
      <c r="D21439" s="3">
        <v>42349.619534722224</v>
      </c>
      <c r="E21439" s="3">
        <v>42349.915046296293</v>
      </c>
      <c r="F21439" s="9">
        <f t="shared" si="2004"/>
        <v>0.29551157406967832</v>
      </c>
      <c r="G21439" s="11">
        <f t="shared" si="2005"/>
        <v>425.53666666033678</v>
      </c>
      <c r="H21439" t="str">
        <f t="shared" si="2006"/>
        <v>Friday</v>
      </c>
      <c r="I21439">
        <f t="shared" si="2007"/>
        <v>2015</v>
      </c>
      <c r="J21439" t="str">
        <f t="shared" si="2008"/>
        <v>2015-12-6</v>
      </c>
      <c r="K21439" t="str">
        <f t="shared" si="2009"/>
        <v>December</v>
      </c>
    </row>
    <row r="21440" spans="1:11" x14ac:dyDescent="0.3">
      <c r="A21440" s="2">
        <v>42349</v>
      </c>
      <c r="B21440">
        <v>0</v>
      </c>
      <c r="C21440">
        <v>2</v>
      </c>
      <c r="D21440" s="3">
        <v>42349.646196678237</v>
      </c>
      <c r="E21440" s="3">
        <v>42349.851053240738</v>
      </c>
      <c r="F21440" s="9">
        <f t="shared" si="2004"/>
        <v>0.20485656250093598</v>
      </c>
      <c r="G21440" s="11">
        <f t="shared" si="2005"/>
        <v>294.99345000134781</v>
      </c>
      <c r="H21440" t="str">
        <f t="shared" si="2006"/>
        <v>Friday</v>
      </c>
      <c r="I21440">
        <f t="shared" si="2007"/>
        <v>2015</v>
      </c>
      <c r="J21440" t="str">
        <f t="shared" si="2008"/>
        <v>2015-12-6</v>
      </c>
      <c r="K21440" t="str">
        <f t="shared" si="2009"/>
        <v>December</v>
      </c>
    </row>
    <row r="21441" spans="1:11" x14ac:dyDescent="0.3">
      <c r="A21441" s="2">
        <v>42349</v>
      </c>
      <c r="B21441">
        <v>0</v>
      </c>
      <c r="C21441">
        <v>3</v>
      </c>
      <c r="D21441" s="3">
        <v>42349.650286307871</v>
      </c>
      <c r="E21441" s="3">
        <v>42349.862500000003</v>
      </c>
      <c r="F21441" s="9">
        <f t="shared" si="2004"/>
        <v>0.21221369213162689</v>
      </c>
      <c r="G21441" s="11">
        <f t="shared" si="2005"/>
        <v>305.58771666954271</v>
      </c>
      <c r="H21441" t="str">
        <f t="shared" si="2006"/>
        <v>Friday</v>
      </c>
      <c r="I21441">
        <f t="shared" si="2007"/>
        <v>2015</v>
      </c>
      <c r="J21441" t="str">
        <f t="shared" si="2008"/>
        <v>2015-12-6</v>
      </c>
      <c r="K21441" t="str">
        <f t="shared" si="2009"/>
        <v>December</v>
      </c>
    </row>
    <row r="21442" spans="1:11" x14ac:dyDescent="0.3">
      <c r="A21442" s="2">
        <v>42349</v>
      </c>
      <c r="B21442">
        <v>1</v>
      </c>
      <c r="C21442">
        <v>3</v>
      </c>
      <c r="D21442" s="3">
        <v>42349.665919826388</v>
      </c>
      <c r="E21442" s="3">
        <v>42349.805775462963</v>
      </c>
      <c r="F21442" s="9">
        <f t="shared" si="2004"/>
        <v>0.13985563657479361</v>
      </c>
      <c r="G21442" s="11">
        <f t="shared" si="2005"/>
        <v>201.39211666770279</v>
      </c>
      <c r="H21442" t="str">
        <f t="shared" si="2006"/>
        <v>Friday</v>
      </c>
      <c r="I21442">
        <f t="shared" si="2007"/>
        <v>2015</v>
      </c>
      <c r="J21442" t="str">
        <f t="shared" si="2008"/>
        <v>2015-12-6</v>
      </c>
      <c r="K21442" t="str">
        <f t="shared" si="2009"/>
        <v>December</v>
      </c>
    </row>
    <row r="21443" spans="1:11" x14ac:dyDescent="0.3">
      <c r="A21443" s="2">
        <v>42349</v>
      </c>
      <c r="B21443">
        <v>0</v>
      </c>
      <c r="C21443">
        <v>3</v>
      </c>
      <c r="D21443" s="3">
        <v>42349.68929771991</v>
      </c>
      <c r="E21443" s="3">
        <v>42349.947766203702</v>
      </c>
      <c r="F21443" s="9">
        <f t="shared" ref="F21443:F21506" si="2010">E21443-D21443</f>
        <v>0.25846848379296716</v>
      </c>
      <c r="G21443" s="11">
        <f t="shared" ref="G21443:G21506" si="2011">F21443*1440</f>
        <v>372.19461666187271</v>
      </c>
      <c r="H21443" t="str">
        <f t="shared" ref="H21443:H21506" si="2012">TEXT(A21443,"dddd")</f>
        <v>Friday</v>
      </c>
      <c r="I21443">
        <f t="shared" ref="I21443:I21506" si="2013">YEAR(A21443)</f>
        <v>2015</v>
      </c>
      <c r="J21443" t="str">
        <f t="shared" ref="J21443:J21506" si="2014">I21443&amp;"-"&amp;TEXT(A21443,"mm")&amp;"-"&amp;WEEKDAY(A21443)</f>
        <v>2015-12-6</v>
      </c>
      <c r="K21443" t="str">
        <f t="shared" ref="K21443:K21506" si="2015">TEXT(A21443,"mmmm")</f>
        <v>December</v>
      </c>
    </row>
    <row r="21444" spans="1:11" x14ac:dyDescent="0.3">
      <c r="A21444" s="2">
        <v>42349</v>
      </c>
      <c r="B21444">
        <v>1</v>
      </c>
      <c r="C21444">
        <v>3</v>
      </c>
      <c r="D21444" s="3">
        <v>42349.692885532408</v>
      </c>
      <c r="E21444" s="3">
        <v>42349.843946759262</v>
      </c>
      <c r="F21444" s="9">
        <f t="shared" si="2010"/>
        <v>0.1510612268539262</v>
      </c>
      <c r="G21444" s="11">
        <f t="shared" si="2011"/>
        <v>217.52816666965373</v>
      </c>
      <c r="H21444" t="str">
        <f t="shared" si="2012"/>
        <v>Friday</v>
      </c>
      <c r="I21444">
        <f t="shared" si="2013"/>
        <v>2015</v>
      </c>
      <c r="J21444" t="str">
        <f t="shared" si="2014"/>
        <v>2015-12-6</v>
      </c>
      <c r="K21444" t="str">
        <f t="shared" si="2015"/>
        <v>December</v>
      </c>
    </row>
    <row r="21445" spans="1:11" x14ac:dyDescent="0.3">
      <c r="A21445" s="2">
        <v>42349</v>
      </c>
      <c r="B21445">
        <v>0</v>
      </c>
      <c r="C21445">
        <v>3</v>
      </c>
      <c r="D21445" s="3">
        <v>42349.709356516207</v>
      </c>
      <c r="E21445" s="3">
        <v>42350.362824074073</v>
      </c>
      <c r="F21445" s="9">
        <f t="shared" si="2010"/>
        <v>0.65346755786595168</v>
      </c>
      <c r="G21445" s="11">
        <f t="shared" si="2011"/>
        <v>940.99328332697041</v>
      </c>
      <c r="H21445" t="str">
        <f t="shared" si="2012"/>
        <v>Friday</v>
      </c>
      <c r="I21445">
        <f t="shared" si="2013"/>
        <v>2015</v>
      </c>
      <c r="J21445" t="str">
        <f t="shared" si="2014"/>
        <v>2015-12-6</v>
      </c>
      <c r="K21445" t="str">
        <f t="shared" si="2015"/>
        <v>December</v>
      </c>
    </row>
    <row r="21446" spans="1:11" x14ac:dyDescent="0.3">
      <c r="A21446" s="2">
        <v>42349</v>
      </c>
      <c r="B21446">
        <v>1</v>
      </c>
      <c r="C21446">
        <v>3</v>
      </c>
      <c r="D21446" s="3">
        <v>42349.711532060188</v>
      </c>
      <c r="E21446" s="3">
        <v>42350.419282407405</v>
      </c>
      <c r="F21446" s="9">
        <f t="shared" si="2010"/>
        <v>0.70775034721737029</v>
      </c>
      <c r="G21446" s="11">
        <f t="shared" si="2011"/>
        <v>1019.1604999930132</v>
      </c>
      <c r="H21446" t="str">
        <f t="shared" si="2012"/>
        <v>Friday</v>
      </c>
      <c r="I21446">
        <f t="shared" si="2013"/>
        <v>2015</v>
      </c>
      <c r="J21446" t="str">
        <f t="shared" si="2014"/>
        <v>2015-12-6</v>
      </c>
      <c r="K21446" t="str">
        <f t="shared" si="2015"/>
        <v>December</v>
      </c>
    </row>
    <row r="21447" spans="1:11" x14ac:dyDescent="0.3">
      <c r="A21447" s="2">
        <v>42349</v>
      </c>
      <c r="B21447">
        <v>0</v>
      </c>
      <c r="C21447">
        <v>3</v>
      </c>
      <c r="D21447" s="3">
        <v>42349.713637118053</v>
      </c>
      <c r="E21447" s="3">
        <v>42350.418958333335</v>
      </c>
      <c r="F21447" s="9">
        <f t="shared" si="2010"/>
        <v>0.70532121528231073</v>
      </c>
      <c r="G21447" s="11">
        <f t="shared" si="2011"/>
        <v>1015.6625500065275</v>
      </c>
      <c r="H21447" t="str">
        <f t="shared" si="2012"/>
        <v>Friday</v>
      </c>
      <c r="I21447">
        <f t="shared" si="2013"/>
        <v>2015</v>
      </c>
      <c r="J21447" t="str">
        <f t="shared" si="2014"/>
        <v>2015-12-6</v>
      </c>
      <c r="K21447" t="str">
        <f t="shared" si="2015"/>
        <v>December</v>
      </c>
    </row>
    <row r="21448" spans="1:11" x14ac:dyDescent="0.3">
      <c r="A21448" s="2">
        <v>42349</v>
      </c>
      <c r="B21448">
        <v>0</v>
      </c>
      <c r="C21448">
        <v>3</v>
      </c>
      <c r="D21448" s="3">
        <v>42349.715851539353</v>
      </c>
      <c r="E21448" s="3">
        <v>42351.279583333337</v>
      </c>
      <c r="F21448" s="9">
        <f t="shared" si="2010"/>
        <v>1.5637317939836066</v>
      </c>
      <c r="G21448" s="11">
        <f t="shared" si="2011"/>
        <v>2251.7737833363935</v>
      </c>
      <c r="H21448" t="str">
        <f t="shared" si="2012"/>
        <v>Friday</v>
      </c>
      <c r="I21448">
        <f t="shared" si="2013"/>
        <v>2015</v>
      </c>
      <c r="J21448" t="str">
        <f t="shared" si="2014"/>
        <v>2015-12-6</v>
      </c>
      <c r="K21448" t="str">
        <f t="shared" si="2015"/>
        <v>December</v>
      </c>
    </row>
    <row r="21449" spans="1:11" x14ac:dyDescent="0.3">
      <c r="A21449" s="2">
        <v>42349</v>
      </c>
      <c r="B21449">
        <v>0</v>
      </c>
      <c r="C21449">
        <v>3</v>
      </c>
      <c r="D21449" s="3">
        <v>42349.768094988423</v>
      </c>
      <c r="E21449" s="3">
        <v>42350.576018518521</v>
      </c>
      <c r="F21449" s="9">
        <f t="shared" si="2010"/>
        <v>0.80792353009746876</v>
      </c>
      <c r="G21449" s="11">
        <f t="shared" si="2011"/>
        <v>1163.409883340355</v>
      </c>
      <c r="H21449" t="str">
        <f t="shared" si="2012"/>
        <v>Friday</v>
      </c>
      <c r="I21449">
        <f t="shared" si="2013"/>
        <v>2015</v>
      </c>
      <c r="J21449" t="str">
        <f t="shared" si="2014"/>
        <v>2015-12-6</v>
      </c>
      <c r="K21449" t="str">
        <f t="shared" si="2015"/>
        <v>December</v>
      </c>
    </row>
    <row r="21450" spans="1:11" x14ac:dyDescent="0.3">
      <c r="A21450" s="2">
        <v>42349</v>
      </c>
      <c r="B21450">
        <v>1</v>
      </c>
      <c r="C21450">
        <v>3</v>
      </c>
      <c r="D21450" s="3">
        <v>42349.782099537035</v>
      </c>
      <c r="E21450" s="3">
        <v>42349.815995370373</v>
      </c>
      <c r="F21450" s="9">
        <f t="shared" si="2010"/>
        <v>3.3895833337737713E-2</v>
      </c>
      <c r="G21450" s="11">
        <f t="shared" si="2011"/>
        <v>48.810000006342307</v>
      </c>
      <c r="H21450" t="str">
        <f t="shared" si="2012"/>
        <v>Friday</v>
      </c>
      <c r="I21450">
        <f t="shared" si="2013"/>
        <v>2015</v>
      </c>
      <c r="J21450" t="str">
        <f t="shared" si="2014"/>
        <v>2015-12-6</v>
      </c>
      <c r="K21450" t="str">
        <f t="shared" si="2015"/>
        <v>December</v>
      </c>
    </row>
    <row r="21451" spans="1:11" x14ac:dyDescent="0.3">
      <c r="A21451" s="2">
        <v>42349</v>
      </c>
      <c r="B21451">
        <v>1</v>
      </c>
      <c r="C21451">
        <v>3</v>
      </c>
      <c r="D21451" s="3">
        <v>42349.806010567132</v>
      </c>
      <c r="E21451" s="3">
        <v>42350.337106481478</v>
      </c>
      <c r="F21451" s="9">
        <f t="shared" si="2010"/>
        <v>0.53109591434622416</v>
      </c>
      <c r="G21451" s="11">
        <f t="shared" si="2011"/>
        <v>764.77811665856279</v>
      </c>
      <c r="H21451" t="str">
        <f t="shared" si="2012"/>
        <v>Friday</v>
      </c>
      <c r="I21451">
        <f t="shared" si="2013"/>
        <v>2015</v>
      </c>
      <c r="J21451" t="str">
        <f t="shared" si="2014"/>
        <v>2015-12-6</v>
      </c>
      <c r="K21451" t="str">
        <f t="shared" si="2015"/>
        <v>December</v>
      </c>
    </row>
    <row r="21452" spans="1:11" x14ac:dyDescent="0.3">
      <c r="A21452" s="2">
        <v>42349</v>
      </c>
      <c r="B21452">
        <v>1</v>
      </c>
      <c r="C21452">
        <v>3</v>
      </c>
      <c r="D21452" s="3">
        <v>42349.867360879631</v>
      </c>
      <c r="E21452" s="3">
        <v>42350.36922453704</v>
      </c>
      <c r="F21452" s="9">
        <f t="shared" si="2010"/>
        <v>0.50186365740955807</v>
      </c>
      <c r="G21452" s="11">
        <f t="shared" si="2011"/>
        <v>722.68366666976362</v>
      </c>
      <c r="H21452" t="str">
        <f t="shared" si="2012"/>
        <v>Friday</v>
      </c>
      <c r="I21452">
        <f t="shared" si="2013"/>
        <v>2015</v>
      </c>
      <c r="J21452" t="str">
        <f t="shared" si="2014"/>
        <v>2015-12-6</v>
      </c>
      <c r="K21452" t="str">
        <f t="shared" si="2015"/>
        <v>December</v>
      </c>
    </row>
    <row r="21453" spans="1:11" x14ac:dyDescent="0.3">
      <c r="A21453" s="2">
        <v>42349</v>
      </c>
      <c r="B21453">
        <v>1</v>
      </c>
      <c r="C21453">
        <v>3</v>
      </c>
      <c r="D21453" s="3">
        <v>42349.921984756947</v>
      </c>
      <c r="E21453" s="3">
        <v>42350.479861111111</v>
      </c>
      <c r="F21453" s="9">
        <f t="shared" si="2010"/>
        <v>0.55787635416345438</v>
      </c>
      <c r="G21453" s="11">
        <f t="shared" si="2011"/>
        <v>803.34194999537431</v>
      </c>
      <c r="H21453" t="str">
        <f t="shared" si="2012"/>
        <v>Friday</v>
      </c>
      <c r="I21453">
        <f t="shared" si="2013"/>
        <v>2015</v>
      </c>
      <c r="J21453" t="str">
        <f t="shared" si="2014"/>
        <v>2015-12-6</v>
      </c>
      <c r="K21453" t="str">
        <f t="shared" si="2015"/>
        <v>December</v>
      </c>
    </row>
    <row r="21454" spans="1:11" x14ac:dyDescent="0.3">
      <c r="A21454" s="2">
        <v>42349</v>
      </c>
      <c r="B21454">
        <v>1</v>
      </c>
      <c r="C21454">
        <v>3</v>
      </c>
      <c r="D21454" s="3">
        <v>42349.922420682873</v>
      </c>
      <c r="E21454" s="3">
        <v>42350.040659722225</v>
      </c>
      <c r="F21454" s="9">
        <f t="shared" si="2010"/>
        <v>0.11823903935146518</v>
      </c>
      <c r="G21454" s="11">
        <f t="shared" si="2011"/>
        <v>170.26421666610986</v>
      </c>
      <c r="H21454" t="str">
        <f t="shared" si="2012"/>
        <v>Friday</v>
      </c>
      <c r="I21454">
        <f t="shared" si="2013"/>
        <v>2015</v>
      </c>
      <c r="J21454" t="str">
        <f t="shared" si="2014"/>
        <v>2015-12-6</v>
      </c>
      <c r="K21454" t="str">
        <f t="shared" si="2015"/>
        <v>December</v>
      </c>
    </row>
    <row r="21455" spans="1:11" x14ac:dyDescent="0.3">
      <c r="A21455" s="2">
        <v>42349</v>
      </c>
      <c r="B21455">
        <v>0</v>
      </c>
      <c r="C21455">
        <v>2</v>
      </c>
      <c r="D21455" s="3">
        <v>42349.936566898148</v>
      </c>
      <c r="E21455" s="3">
        <v>42350.596099537041</v>
      </c>
      <c r="F21455" s="9">
        <f t="shared" si="2010"/>
        <v>0.65953263889241498</v>
      </c>
      <c r="G21455" s="11">
        <f t="shared" si="2011"/>
        <v>949.72700000507757</v>
      </c>
      <c r="H21455" t="str">
        <f t="shared" si="2012"/>
        <v>Friday</v>
      </c>
      <c r="I21455">
        <f t="shared" si="2013"/>
        <v>2015</v>
      </c>
      <c r="J21455" t="str">
        <f t="shared" si="2014"/>
        <v>2015-12-6</v>
      </c>
      <c r="K21455" t="str">
        <f t="shared" si="2015"/>
        <v>December</v>
      </c>
    </row>
    <row r="21456" spans="1:11" x14ac:dyDescent="0.3">
      <c r="A21456" s="2">
        <v>42349</v>
      </c>
      <c r="B21456">
        <v>0</v>
      </c>
      <c r="C21456">
        <v>3</v>
      </c>
      <c r="D21456" s="3">
        <v>42349.938455289353</v>
      </c>
      <c r="E21456" s="3">
        <v>42350.449594907404</v>
      </c>
      <c r="F21456" s="9">
        <f t="shared" si="2010"/>
        <v>0.51113961805094732</v>
      </c>
      <c r="G21456" s="11">
        <f t="shared" si="2011"/>
        <v>736.04104999336414</v>
      </c>
      <c r="H21456" t="str">
        <f t="shared" si="2012"/>
        <v>Friday</v>
      </c>
      <c r="I21456">
        <f t="shared" si="2013"/>
        <v>2015</v>
      </c>
      <c r="J21456" t="str">
        <f t="shared" si="2014"/>
        <v>2015-12-6</v>
      </c>
      <c r="K21456" t="str">
        <f t="shared" si="2015"/>
        <v>December</v>
      </c>
    </row>
    <row r="21457" spans="1:11" x14ac:dyDescent="0.3">
      <c r="A21457" s="2">
        <v>42349</v>
      </c>
      <c r="B21457">
        <v>1</v>
      </c>
      <c r="C21457">
        <v>2</v>
      </c>
      <c r="D21457" s="3">
        <v>42349.964439039351</v>
      </c>
      <c r="E21457" s="3">
        <v>42350.085405092592</v>
      </c>
      <c r="F21457" s="9">
        <f t="shared" si="2010"/>
        <v>0.12096605324040866</v>
      </c>
      <c r="G21457" s="11">
        <f t="shared" si="2011"/>
        <v>174.19111666618846</v>
      </c>
      <c r="H21457" t="str">
        <f t="shared" si="2012"/>
        <v>Friday</v>
      </c>
      <c r="I21457">
        <f t="shared" si="2013"/>
        <v>2015</v>
      </c>
      <c r="J21457" t="str">
        <f t="shared" si="2014"/>
        <v>2015-12-6</v>
      </c>
      <c r="K21457" t="str">
        <f t="shared" si="2015"/>
        <v>December</v>
      </c>
    </row>
    <row r="21458" spans="1:11" x14ac:dyDescent="0.3">
      <c r="A21458" s="2">
        <v>42350</v>
      </c>
      <c r="B21458">
        <v>0</v>
      </c>
      <c r="C21458">
        <v>3</v>
      </c>
      <c r="D21458" s="3">
        <v>42350.030416898146</v>
      </c>
      <c r="E21458" s="3">
        <v>42350.37226851852</v>
      </c>
      <c r="F21458" s="9">
        <f t="shared" si="2010"/>
        <v>0.34185162037465489</v>
      </c>
      <c r="G21458" s="11">
        <f t="shared" si="2011"/>
        <v>492.26633333950303</v>
      </c>
      <c r="H21458" t="str">
        <f t="shared" si="2012"/>
        <v>Saturday</v>
      </c>
      <c r="I21458">
        <f t="shared" si="2013"/>
        <v>2015</v>
      </c>
      <c r="J21458" t="str">
        <f t="shared" si="2014"/>
        <v>2015-12-7</v>
      </c>
      <c r="K21458" t="str">
        <f t="shared" si="2015"/>
        <v>December</v>
      </c>
    </row>
    <row r="21459" spans="1:11" x14ac:dyDescent="0.3">
      <c r="A21459" s="2">
        <v>42350</v>
      </c>
      <c r="B21459">
        <v>1</v>
      </c>
      <c r="C21459">
        <v>2</v>
      </c>
      <c r="D21459" s="3">
        <v>42350.090477743055</v>
      </c>
      <c r="E21459" s="3">
        <v>42350.494849537034</v>
      </c>
      <c r="F21459" s="9">
        <f t="shared" si="2010"/>
        <v>0.40437179397849832</v>
      </c>
      <c r="G21459" s="11">
        <f t="shared" si="2011"/>
        <v>582.29538332903758</v>
      </c>
      <c r="H21459" t="str">
        <f t="shared" si="2012"/>
        <v>Saturday</v>
      </c>
      <c r="I21459">
        <f t="shared" si="2013"/>
        <v>2015</v>
      </c>
      <c r="J21459" t="str">
        <f t="shared" si="2014"/>
        <v>2015-12-7</v>
      </c>
      <c r="K21459" t="str">
        <f t="shared" si="2015"/>
        <v>December</v>
      </c>
    </row>
    <row r="21460" spans="1:11" x14ac:dyDescent="0.3">
      <c r="A21460" s="2">
        <v>42350</v>
      </c>
      <c r="B21460">
        <v>0</v>
      </c>
      <c r="C21460">
        <v>2</v>
      </c>
      <c r="D21460" s="3">
        <v>42350.124093553241</v>
      </c>
      <c r="E21460" s="3">
        <v>42350.579675925925</v>
      </c>
      <c r="F21460" s="9">
        <f t="shared" si="2010"/>
        <v>0.45558237268414814</v>
      </c>
      <c r="G21460" s="11">
        <f t="shared" si="2011"/>
        <v>656.03861666517332</v>
      </c>
      <c r="H21460" t="str">
        <f t="shared" si="2012"/>
        <v>Saturday</v>
      </c>
      <c r="I21460">
        <f t="shared" si="2013"/>
        <v>2015</v>
      </c>
      <c r="J21460" t="str">
        <f t="shared" si="2014"/>
        <v>2015-12-7</v>
      </c>
      <c r="K21460" t="str">
        <f t="shared" si="2015"/>
        <v>December</v>
      </c>
    </row>
    <row r="21461" spans="1:11" x14ac:dyDescent="0.3">
      <c r="A21461" s="2">
        <v>42350</v>
      </c>
      <c r="B21461">
        <v>1</v>
      </c>
      <c r="C21461">
        <v>2</v>
      </c>
      <c r="D21461" s="3">
        <v>42350.125186377314</v>
      </c>
      <c r="E21461" s="3">
        <v>42350.907893518517</v>
      </c>
      <c r="F21461" s="9">
        <f t="shared" si="2010"/>
        <v>0.7827071412029909</v>
      </c>
      <c r="G21461" s="11">
        <f t="shared" si="2011"/>
        <v>1127.0982833323069</v>
      </c>
      <c r="H21461" t="str">
        <f t="shared" si="2012"/>
        <v>Saturday</v>
      </c>
      <c r="I21461">
        <f t="shared" si="2013"/>
        <v>2015</v>
      </c>
      <c r="J21461" t="str">
        <f t="shared" si="2014"/>
        <v>2015-12-7</v>
      </c>
      <c r="K21461" t="str">
        <f t="shared" si="2015"/>
        <v>December</v>
      </c>
    </row>
    <row r="21462" spans="1:11" x14ac:dyDescent="0.3">
      <c r="A21462" s="2">
        <v>42350</v>
      </c>
      <c r="B21462">
        <v>1</v>
      </c>
      <c r="C21462">
        <v>2</v>
      </c>
      <c r="D21462" s="3">
        <v>42350.135270451392</v>
      </c>
      <c r="E21462" s="3">
        <v>42350.57675925926</v>
      </c>
      <c r="F21462" s="9">
        <f t="shared" si="2010"/>
        <v>0.44148880786815425</v>
      </c>
      <c r="G21462" s="11">
        <f t="shared" si="2011"/>
        <v>635.74388333014213</v>
      </c>
      <c r="H21462" t="str">
        <f t="shared" si="2012"/>
        <v>Saturday</v>
      </c>
      <c r="I21462">
        <f t="shared" si="2013"/>
        <v>2015</v>
      </c>
      <c r="J21462" t="str">
        <f t="shared" si="2014"/>
        <v>2015-12-7</v>
      </c>
      <c r="K21462" t="str">
        <f t="shared" si="2015"/>
        <v>December</v>
      </c>
    </row>
    <row r="21463" spans="1:11" x14ac:dyDescent="0.3">
      <c r="A21463" s="2">
        <v>42350</v>
      </c>
      <c r="B21463">
        <v>0</v>
      </c>
      <c r="C21463">
        <v>3</v>
      </c>
      <c r="D21463" s="3">
        <v>42350.247619479167</v>
      </c>
      <c r="E21463" s="3">
        <v>42350.270833333336</v>
      </c>
      <c r="F21463" s="9">
        <f t="shared" si="2010"/>
        <v>2.3213854168716352E-2</v>
      </c>
      <c r="G21463" s="11">
        <f t="shared" si="2011"/>
        <v>33.427950002951548</v>
      </c>
      <c r="H21463" t="str">
        <f t="shared" si="2012"/>
        <v>Saturday</v>
      </c>
      <c r="I21463">
        <f t="shared" si="2013"/>
        <v>2015</v>
      </c>
      <c r="J21463" t="str">
        <f t="shared" si="2014"/>
        <v>2015-12-7</v>
      </c>
      <c r="K21463" t="str">
        <f t="shared" si="2015"/>
        <v>December</v>
      </c>
    </row>
    <row r="21464" spans="1:11" x14ac:dyDescent="0.3">
      <c r="A21464" s="2">
        <v>42350</v>
      </c>
      <c r="B21464">
        <v>0</v>
      </c>
      <c r="C21464">
        <v>3</v>
      </c>
      <c r="D21464" s="3">
        <v>42350.289619988427</v>
      </c>
      <c r="E21464" s="3">
        <v>42350.297268518516</v>
      </c>
      <c r="F21464" s="9">
        <f t="shared" si="2010"/>
        <v>7.6485300887725316E-3</v>
      </c>
      <c r="G21464" s="11">
        <f t="shared" si="2011"/>
        <v>11.013883327832446</v>
      </c>
      <c r="H21464" t="str">
        <f t="shared" si="2012"/>
        <v>Saturday</v>
      </c>
      <c r="I21464">
        <f t="shared" si="2013"/>
        <v>2015</v>
      </c>
      <c r="J21464" t="str">
        <f t="shared" si="2014"/>
        <v>2015-12-7</v>
      </c>
      <c r="K21464" t="str">
        <f t="shared" si="2015"/>
        <v>December</v>
      </c>
    </row>
    <row r="21465" spans="1:11" x14ac:dyDescent="0.3">
      <c r="A21465" s="2">
        <v>42350</v>
      </c>
      <c r="B21465">
        <v>0</v>
      </c>
      <c r="C21465">
        <v>3</v>
      </c>
      <c r="D21465" s="3">
        <v>42350.306344826386</v>
      </c>
      <c r="E21465" s="3">
        <v>42350.427025462966</v>
      </c>
      <c r="F21465" s="9">
        <f t="shared" si="2010"/>
        <v>0.12068063658080064</v>
      </c>
      <c r="G21465" s="11">
        <f t="shared" si="2011"/>
        <v>173.78011667635292</v>
      </c>
      <c r="H21465" t="str">
        <f t="shared" si="2012"/>
        <v>Saturday</v>
      </c>
      <c r="I21465">
        <f t="shared" si="2013"/>
        <v>2015</v>
      </c>
      <c r="J21465" t="str">
        <f t="shared" si="2014"/>
        <v>2015-12-7</v>
      </c>
      <c r="K21465" t="str">
        <f t="shared" si="2015"/>
        <v>December</v>
      </c>
    </row>
    <row r="21466" spans="1:11" x14ac:dyDescent="0.3">
      <c r="A21466" s="2">
        <v>42350</v>
      </c>
      <c r="B21466">
        <v>1</v>
      </c>
      <c r="C21466">
        <v>2</v>
      </c>
      <c r="D21466" s="3">
        <v>42350.331076620372</v>
      </c>
      <c r="E21466" s="3">
        <v>42350.552673611113</v>
      </c>
      <c r="F21466" s="9">
        <f t="shared" si="2010"/>
        <v>0.22159699074109085</v>
      </c>
      <c r="G21466" s="11">
        <f t="shared" si="2011"/>
        <v>319.09966666717082</v>
      </c>
      <c r="H21466" t="str">
        <f t="shared" si="2012"/>
        <v>Saturday</v>
      </c>
      <c r="I21466">
        <f t="shared" si="2013"/>
        <v>2015</v>
      </c>
      <c r="J21466" t="str">
        <f t="shared" si="2014"/>
        <v>2015-12-7</v>
      </c>
      <c r="K21466" t="str">
        <f t="shared" si="2015"/>
        <v>December</v>
      </c>
    </row>
    <row r="21467" spans="1:11" x14ac:dyDescent="0.3">
      <c r="A21467" s="2">
        <v>42350</v>
      </c>
      <c r="B21467">
        <v>1</v>
      </c>
      <c r="C21467">
        <v>2</v>
      </c>
      <c r="D21467" s="3">
        <v>42350.332204363425</v>
      </c>
      <c r="E21467" s="3">
        <v>42350.913634259261</v>
      </c>
      <c r="F21467" s="9">
        <f t="shared" si="2010"/>
        <v>0.581429895835754</v>
      </c>
      <c r="G21467" s="11">
        <f t="shared" si="2011"/>
        <v>837.25905000348575</v>
      </c>
      <c r="H21467" t="str">
        <f t="shared" si="2012"/>
        <v>Saturday</v>
      </c>
      <c r="I21467">
        <f t="shared" si="2013"/>
        <v>2015</v>
      </c>
      <c r="J21467" t="str">
        <f t="shared" si="2014"/>
        <v>2015-12-7</v>
      </c>
      <c r="K21467" t="str">
        <f t="shared" si="2015"/>
        <v>December</v>
      </c>
    </row>
    <row r="21468" spans="1:11" x14ac:dyDescent="0.3">
      <c r="A21468" s="2">
        <v>42350</v>
      </c>
      <c r="B21468">
        <v>0</v>
      </c>
      <c r="C21468">
        <v>3</v>
      </c>
      <c r="D21468" s="3">
        <v>42350.342202743057</v>
      </c>
      <c r="E21468" s="3">
        <v>42350.75</v>
      </c>
      <c r="F21468" s="9">
        <f t="shared" si="2010"/>
        <v>0.40779725694301305</v>
      </c>
      <c r="G21468" s="11">
        <f t="shared" si="2011"/>
        <v>587.2280499979388</v>
      </c>
      <c r="H21468" t="str">
        <f t="shared" si="2012"/>
        <v>Saturday</v>
      </c>
      <c r="I21468">
        <f t="shared" si="2013"/>
        <v>2015</v>
      </c>
      <c r="J21468" t="str">
        <f t="shared" si="2014"/>
        <v>2015-12-7</v>
      </c>
      <c r="K21468" t="str">
        <f t="shared" si="2015"/>
        <v>December</v>
      </c>
    </row>
    <row r="21469" spans="1:11" x14ac:dyDescent="0.3">
      <c r="A21469" s="2">
        <v>42350</v>
      </c>
      <c r="B21469">
        <v>1</v>
      </c>
      <c r="C21469">
        <v>3</v>
      </c>
      <c r="D21469" s="3">
        <v>42350.358194328706</v>
      </c>
      <c r="E21469" s="3">
        <v>42350.66097222222</v>
      </c>
      <c r="F21469" s="9">
        <f t="shared" si="2010"/>
        <v>0.30277789351384854</v>
      </c>
      <c r="G21469" s="11">
        <f t="shared" si="2011"/>
        <v>436.0001666599419</v>
      </c>
      <c r="H21469" t="str">
        <f t="shared" si="2012"/>
        <v>Saturday</v>
      </c>
      <c r="I21469">
        <f t="shared" si="2013"/>
        <v>2015</v>
      </c>
      <c r="J21469" t="str">
        <f t="shared" si="2014"/>
        <v>2015-12-7</v>
      </c>
      <c r="K21469" t="str">
        <f t="shared" si="2015"/>
        <v>December</v>
      </c>
    </row>
    <row r="21470" spans="1:11" x14ac:dyDescent="0.3">
      <c r="A21470" s="2">
        <v>42350</v>
      </c>
      <c r="B21470">
        <v>1</v>
      </c>
      <c r="C21470">
        <v>4</v>
      </c>
      <c r="D21470" s="3">
        <v>42350.387531747685</v>
      </c>
      <c r="E21470" s="3">
        <v>42350.562743055554</v>
      </c>
      <c r="F21470" s="9">
        <f t="shared" si="2010"/>
        <v>0.17521130786917638</v>
      </c>
      <c r="G21470" s="11">
        <f t="shared" si="2011"/>
        <v>252.30428333161399</v>
      </c>
      <c r="H21470" t="str">
        <f t="shared" si="2012"/>
        <v>Saturday</v>
      </c>
      <c r="I21470">
        <f t="shared" si="2013"/>
        <v>2015</v>
      </c>
      <c r="J21470" t="str">
        <f t="shared" si="2014"/>
        <v>2015-12-7</v>
      </c>
      <c r="K21470" t="str">
        <f t="shared" si="2015"/>
        <v>December</v>
      </c>
    </row>
    <row r="21471" spans="1:11" x14ac:dyDescent="0.3">
      <c r="A21471" s="2">
        <v>42350</v>
      </c>
      <c r="B21471">
        <v>1</v>
      </c>
      <c r="C21471">
        <v>3</v>
      </c>
      <c r="D21471" s="3">
        <v>42350.398510567131</v>
      </c>
      <c r="E21471" s="3">
        <v>42350.566805555558</v>
      </c>
      <c r="F21471" s="9">
        <f t="shared" si="2010"/>
        <v>0.16829498842707835</v>
      </c>
      <c r="G21471" s="11">
        <f t="shared" si="2011"/>
        <v>242.34478333499283</v>
      </c>
      <c r="H21471" t="str">
        <f t="shared" si="2012"/>
        <v>Saturday</v>
      </c>
      <c r="I21471">
        <f t="shared" si="2013"/>
        <v>2015</v>
      </c>
      <c r="J21471" t="str">
        <f t="shared" si="2014"/>
        <v>2015-12-7</v>
      </c>
      <c r="K21471" t="str">
        <f t="shared" si="2015"/>
        <v>December</v>
      </c>
    </row>
    <row r="21472" spans="1:11" x14ac:dyDescent="0.3">
      <c r="A21472" s="2">
        <v>42350</v>
      </c>
      <c r="B21472">
        <v>1</v>
      </c>
      <c r="C21472">
        <v>3</v>
      </c>
      <c r="D21472" s="3">
        <v>42350.407682488425</v>
      </c>
      <c r="E21472" s="3">
        <v>42350.616689814815</v>
      </c>
      <c r="F21472" s="9">
        <f t="shared" si="2010"/>
        <v>0.20900732638983754</v>
      </c>
      <c r="G21472" s="11">
        <f t="shared" si="2011"/>
        <v>300.97055000136606</v>
      </c>
      <c r="H21472" t="str">
        <f t="shared" si="2012"/>
        <v>Saturday</v>
      </c>
      <c r="I21472">
        <f t="shared" si="2013"/>
        <v>2015</v>
      </c>
      <c r="J21472" t="str">
        <f t="shared" si="2014"/>
        <v>2015-12-7</v>
      </c>
      <c r="K21472" t="str">
        <f t="shared" si="2015"/>
        <v>December</v>
      </c>
    </row>
    <row r="21473" spans="1:11" x14ac:dyDescent="0.3">
      <c r="A21473" s="2">
        <v>42350</v>
      </c>
      <c r="B21473">
        <v>1</v>
      </c>
      <c r="C21473">
        <v>2</v>
      </c>
      <c r="D21473" s="3">
        <v>42350.474025925927</v>
      </c>
      <c r="E21473" s="3">
        <v>42350.573680555557</v>
      </c>
      <c r="F21473" s="9">
        <f t="shared" si="2010"/>
        <v>9.965462963009486E-2</v>
      </c>
      <c r="G21473" s="11">
        <f t="shared" si="2011"/>
        <v>143.5026666673366</v>
      </c>
      <c r="H21473" t="str">
        <f t="shared" si="2012"/>
        <v>Saturday</v>
      </c>
      <c r="I21473">
        <f t="shared" si="2013"/>
        <v>2015</v>
      </c>
      <c r="J21473" t="str">
        <f t="shared" si="2014"/>
        <v>2015-12-7</v>
      </c>
      <c r="K21473" t="str">
        <f t="shared" si="2015"/>
        <v>December</v>
      </c>
    </row>
    <row r="21474" spans="1:11" x14ac:dyDescent="0.3">
      <c r="A21474" s="2">
        <v>42350</v>
      </c>
      <c r="B21474">
        <v>0</v>
      </c>
      <c r="C21474">
        <v>3</v>
      </c>
      <c r="D21474" s="3">
        <v>42350.476506747684</v>
      </c>
      <c r="E21474" s="3">
        <v>42350.818495370368</v>
      </c>
      <c r="F21474" s="9">
        <f t="shared" si="2010"/>
        <v>0.3419886226838571</v>
      </c>
      <c r="G21474" s="11">
        <f t="shared" si="2011"/>
        <v>492.46361666475423</v>
      </c>
      <c r="H21474" t="str">
        <f t="shared" si="2012"/>
        <v>Saturday</v>
      </c>
      <c r="I21474">
        <f t="shared" si="2013"/>
        <v>2015</v>
      </c>
      <c r="J21474" t="str">
        <f t="shared" si="2014"/>
        <v>2015-12-7</v>
      </c>
      <c r="K21474" t="str">
        <f t="shared" si="2015"/>
        <v>December</v>
      </c>
    </row>
    <row r="21475" spans="1:11" x14ac:dyDescent="0.3">
      <c r="A21475" s="2">
        <v>42350</v>
      </c>
      <c r="B21475">
        <v>1</v>
      </c>
      <c r="C21475">
        <v>2</v>
      </c>
      <c r="D21475" s="3">
        <v>42350.505343055556</v>
      </c>
      <c r="E21475" s="3">
        <v>42350.645532407405</v>
      </c>
      <c r="F21475" s="9">
        <f t="shared" si="2010"/>
        <v>0.14018935184867587</v>
      </c>
      <c r="G21475" s="11">
        <f t="shared" si="2011"/>
        <v>201.87266666209325</v>
      </c>
      <c r="H21475" t="str">
        <f t="shared" si="2012"/>
        <v>Saturday</v>
      </c>
      <c r="I21475">
        <f t="shared" si="2013"/>
        <v>2015</v>
      </c>
      <c r="J21475" t="str">
        <f t="shared" si="2014"/>
        <v>2015-12-7</v>
      </c>
      <c r="K21475" t="str">
        <f t="shared" si="2015"/>
        <v>December</v>
      </c>
    </row>
    <row r="21476" spans="1:11" x14ac:dyDescent="0.3">
      <c r="A21476" s="2">
        <v>42350</v>
      </c>
      <c r="B21476">
        <v>1</v>
      </c>
      <c r="C21476">
        <v>2</v>
      </c>
      <c r="D21476" s="3">
        <v>42350.528701770832</v>
      </c>
      <c r="E21476" s="3">
        <v>42350.641203703701</v>
      </c>
      <c r="F21476" s="9">
        <f t="shared" si="2010"/>
        <v>0.11250193286832655</v>
      </c>
      <c r="G21476" s="11">
        <f t="shared" si="2011"/>
        <v>162.00278333039023</v>
      </c>
      <c r="H21476" t="str">
        <f t="shared" si="2012"/>
        <v>Saturday</v>
      </c>
      <c r="I21476">
        <f t="shared" si="2013"/>
        <v>2015</v>
      </c>
      <c r="J21476" t="str">
        <f t="shared" si="2014"/>
        <v>2015-12-7</v>
      </c>
      <c r="K21476" t="str">
        <f t="shared" si="2015"/>
        <v>December</v>
      </c>
    </row>
    <row r="21477" spans="1:11" x14ac:dyDescent="0.3">
      <c r="A21477" s="2">
        <v>42350</v>
      </c>
      <c r="B21477">
        <v>1</v>
      </c>
      <c r="C21477">
        <v>3</v>
      </c>
      <c r="D21477" s="3">
        <v>42350.532906446759</v>
      </c>
      <c r="E21477" s="3">
        <v>42350.686180555553</v>
      </c>
      <c r="F21477" s="9">
        <f t="shared" si="2010"/>
        <v>0.15327410879399395</v>
      </c>
      <c r="G21477" s="11">
        <f t="shared" si="2011"/>
        <v>220.71471666335128</v>
      </c>
      <c r="H21477" t="str">
        <f t="shared" si="2012"/>
        <v>Saturday</v>
      </c>
      <c r="I21477">
        <f t="shared" si="2013"/>
        <v>2015</v>
      </c>
      <c r="J21477" t="str">
        <f t="shared" si="2014"/>
        <v>2015-12-7</v>
      </c>
      <c r="K21477" t="str">
        <f t="shared" si="2015"/>
        <v>December</v>
      </c>
    </row>
    <row r="21478" spans="1:11" x14ac:dyDescent="0.3">
      <c r="A21478" s="2">
        <v>42350</v>
      </c>
      <c r="B21478">
        <v>1</v>
      </c>
      <c r="C21478">
        <v>3</v>
      </c>
      <c r="D21478" s="3">
        <v>42350.546168865738</v>
      </c>
      <c r="E21478" s="3">
        <v>42350.839583333334</v>
      </c>
      <c r="F21478" s="9">
        <f t="shared" si="2010"/>
        <v>0.29341446759644896</v>
      </c>
      <c r="G21478" s="11">
        <f t="shared" si="2011"/>
        <v>422.5168333388865</v>
      </c>
      <c r="H21478" t="str">
        <f t="shared" si="2012"/>
        <v>Saturday</v>
      </c>
      <c r="I21478">
        <f t="shared" si="2013"/>
        <v>2015</v>
      </c>
      <c r="J21478" t="str">
        <f t="shared" si="2014"/>
        <v>2015-12-7</v>
      </c>
      <c r="K21478" t="str">
        <f t="shared" si="2015"/>
        <v>December</v>
      </c>
    </row>
    <row r="21479" spans="1:11" x14ac:dyDescent="0.3">
      <c r="A21479" s="2">
        <v>42350</v>
      </c>
      <c r="B21479">
        <v>0</v>
      </c>
      <c r="C21479">
        <v>3</v>
      </c>
      <c r="D21479" s="3">
        <v>42350.5605315625</v>
      </c>
      <c r="E21479" s="3">
        <v>42350.737627314818</v>
      </c>
      <c r="F21479" s="9">
        <f t="shared" si="2010"/>
        <v>0.17709575231856434</v>
      </c>
      <c r="G21479" s="11">
        <f t="shared" si="2011"/>
        <v>255.01788333873264</v>
      </c>
      <c r="H21479" t="str">
        <f t="shared" si="2012"/>
        <v>Saturday</v>
      </c>
      <c r="I21479">
        <f t="shared" si="2013"/>
        <v>2015</v>
      </c>
      <c r="J21479" t="str">
        <f t="shared" si="2014"/>
        <v>2015-12-7</v>
      </c>
      <c r="K21479" t="str">
        <f t="shared" si="2015"/>
        <v>December</v>
      </c>
    </row>
    <row r="21480" spans="1:11" x14ac:dyDescent="0.3">
      <c r="A21480" s="2">
        <v>42350</v>
      </c>
      <c r="B21480">
        <v>1</v>
      </c>
      <c r="C21480">
        <v>3</v>
      </c>
      <c r="D21480" s="3">
        <v>42350.606500428243</v>
      </c>
      <c r="E21480" s="3">
        <v>42352.48265046296</v>
      </c>
      <c r="F21480" s="9">
        <f t="shared" si="2010"/>
        <v>1.8761500347172841</v>
      </c>
      <c r="G21480" s="11">
        <f t="shared" si="2011"/>
        <v>2701.6560499928892</v>
      </c>
      <c r="H21480" t="str">
        <f t="shared" si="2012"/>
        <v>Saturday</v>
      </c>
      <c r="I21480">
        <f t="shared" si="2013"/>
        <v>2015</v>
      </c>
      <c r="J21480" t="str">
        <f t="shared" si="2014"/>
        <v>2015-12-7</v>
      </c>
      <c r="K21480" t="str">
        <f t="shared" si="2015"/>
        <v>December</v>
      </c>
    </row>
    <row r="21481" spans="1:11" x14ac:dyDescent="0.3">
      <c r="A21481" s="2">
        <v>42350</v>
      </c>
      <c r="B21481">
        <v>0</v>
      </c>
      <c r="C21481">
        <v>3</v>
      </c>
      <c r="D21481" s="3">
        <v>42350.609550659719</v>
      </c>
      <c r="E21481" s="3">
        <v>42350.825312499997</v>
      </c>
      <c r="F21481" s="9">
        <f t="shared" si="2010"/>
        <v>0.21576184027799172</v>
      </c>
      <c r="G21481" s="11">
        <f t="shared" si="2011"/>
        <v>310.69705000030808</v>
      </c>
      <c r="H21481" t="str">
        <f t="shared" si="2012"/>
        <v>Saturday</v>
      </c>
      <c r="I21481">
        <f t="shared" si="2013"/>
        <v>2015</v>
      </c>
      <c r="J21481" t="str">
        <f t="shared" si="2014"/>
        <v>2015-12-7</v>
      </c>
      <c r="K21481" t="str">
        <f t="shared" si="2015"/>
        <v>December</v>
      </c>
    </row>
    <row r="21482" spans="1:11" x14ac:dyDescent="0.3">
      <c r="A21482" s="2">
        <v>42350</v>
      </c>
      <c r="B21482">
        <v>0</v>
      </c>
      <c r="C21482">
        <v>3</v>
      </c>
      <c r="D21482" s="3">
        <v>42350.619541006941</v>
      </c>
      <c r="E21482" s="3">
        <v>42350.753229166665</v>
      </c>
      <c r="F21482" s="9">
        <f t="shared" si="2010"/>
        <v>0.13368815972353332</v>
      </c>
      <c r="G21482" s="11">
        <f t="shared" si="2011"/>
        <v>192.51095000188798</v>
      </c>
      <c r="H21482" t="str">
        <f t="shared" si="2012"/>
        <v>Saturday</v>
      </c>
      <c r="I21482">
        <f t="shared" si="2013"/>
        <v>2015</v>
      </c>
      <c r="J21482" t="str">
        <f t="shared" si="2014"/>
        <v>2015-12-7</v>
      </c>
      <c r="K21482" t="str">
        <f t="shared" si="2015"/>
        <v>December</v>
      </c>
    </row>
    <row r="21483" spans="1:11" x14ac:dyDescent="0.3">
      <c r="A21483" s="2">
        <v>42350</v>
      </c>
      <c r="B21483">
        <v>1</v>
      </c>
      <c r="C21483">
        <v>3</v>
      </c>
      <c r="D21483" s="3">
        <v>42350.630198645835</v>
      </c>
      <c r="E21483" s="3">
        <v>42350.727951388886</v>
      </c>
      <c r="F21483" s="9">
        <f t="shared" si="2010"/>
        <v>9.775274305138737E-2</v>
      </c>
      <c r="G21483" s="11">
        <f t="shared" si="2011"/>
        <v>140.76394999399781</v>
      </c>
      <c r="H21483" t="str">
        <f t="shared" si="2012"/>
        <v>Saturday</v>
      </c>
      <c r="I21483">
        <f t="shared" si="2013"/>
        <v>2015</v>
      </c>
      <c r="J21483" t="str">
        <f t="shared" si="2014"/>
        <v>2015-12-7</v>
      </c>
      <c r="K21483" t="str">
        <f t="shared" si="2015"/>
        <v>December</v>
      </c>
    </row>
    <row r="21484" spans="1:11" x14ac:dyDescent="0.3">
      <c r="A21484" s="2">
        <v>42350</v>
      </c>
      <c r="B21484">
        <v>0</v>
      </c>
      <c r="C21484">
        <v>3</v>
      </c>
      <c r="D21484" s="3">
        <v>42350.63962908565</v>
      </c>
      <c r="E21484" s="3">
        <v>42350.827777777777</v>
      </c>
      <c r="F21484" s="9">
        <f t="shared" si="2010"/>
        <v>0.18814869212656049</v>
      </c>
      <c r="G21484" s="11">
        <f t="shared" si="2011"/>
        <v>270.93411666224711</v>
      </c>
      <c r="H21484" t="str">
        <f t="shared" si="2012"/>
        <v>Saturday</v>
      </c>
      <c r="I21484">
        <f t="shared" si="2013"/>
        <v>2015</v>
      </c>
      <c r="J21484" t="str">
        <f t="shared" si="2014"/>
        <v>2015-12-7</v>
      </c>
      <c r="K21484" t="str">
        <f t="shared" si="2015"/>
        <v>December</v>
      </c>
    </row>
    <row r="21485" spans="1:11" x14ac:dyDescent="0.3">
      <c r="A21485" s="2">
        <v>42350</v>
      </c>
      <c r="B21485">
        <v>1</v>
      </c>
      <c r="C21485">
        <v>3</v>
      </c>
      <c r="D21485" s="3">
        <v>42350.682818946756</v>
      </c>
      <c r="E21485" s="3">
        <v>42350.817164351851</v>
      </c>
      <c r="F21485" s="9">
        <f t="shared" si="2010"/>
        <v>0.1343454050947912</v>
      </c>
      <c r="G21485" s="11">
        <f t="shared" si="2011"/>
        <v>193.45738333649933</v>
      </c>
      <c r="H21485" t="str">
        <f t="shared" si="2012"/>
        <v>Saturday</v>
      </c>
      <c r="I21485">
        <f t="shared" si="2013"/>
        <v>2015</v>
      </c>
      <c r="J21485" t="str">
        <f t="shared" si="2014"/>
        <v>2015-12-7</v>
      </c>
      <c r="K21485" t="str">
        <f t="shared" si="2015"/>
        <v>December</v>
      </c>
    </row>
    <row r="21486" spans="1:11" x14ac:dyDescent="0.3">
      <c r="A21486" s="2">
        <v>42350</v>
      </c>
      <c r="B21486">
        <v>1</v>
      </c>
      <c r="C21486">
        <v>2</v>
      </c>
      <c r="D21486" s="3">
        <v>42350.687897222226</v>
      </c>
      <c r="E21486" s="3">
        <v>42350.936643518522</v>
      </c>
      <c r="F21486" s="9">
        <f t="shared" si="2010"/>
        <v>0.24874629629630363</v>
      </c>
      <c r="G21486" s="11">
        <f t="shared" si="2011"/>
        <v>358.19466666667722</v>
      </c>
      <c r="H21486" t="str">
        <f t="shared" si="2012"/>
        <v>Saturday</v>
      </c>
      <c r="I21486">
        <f t="shared" si="2013"/>
        <v>2015</v>
      </c>
      <c r="J21486" t="str">
        <f t="shared" si="2014"/>
        <v>2015-12-7</v>
      </c>
      <c r="K21486" t="str">
        <f t="shared" si="2015"/>
        <v>December</v>
      </c>
    </row>
    <row r="21487" spans="1:11" x14ac:dyDescent="0.3">
      <c r="A21487" s="2">
        <v>42350</v>
      </c>
      <c r="B21487">
        <v>1</v>
      </c>
      <c r="C21487">
        <v>2</v>
      </c>
      <c r="D21487" s="3">
        <v>42350.691018634257</v>
      </c>
      <c r="E21487" s="3">
        <v>42350.87777777778</v>
      </c>
      <c r="F21487" s="9">
        <f t="shared" si="2010"/>
        <v>0.18675914352206746</v>
      </c>
      <c r="G21487" s="11">
        <f t="shared" si="2011"/>
        <v>268.93316667177714</v>
      </c>
      <c r="H21487" t="str">
        <f t="shared" si="2012"/>
        <v>Saturday</v>
      </c>
      <c r="I21487">
        <f t="shared" si="2013"/>
        <v>2015</v>
      </c>
      <c r="J21487" t="str">
        <f t="shared" si="2014"/>
        <v>2015-12-7</v>
      </c>
      <c r="K21487" t="str">
        <f t="shared" si="2015"/>
        <v>December</v>
      </c>
    </row>
    <row r="21488" spans="1:11" x14ac:dyDescent="0.3">
      <c r="A21488" s="2">
        <v>42350</v>
      </c>
      <c r="B21488">
        <v>0</v>
      </c>
      <c r="C21488">
        <v>3</v>
      </c>
      <c r="D21488" s="3">
        <v>42350.698775960649</v>
      </c>
      <c r="E21488" s="3">
        <v>42350.825694444444</v>
      </c>
      <c r="F21488" s="9">
        <f t="shared" si="2010"/>
        <v>0.12691848379472503</v>
      </c>
      <c r="G21488" s="11">
        <f t="shared" si="2011"/>
        <v>182.76261666440405</v>
      </c>
      <c r="H21488" t="str">
        <f t="shared" si="2012"/>
        <v>Saturday</v>
      </c>
      <c r="I21488">
        <f t="shared" si="2013"/>
        <v>2015</v>
      </c>
      <c r="J21488" t="str">
        <f t="shared" si="2014"/>
        <v>2015-12-7</v>
      </c>
      <c r="K21488" t="str">
        <f t="shared" si="2015"/>
        <v>December</v>
      </c>
    </row>
    <row r="21489" spans="1:11" x14ac:dyDescent="0.3">
      <c r="A21489" s="2">
        <v>42350</v>
      </c>
      <c r="B21489">
        <v>1</v>
      </c>
      <c r="C21489">
        <v>3</v>
      </c>
      <c r="D21489" s="3">
        <v>42350.70111952546</v>
      </c>
      <c r="E21489" s="3">
        <v>42350.92459490741</v>
      </c>
      <c r="F21489" s="9">
        <f t="shared" si="2010"/>
        <v>0.22347538195026573</v>
      </c>
      <c r="G21489" s="11">
        <f t="shared" si="2011"/>
        <v>321.80455000838265</v>
      </c>
      <c r="H21489" t="str">
        <f t="shared" si="2012"/>
        <v>Saturday</v>
      </c>
      <c r="I21489">
        <f t="shared" si="2013"/>
        <v>2015</v>
      </c>
      <c r="J21489" t="str">
        <f t="shared" si="2014"/>
        <v>2015-12-7</v>
      </c>
      <c r="K21489" t="str">
        <f t="shared" si="2015"/>
        <v>December</v>
      </c>
    </row>
    <row r="21490" spans="1:11" x14ac:dyDescent="0.3">
      <c r="A21490" s="2">
        <v>42350</v>
      </c>
      <c r="B21490">
        <v>0</v>
      </c>
      <c r="C21490">
        <v>3</v>
      </c>
      <c r="D21490" s="3">
        <v>42350.70563434028</v>
      </c>
      <c r="E21490" s="3">
        <v>42350.841087962966</v>
      </c>
      <c r="F21490" s="9">
        <f t="shared" si="2010"/>
        <v>0.13545362268632744</v>
      </c>
      <c r="G21490" s="11">
        <f t="shared" si="2011"/>
        <v>195.05321666831151</v>
      </c>
      <c r="H21490" t="str">
        <f t="shared" si="2012"/>
        <v>Saturday</v>
      </c>
      <c r="I21490">
        <f t="shared" si="2013"/>
        <v>2015</v>
      </c>
      <c r="J21490" t="str">
        <f t="shared" si="2014"/>
        <v>2015-12-7</v>
      </c>
      <c r="K21490" t="str">
        <f t="shared" si="2015"/>
        <v>December</v>
      </c>
    </row>
    <row r="21491" spans="1:11" x14ac:dyDescent="0.3">
      <c r="A21491" s="2">
        <v>42350</v>
      </c>
      <c r="B21491">
        <v>0</v>
      </c>
      <c r="C21491">
        <v>2</v>
      </c>
      <c r="D21491" s="3">
        <v>42350.709805671293</v>
      </c>
      <c r="E21491" s="3">
        <v>42350.964270833334</v>
      </c>
      <c r="F21491" s="9">
        <f t="shared" si="2010"/>
        <v>0.25446516204101499</v>
      </c>
      <c r="G21491" s="11">
        <f t="shared" si="2011"/>
        <v>366.42983333906159</v>
      </c>
      <c r="H21491" t="str">
        <f t="shared" si="2012"/>
        <v>Saturday</v>
      </c>
      <c r="I21491">
        <f t="shared" si="2013"/>
        <v>2015</v>
      </c>
      <c r="J21491" t="str">
        <f t="shared" si="2014"/>
        <v>2015-12-7</v>
      </c>
      <c r="K21491" t="str">
        <f t="shared" si="2015"/>
        <v>December</v>
      </c>
    </row>
    <row r="21492" spans="1:11" x14ac:dyDescent="0.3">
      <c r="A21492" s="2">
        <v>42350</v>
      </c>
      <c r="B21492">
        <v>0</v>
      </c>
      <c r="C21492">
        <v>2</v>
      </c>
      <c r="D21492" s="3">
        <v>42350.715487997688</v>
      </c>
      <c r="E21492" s="3">
        <v>42350.886018518519</v>
      </c>
      <c r="F21492" s="9">
        <f t="shared" si="2010"/>
        <v>0.17053052083065268</v>
      </c>
      <c r="G21492" s="11">
        <f t="shared" si="2011"/>
        <v>245.56394999613985</v>
      </c>
      <c r="H21492" t="str">
        <f t="shared" si="2012"/>
        <v>Saturday</v>
      </c>
      <c r="I21492">
        <f t="shared" si="2013"/>
        <v>2015</v>
      </c>
      <c r="J21492" t="str">
        <f t="shared" si="2014"/>
        <v>2015-12-7</v>
      </c>
      <c r="K21492" t="str">
        <f t="shared" si="2015"/>
        <v>December</v>
      </c>
    </row>
    <row r="21493" spans="1:11" x14ac:dyDescent="0.3">
      <c r="A21493" s="2">
        <v>42350</v>
      </c>
      <c r="B21493">
        <v>1</v>
      </c>
      <c r="C21493">
        <v>3</v>
      </c>
      <c r="D21493" s="3">
        <v>42350.719810567127</v>
      </c>
      <c r="E21493" s="3">
        <v>42350.935925925929</v>
      </c>
      <c r="F21493" s="9">
        <f t="shared" si="2010"/>
        <v>0.2161153588021989</v>
      </c>
      <c r="G21493" s="11">
        <f t="shared" si="2011"/>
        <v>311.20611667516641</v>
      </c>
      <c r="H21493" t="str">
        <f t="shared" si="2012"/>
        <v>Saturday</v>
      </c>
      <c r="I21493">
        <f t="shared" si="2013"/>
        <v>2015</v>
      </c>
      <c r="J21493" t="str">
        <f t="shared" si="2014"/>
        <v>2015-12-7</v>
      </c>
      <c r="K21493" t="str">
        <f t="shared" si="2015"/>
        <v>December</v>
      </c>
    </row>
    <row r="21494" spans="1:11" x14ac:dyDescent="0.3">
      <c r="A21494" s="2">
        <v>42350</v>
      </c>
      <c r="B21494">
        <v>0</v>
      </c>
      <c r="C21494">
        <v>3</v>
      </c>
      <c r="D21494" s="3">
        <v>42350.727687997685</v>
      </c>
      <c r="E21494" s="3">
        <v>42350.887418981481</v>
      </c>
      <c r="F21494" s="9">
        <f t="shared" si="2010"/>
        <v>0.15973098379618023</v>
      </c>
      <c r="G21494" s="11">
        <f t="shared" si="2011"/>
        <v>230.01261666649953</v>
      </c>
      <c r="H21494" t="str">
        <f t="shared" si="2012"/>
        <v>Saturday</v>
      </c>
      <c r="I21494">
        <f t="shared" si="2013"/>
        <v>2015</v>
      </c>
      <c r="J21494" t="str">
        <f t="shared" si="2014"/>
        <v>2015-12-7</v>
      </c>
      <c r="K21494" t="str">
        <f t="shared" si="2015"/>
        <v>December</v>
      </c>
    </row>
    <row r="21495" spans="1:11" x14ac:dyDescent="0.3">
      <c r="A21495" s="2">
        <v>42350</v>
      </c>
      <c r="B21495">
        <v>1</v>
      </c>
      <c r="C21495">
        <v>2</v>
      </c>
      <c r="D21495" s="3">
        <v>42350.739112696756</v>
      </c>
      <c r="E21495" s="3">
        <v>42351.894166666665</v>
      </c>
      <c r="F21495" s="9">
        <f t="shared" si="2010"/>
        <v>1.1550539699092042</v>
      </c>
      <c r="G21495" s="11">
        <f t="shared" si="2011"/>
        <v>1663.277716669254</v>
      </c>
      <c r="H21495" t="str">
        <f t="shared" si="2012"/>
        <v>Saturday</v>
      </c>
      <c r="I21495">
        <f t="shared" si="2013"/>
        <v>2015</v>
      </c>
      <c r="J21495" t="str">
        <f t="shared" si="2014"/>
        <v>2015-12-7</v>
      </c>
      <c r="K21495" t="str">
        <f t="shared" si="2015"/>
        <v>December</v>
      </c>
    </row>
    <row r="21496" spans="1:11" x14ac:dyDescent="0.3">
      <c r="A21496" s="2">
        <v>42350</v>
      </c>
      <c r="B21496">
        <v>0</v>
      </c>
      <c r="C21496">
        <v>2</v>
      </c>
      <c r="D21496" s="3">
        <v>42350.764303391203</v>
      </c>
      <c r="E21496" s="3">
        <v>42351.088518518518</v>
      </c>
      <c r="F21496" s="9">
        <f t="shared" si="2010"/>
        <v>0.32421512731525581</v>
      </c>
      <c r="G21496" s="11">
        <f t="shared" si="2011"/>
        <v>466.86978333396837</v>
      </c>
      <c r="H21496" t="str">
        <f t="shared" si="2012"/>
        <v>Saturday</v>
      </c>
      <c r="I21496">
        <f t="shared" si="2013"/>
        <v>2015</v>
      </c>
      <c r="J21496" t="str">
        <f t="shared" si="2014"/>
        <v>2015-12-7</v>
      </c>
      <c r="K21496" t="str">
        <f t="shared" si="2015"/>
        <v>December</v>
      </c>
    </row>
    <row r="21497" spans="1:11" x14ac:dyDescent="0.3">
      <c r="A21497" s="2">
        <v>42350</v>
      </c>
      <c r="B21497">
        <v>1</v>
      </c>
      <c r="C21497">
        <v>3</v>
      </c>
      <c r="D21497" s="3">
        <v>42350.769251851852</v>
      </c>
      <c r="E21497" s="3">
        <v>42351.57130787037</v>
      </c>
      <c r="F21497" s="9">
        <f t="shared" si="2010"/>
        <v>0.80205601851776009</v>
      </c>
      <c r="G21497" s="11">
        <f t="shared" si="2011"/>
        <v>1154.9606666655745</v>
      </c>
      <c r="H21497" t="str">
        <f t="shared" si="2012"/>
        <v>Saturday</v>
      </c>
      <c r="I21497">
        <f t="shared" si="2013"/>
        <v>2015</v>
      </c>
      <c r="J21497" t="str">
        <f t="shared" si="2014"/>
        <v>2015-12-7</v>
      </c>
      <c r="K21497" t="str">
        <f t="shared" si="2015"/>
        <v>December</v>
      </c>
    </row>
    <row r="21498" spans="1:11" x14ac:dyDescent="0.3">
      <c r="A21498" s="2">
        <v>42350</v>
      </c>
      <c r="B21498">
        <v>1</v>
      </c>
      <c r="C21498">
        <v>3</v>
      </c>
      <c r="D21498" s="3">
        <v>42350.777724305553</v>
      </c>
      <c r="E21498" s="3">
        <v>42351.376446759263</v>
      </c>
      <c r="F21498" s="9">
        <f t="shared" si="2010"/>
        <v>0.59872245370934252</v>
      </c>
      <c r="G21498" s="11">
        <f t="shared" si="2011"/>
        <v>862.16033334145322</v>
      </c>
      <c r="H21498" t="str">
        <f t="shared" si="2012"/>
        <v>Saturday</v>
      </c>
      <c r="I21498">
        <f t="shared" si="2013"/>
        <v>2015</v>
      </c>
      <c r="J21498" t="str">
        <f t="shared" si="2014"/>
        <v>2015-12-7</v>
      </c>
      <c r="K21498" t="str">
        <f t="shared" si="2015"/>
        <v>December</v>
      </c>
    </row>
    <row r="21499" spans="1:11" x14ac:dyDescent="0.3">
      <c r="A21499" s="2">
        <v>42350</v>
      </c>
      <c r="B21499">
        <v>0</v>
      </c>
      <c r="C21499">
        <v>3</v>
      </c>
      <c r="D21499" s="3">
        <v>42350.781639432869</v>
      </c>
      <c r="E21499" s="3">
        <v>42350.968252314815</v>
      </c>
      <c r="F21499" s="9">
        <f t="shared" si="2010"/>
        <v>0.18661288194562076</v>
      </c>
      <c r="G21499" s="11">
        <f t="shared" si="2011"/>
        <v>268.72255000169389</v>
      </c>
      <c r="H21499" t="str">
        <f t="shared" si="2012"/>
        <v>Saturday</v>
      </c>
      <c r="I21499">
        <f t="shared" si="2013"/>
        <v>2015</v>
      </c>
      <c r="J21499" t="str">
        <f t="shared" si="2014"/>
        <v>2015-12-7</v>
      </c>
      <c r="K21499" t="str">
        <f t="shared" si="2015"/>
        <v>December</v>
      </c>
    </row>
    <row r="21500" spans="1:11" x14ac:dyDescent="0.3">
      <c r="A21500" s="2">
        <v>42350</v>
      </c>
      <c r="B21500">
        <v>1</v>
      </c>
      <c r="C21500">
        <v>2</v>
      </c>
      <c r="D21500" s="3">
        <v>42350.817815046299</v>
      </c>
      <c r="E21500" s="3">
        <v>42351.339583333334</v>
      </c>
      <c r="F21500" s="9">
        <f t="shared" si="2010"/>
        <v>0.52176828703522915</v>
      </c>
      <c r="G21500" s="11">
        <f t="shared" si="2011"/>
        <v>751.34633333072998</v>
      </c>
      <c r="H21500" t="str">
        <f t="shared" si="2012"/>
        <v>Saturday</v>
      </c>
      <c r="I21500">
        <f t="shared" si="2013"/>
        <v>2015</v>
      </c>
      <c r="J21500" t="str">
        <f t="shared" si="2014"/>
        <v>2015-12-7</v>
      </c>
      <c r="K21500" t="str">
        <f t="shared" si="2015"/>
        <v>December</v>
      </c>
    </row>
    <row r="21501" spans="1:11" x14ac:dyDescent="0.3">
      <c r="A21501" s="2">
        <v>42350</v>
      </c>
      <c r="B21501">
        <v>0</v>
      </c>
      <c r="C21501">
        <v>3</v>
      </c>
      <c r="D21501" s="3">
        <v>42350.853754016207</v>
      </c>
      <c r="E21501" s="3">
        <v>42350.976342592592</v>
      </c>
      <c r="F21501" s="9">
        <f t="shared" si="2010"/>
        <v>0.12258857638516929</v>
      </c>
      <c r="G21501" s="11">
        <f t="shared" si="2011"/>
        <v>176.52754999464378</v>
      </c>
      <c r="H21501" t="str">
        <f t="shared" si="2012"/>
        <v>Saturday</v>
      </c>
      <c r="I21501">
        <f t="shared" si="2013"/>
        <v>2015</v>
      </c>
      <c r="J21501" t="str">
        <f t="shared" si="2014"/>
        <v>2015-12-7</v>
      </c>
      <c r="K21501" t="str">
        <f t="shared" si="2015"/>
        <v>December</v>
      </c>
    </row>
    <row r="21502" spans="1:11" x14ac:dyDescent="0.3">
      <c r="A21502" s="2">
        <v>42350</v>
      </c>
      <c r="B21502">
        <v>1</v>
      </c>
      <c r="C21502">
        <v>3</v>
      </c>
      <c r="D21502" s="3">
        <v>42350.855825775463</v>
      </c>
      <c r="E21502" s="3">
        <v>42351.586192129631</v>
      </c>
      <c r="F21502" s="9">
        <f t="shared" si="2010"/>
        <v>0.73036635416792706</v>
      </c>
      <c r="G21502" s="11">
        <f t="shared" si="2011"/>
        <v>1051.727550001815</v>
      </c>
      <c r="H21502" t="str">
        <f t="shared" si="2012"/>
        <v>Saturday</v>
      </c>
      <c r="I21502">
        <f t="shared" si="2013"/>
        <v>2015</v>
      </c>
      <c r="J21502" t="str">
        <f t="shared" si="2014"/>
        <v>2015-12-7</v>
      </c>
      <c r="K21502" t="str">
        <f t="shared" si="2015"/>
        <v>December</v>
      </c>
    </row>
    <row r="21503" spans="1:11" x14ac:dyDescent="0.3">
      <c r="A21503" s="2">
        <v>42350</v>
      </c>
      <c r="B21503">
        <v>0</v>
      </c>
      <c r="C21503">
        <v>3</v>
      </c>
      <c r="D21503" s="3">
        <v>42350.899841782404</v>
      </c>
      <c r="E21503" s="3">
        <v>42351.020358796297</v>
      </c>
      <c r="F21503" s="9">
        <f t="shared" si="2010"/>
        <v>0.12051701389282243</v>
      </c>
      <c r="G21503" s="11">
        <f t="shared" si="2011"/>
        <v>173.5445000056643</v>
      </c>
      <c r="H21503" t="str">
        <f t="shared" si="2012"/>
        <v>Saturday</v>
      </c>
      <c r="I21503">
        <f t="shared" si="2013"/>
        <v>2015</v>
      </c>
      <c r="J21503" t="str">
        <f t="shared" si="2014"/>
        <v>2015-12-7</v>
      </c>
      <c r="K21503" t="str">
        <f t="shared" si="2015"/>
        <v>December</v>
      </c>
    </row>
    <row r="21504" spans="1:11" x14ac:dyDescent="0.3">
      <c r="A21504" s="2">
        <v>42350</v>
      </c>
      <c r="B21504">
        <v>1</v>
      </c>
      <c r="C21504">
        <v>3</v>
      </c>
      <c r="D21504" s="3">
        <v>42350.900906053241</v>
      </c>
      <c r="E21504" s="3">
        <v>42351.014756944445</v>
      </c>
      <c r="F21504" s="9">
        <f t="shared" si="2010"/>
        <v>0.11385089120449265</v>
      </c>
      <c r="G21504" s="11">
        <f t="shared" si="2011"/>
        <v>163.94528333446942</v>
      </c>
      <c r="H21504" t="str">
        <f t="shared" si="2012"/>
        <v>Saturday</v>
      </c>
      <c r="I21504">
        <f t="shared" si="2013"/>
        <v>2015</v>
      </c>
      <c r="J21504" t="str">
        <f t="shared" si="2014"/>
        <v>2015-12-7</v>
      </c>
      <c r="K21504" t="str">
        <f t="shared" si="2015"/>
        <v>December</v>
      </c>
    </row>
    <row r="21505" spans="1:11" x14ac:dyDescent="0.3">
      <c r="A21505" s="2">
        <v>42350</v>
      </c>
      <c r="B21505">
        <v>1</v>
      </c>
      <c r="C21505">
        <v>3</v>
      </c>
      <c r="D21505" s="3">
        <v>42350.906182951388</v>
      </c>
      <c r="E21505" s="3">
        <v>42351.175358796296</v>
      </c>
      <c r="F21505" s="9">
        <f t="shared" si="2010"/>
        <v>0.26917584490729496</v>
      </c>
      <c r="G21505" s="11">
        <f t="shared" si="2011"/>
        <v>387.61321666650474</v>
      </c>
      <c r="H21505" t="str">
        <f t="shared" si="2012"/>
        <v>Saturday</v>
      </c>
      <c r="I21505">
        <f t="shared" si="2013"/>
        <v>2015</v>
      </c>
      <c r="J21505" t="str">
        <f t="shared" si="2014"/>
        <v>2015-12-7</v>
      </c>
      <c r="K21505" t="str">
        <f t="shared" si="2015"/>
        <v>December</v>
      </c>
    </row>
    <row r="21506" spans="1:11" x14ac:dyDescent="0.3">
      <c r="A21506" s="2">
        <v>42350</v>
      </c>
      <c r="B21506">
        <v>1</v>
      </c>
      <c r="C21506">
        <v>3</v>
      </c>
      <c r="D21506" s="3">
        <v>42350.915037847219</v>
      </c>
      <c r="E21506" s="3">
        <v>42351.047291666669</v>
      </c>
      <c r="F21506" s="9">
        <f t="shared" si="2010"/>
        <v>0.13225381945085246</v>
      </c>
      <c r="G21506" s="11">
        <f t="shared" si="2011"/>
        <v>190.44550000922754</v>
      </c>
      <c r="H21506" t="str">
        <f t="shared" si="2012"/>
        <v>Saturday</v>
      </c>
      <c r="I21506">
        <f t="shared" si="2013"/>
        <v>2015</v>
      </c>
      <c r="J21506" t="str">
        <f t="shared" si="2014"/>
        <v>2015-12-7</v>
      </c>
      <c r="K21506" t="str">
        <f t="shared" si="2015"/>
        <v>December</v>
      </c>
    </row>
    <row r="21507" spans="1:11" x14ac:dyDescent="0.3">
      <c r="A21507" s="2">
        <v>42350</v>
      </c>
      <c r="B21507">
        <v>0</v>
      </c>
      <c r="C21507">
        <v>3</v>
      </c>
      <c r="D21507" s="3">
        <v>42350.926302928237</v>
      </c>
      <c r="E21507" s="3">
        <v>42351.14912037037</v>
      </c>
      <c r="F21507" s="9">
        <f t="shared" ref="F21507:F21570" si="2016">E21507-D21507</f>
        <v>0.22281744213250931</v>
      </c>
      <c r="G21507" s="11">
        <f t="shared" ref="G21507:G21570" si="2017">F21507*1440</f>
        <v>320.85711667081341</v>
      </c>
      <c r="H21507" t="str">
        <f t="shared" ref="H21507:H21570" si="2018">TEXT(A21507,"dddd")</f>
        <v>Saturday</v>
      </c>
      <c r="I21507">
        <f t="shared" ref="I21507:I21570" si="2019">YEAR(A21507)</f>
        <v>2015</v>
      </c>
      <c r="J21507" t="str">
        <f t="shared" ref="J21507:J21570" si="2020">I21507&amp;"-"&amp;TEXT(A21507,"mm")&amp;"-"&amp;WEEKDAY(A21507)</f>
        <v>2015-12-7</v>
      </c>
      <c r="K21507" t="str">
        <f t="shared" ref="K21507:K21570" si="2021">TEXT(A21507,"mmmm")</f>
        <v>December</v>
      </c>
    </row>
    <row r="21508" spans="1:11" x14ac:dyDescent="0.3">
      <c r="A21508" s="2">
        <v>42350</v>
      </c>
      <c r="B21508">
        <v>0</v>
      </c>
      <c r="C21508">
        <v>3</v>
      </c>
      <c r="D21508" s="3">
        <v>42350.926998460651</v>
      </c>
      <c r="E21508" s="3">
        <v>42351.414097222223</v>
      </c>
      <c r="F21508" s="9">
        <f t="shared" si="2016"/>
        <v>0.48709876157226972</v>
      </c>
      <c r="G21508" s="11">
        <f t="shared" si="2017"/>
        <v>701.4222166640684</v>
      </c>
      <c r="H21508" t="str">
        <f t="shared" si="2018"/>
        <v>Saturday</v>
      </c>
      <c r="I21508">
        <f t="shared" si="2019"/>
        <v>2015</v>
      </c>
      <c r="J21508" t="str">
        <f t="shared" si="2020"/>
        <v>2015-12-7</v>
      </c>
      <c r="K21508" t="str">
        <f t="shared" si="2021"/>
        <v>December</v>
      </c>
    </row>
    <row r="21509" spans="1:11" x14ac:dyDescent="0.3">
      <c r="A21509" s="2">
        <v>42350</v>
      </c>
      <c r="B21509">
        <v>1</v>
      </c>
      <c r="C21509">
        <v>3</v>
      </c>
      <c r="D21509" s="3">
        <v>42350.928481828705</v>
      </c>
      <c r="E21509" s="3">
        <v>42351.031678240739</v>
      </c>
      <c r="F21509" s="9">
        <f t="shared" si="2016"/>
        <v>0.10319641203386709</v>
      </c>
      <c r="G21509" s="11">
        <f t="shared" si="2017"/>
        <v>148.60283332876861</v>
      </c>
      <c r="H21509" t="str">
        <f t="shared" si="2018"/>
        <v>Saturday</v>
      </c>
      <c r="I21509">
        <f t="shared" si="2019"/>
        <v>2015</v>
      </c>
      <c r="J21509" t="str">
        <f t="shared" si="2020"/>
        <v>2015-12-7</v>
      </c>
      <c r="K21509" t="str">
        <f t="shared" si="2021"/>
        <v>December</v>
      </c>
    </row>
    <row r="21510" spans="1:11" x14ac:dyDescent="0.3">
      <c r="A21510" s="2">
        <v>42350</v>
      </c>
      <c r="B21510">
        <v>0</v>
      </c>
      <c r="C21510">
        <v>3</v>
      </c>
      <c r="D21510" s="3">
        <v>42350.957787268519</v>
      </c>
      <c r="E21510" s="3">
        <v>42351.289201388892</v>
      </c>
      <c r="F21510" s="9">
        <f t="shared" si="2016"/>
        <v>0.33141412037366536</v>
      </c>
      <c r="G21510" s="11">
        <f t="shared" si="2017"/>
        <v>477.23633333807811</v>
      </c>
      <c r="H21510" t="str">
        <f t="shared" si="2018"/>
        <v>Saturday</v>
      </c>
      <c r="I21510">
        <f t="shared" si="2019"/>
        <v>2015</v>
      </c>
      <c r="J21510" t="str">
        <f t="shared" si="2020"/>
        <v>2015-12-7</v>
      </c>
      <c r="K21510" t="str">
        <f t="shared" si="2021"/>
        <v>December</v>
      </c>
    </row>
    <row r="21511" spans="1:11" x14ac:dyDescent="0.3">
      <c r="A21511" s="2">
        <v>42350</v>
      </c>
      <c r="B21511">
        <v>0</v>
      </c>
      <c r="C21511">
        <v>3</v>
      </c>
      <c r="D21511" s="3">
        <v>42350.964554282407</v>
      </c>
      <c r="E21511" s="3">
        <v>42351.582604166666</v>
      </c>
      <c r="F21511" s="9">
        <f t="shared" si="2016"/>
        <v>0.61804988425865304</v>
      </c>
      <c r="G21511" s="11">
        <f t="shared" si="2017"/>
        <v>889.99183333246037</v>
      </c>
      <c r="H21511" t="str">
        <f t="shared" si="2018"/>
        <v>Saturday</v>
      </c>
      <c r="I21511">
        <f t="shared" si="2019"/>
        <v>2015</v>
      </c>
      <c r="J21511" t="str">
        <f t="shared" si="2020"/>
        <v>2015-12-7</v>
      </c>
      <c r="K21511" t="str">
        <f t="shared" si="2021"/>
        <v>December</v>
      </c>
    </row>
    <row r="21512" spans="1:11" x14ac:dyDescent="0.3">
      <c r="A21512" s="2">
        <v>42350</v>
      </c>
      <c r="B21512">
        <v>1</v>
      </c>
      <c r="C21512">
        <v>3</v>
      </c>
      <c r="D21512" s="3">
        <v>42350.966928784721</v>
      </c>
      <c r="E21512" s="3">
        <v>42351.334722222222</v>
      </c>
      <c r="F21512" s="9">
        <f t="shared" si="2016"/>
        <v>0.36779343750094995</v>
      </c>
      <c r="G21512" s="11">
        <f t="shared" si="2017"/>
        <v>529.62255000136793</v>
      </c>
      <c r="H21512" t="str">
        <f t="shared" si="2018"/>
        <v>Saturday</v>
      </c>
      <c r="I21512">
        <f t="shared" si="2019"/>
        <v>2015</v>
      </c>
      <c r="J21512" t="str">
        <f t="shared" si="2020"/>
        <v>2015-12-7</v>
      </c>
      <c r="K21512" t="str">
        <f t="shared" si="2021"/>
        <v>December</v>
      </c>
    </row>
    <row r="21513" spans="1:11" x14ac:dyDescent="0.3">
      <c r="A21513" s="2">
        <v>42350</v>
      </c>
      <c r="B21513">
        <v>1</v>
      </c>
      <c r="C21513">
        <v>3</v>
      </c>
      <c r="D21513" s="3">
        <v>42350.985199733797</v>
      </c>
      <c r="E21513" s="3">
        <v>42351.21806712963</v>
      </c>
      <c r="F21513" s="9">
        <f t="shared" si="2016"/>
        <v>0.2328673958327272</v>
      </c>
      <c r="G21513" s="11">
        <f t="shared" si="2017"/>
        <v>335.32904999912716</v>
      </c>
      <c r="H21513" t="str">
        <f t="shared" si="2018"/>
        <v>Saturday</v>
      </c>
      <c r="I21513">
        <f t="shared" si="2019"/>
        <v>2015</v>
      </c>
      <c r="J21513" t="str">
        <f t="shared" si="2020"/>
        <v>2015-12-7</v>
      </c>
      <c r="K21513" t="str">
        <f t="shared" si="2021"/>
        <v>December</v>
      </c>
    </row>
    <row r="21514" spans="1:11" x14ac:dyDescent="0.3">
      <c r="A21514" s="2">
        <v>42350</v>
      </c>
      <c r="B21514">
        <v>1</v>
      </c>
      <c r="C21514">
        <v>3</v>
      </c>
      <c r="D21514" s="3">
        <v>42350.993990243056</v>
      </c>
      <c r="E21514" s="3">
        <v>42351.24324074074</v>
      </c>
      <c r="F21514" s="9">
        <f t="shared" si="2016"/>
        <v>0.24925049768353347</v>
      </c>
      <c r="G21514" s="11">
        <f t="shared" si="2017"/>
        <v>358.92071666428819</v>
      </c>
      <c r="H21514" t="str">
        <f t="shared" si="2018"/>
        <v>Saturday</v>
      </c>
      <c r="I21514">
        <f t="shared" si="2019"/>
        <v>2015</v>
      </c>
      <c r="J21514" t="str">
        <f t="shared" si="2020"/>
        <v>2015-12-7</v>
      </c>
      <c r="K21514" t="str">
        <f t="shared" si="2021"/>
        <v>December</v>
      </c>
    </row>
    <row r="21515" spans="1:11" x14ac:dyDescent="0.3">
      <c r="A21515" s="2">
        <v>42350</v>
      </c>
      <c r="B21515">
        <v>1</v>
      </c>
      <c r="C21515">
        <v>3</v>
      </c>
      <c r="D21515" s="3">
        <v>42350.994026388886</v>
      </c>
      <c r="E21515" s="3">
        <v>42351.43650462963</v>
      </c>
      <c r="F21515" s="9">
        <f t="shared" si="2016"/>
        <v>0.44247824074409436</v>
      </c>
      <c r="G21515" s="11">
        <f t="shared" si="2017"/>
        <v>637.16866667149588</v>
      </c>
      <c r="H21515" t="str">
        <f t="shared" si="2018"/>
        <v>Saturday</v>
      </c>
      <c r="I21515">
        <f t="shared" si="2019"/>
        <v>2015</v>
      </c>
      <c r="J21515" t="str">
        <f t="shared" si="2020"/>
        <v>2015-12-7</v>
      </c>
      <c r="K21515" t="str">
        <f t="shared" si="2021"/>
        <v>December</v>
      </c>
    </row>
    <row r="21516" spans="1:11" x14ac:dyDescent="0.3">
      <c r="A21516" s="2">
        <v>42351</v>
      </c>
      <c r="B21516">
        <v>0</v>
      </c>
      <c r="C21516">
        <v>2</v>
      </c>
      <c r="D21516" s="3">
        <v>42351.00429621528</v>
      </c>
      <c r="E21516" s="3">
        <v>42352.065104166664</v>
      </c>
      <c r="F21516" s="9">
        <f t="shared" si="2016"/>
        <v>1.0608079513840494</v>
      </c>
      <c r="G21516" s="11">
        <f t="shared" si="2017"/>
        <v>1527.5634499930311</v>
      </c>
      <c r="H21516" t="str">
        <f t="shared" si="2018"/>
        <v>Sunday</v>
      </c>
      <c r="I21516">
        <f t="shared" si="2019"/>
        <v>2015</v>
      </c>
      <c r="J21516" t="str">
        <f t="shared" si="2020"/>
        <v>2015-12-1</v>
      </c>
      <c r="K21516" t="str">
        <f t="shared" si="2021"/>
        <v>December</v>
      </c>
    </row>
    <row r="21517" spans="1:11" x14ac:dyDescent="0.3">
      <c r="A21517" s="2">
        <v>42351</v>
      </c>
      <c r="B21517">
        <v>1</v>
      </c>
      <c r="C21517">
        <v>3</v>
      </c>
      <c r="D21517" s="3">
        <v>42351.011953009256</v>
      </c>
      <c r="E21517" s="3">
        <v>42351.450208333335</v>
      </c>
      <c r="F21517" s="9">
        <f t="shared" si="2016"/>
        <v>0.43825532407936407</v>
      </c>
      <c r="G21517" s="11">
        <f t="shared" si="2017"/>
        <v>631.08766667428426</v>
      </c>
      <c r="H21517" t="str">
        <f t="shared" si="2018"/>
        <v>Sunday</v>
      </c>
      <c r="I21517">
        <f t="shared" si="2019"/>
        <v>2015</v>
      </c>
      <c r="J21517" t="str">
        <f t="shared" si="2020"/>
        <v>2015-12-1</v>
      </c>
      <c r="K21517" t="str">
        <f t="shared" si="2021"/>
        <v>December</v>
      </c>
    </row>
    <row r="21518" spans="1:11" x14ac:dyDescent="0.3">
      <c r="A21518" s="2">
        <v>42351</v>
      </c>
      <c r="B21518">
        <v>0</v>
      </c>
      <c r="C21518">
        <v>3</v>
      </c>
      <c r="D21518" s="3">
        <v>42351.02316207176</v>
      </c>
      <c r="E21518" s="3">
        <v>42351.391851851855</v>
      </c>
      <c r="F21518" s="9">
        <f t="shared" si="2016"/>
        <v>0.36868978009442799</v>
      </c>
      <c r="G21518" s="11">
        <f t="shared" si="2017"/>
        <v>530.9132833359763</v>
      </c>
      <c r="H21518" t="str">
        <f t="shared" si="2018"/>
        <v>Sunday</v>
      </c>
      <c r="I21518">
        <f t="shared" si="2019"/>
        <v>2015</v>
      </c>
      <c r="J21518" t="str">
        <f t="shared" si="2020"/>
        <v>2015-12-1</v>
      </c>
      <c r="K21518" t="str">
        <f t="shared" si="2021"/>
        <v>December</v>
      </c>
    </row>
    <row r="21519" spans="1:11" x14ac:dyDescent="0.3">
      <c r="A21519" s="2">
        <v>42351</v>
      </c>
      <c r="B21519">
        <v>1</v>
      </c>
      <c r="C21519">
        <v>3</v>
      </c>
      <c r="D21519" s="3">
        <v>42351.030601539351</v>
      </c>
      <c r="E21519" s="3">
        <v>42351.406261574077</v>
      </c>
      <c r="F21519" s="9">
        <f t="shared" si="2016"/>
        <v>0.37566003472602461</v>
      </c>
      <c r="G21519" s="11">
        <f t="shared" si="2017"/>
        <v>540.95045000547543</v>
      </c>
      <c r="H21519" t="str">
        <f t="shared" si="2018"/>
        <v>Sunday</v>
      </c>
      <c r="I21519">
        <f t="shared" si="2019"/>
        <v>2015</v>
      </c>
      <c r="J21519" t="str">
        <f t="shared" si="2020"/>
        <v>2015-12-1</v>
      </c>
      <c r="K21519" t="str">
        <f t="shared" si="2021"/>
        <v>December</v>
      </c>
    </row>
    <row r="21520" spans="1:11" x14ac:dyDescent="0.3">
      <c r="A21520" s="2">
        <v>42351</v>
      </c>
      <c r="B21520">
        <v>0</v>
      </c>
      <c r="C21520">
        <v>3</v>
      </c>
      <c r="D21520" s="3">
        <v>42351.033178703707</v>
      </c>
      <c r="E21520" s="3">
        <v>42351.451435185183</v>
      </c>
      <c r="F21520" s="9">
        <f t="shared" si="2016"/>
        <v>0.41825648147641914</v>
      </c>
      <c r="G21520" s="11">
        <f t="shared" si="2017"/>
        <v>602.28933332604356</v>
      </c>
      <c r="H21520" t="str">
        <f t="shared" si="2018"/>
        <v>Sunday</v>
      </c>
      <c r="I21520">
        <f t="shared" si="2019"/>
        <v>2015</v>
      </c>
      <c r="J21520" t="str">
        <f t="shared" si="2020"/>
        <v>2015-12-1</v>
      </c>
      <c r="K21520" t="str">
        <f t="shared" si="2021"/>
        <v>December</v>
      </c>
    </row>
    <row r="21521" spans="1:11" x14ac:dyDescent="0.3">
      <c r="A21521" s="2">
        <v>42351</v>
      </c>
      <c r="B21521">
        <v>1</v>
      </c>
      <c r="C21521">
        <v>3</v>
      </c>
      <c r="D21521" s="3">
        <v>42351.034665775464</v>
      </c>
      <c r="E21521" s="3">
        <v>42354.33520833333</v>
      </c>
      <c r="F21521" s="9">
        <f t="shared" si="2016"/>
        <v>3.30054255786672</v>
      </c>
      <c r="G21521" s="11">
        <f t="shared" si="2017"/>
        <v>4752.7812833280768</v>
      </c>
      <c r="H21521" t="str">
        <f t="shared" si="2018"/>
        <v>Sunday</v>
      </c>
      <c r="I21521">
        <f t="shared" si="2019"/>
        <v>2015</v>
      </c>
      <c r="J21521" t="str">
        <f t="shared" si="2020"/>
        <v>2015-12-1</v>
      </c>
      <c r="K21521" t="str">
        <f t="shared" si="2021"/>
        <v>December</v>
      </c>
    </row>
    <row r="21522" spans="1:11" x14ac:dyDescent="0.3">
      <c r="A21522" s="2">
        <v>42351</v>
      </c>
      <c r="B21522">
        <v>0</v>
      </c>
      <c r="C21522">
        <v>3</v>
      </c>
      <c r="D21522" s="3">
        <v>42351.043009918983</v>
      </c>
      <c r="E21522" s="3">
        <v>42351.187013888892</v>
      </c>
      <c r="F21522" s="9">
        <f t="shared" si="2016"/>
        <v>0.14400396990822628</v>
      </c>
      <c r="G21522" s="11">
        <f t="shared" si="2017"/>
        <v>207.36571666784585</v>
      </c>
      <c r="H21522" t="str">
        <f t="shared" si="2018"/>
        <v>Sunday</v>
      </c>
      <c r="I21522">
        <f t="shared" si="2019"/>
        <v>2015</v>
      </c>
      <c r="J21522" t="str">
        <f t="shared" si="2020"/>
        <v>2015-12-1</v>
      </c>
      <c r="K21522" t="str">
        <f t="shared" si="2021"/>
        <v>December</v>
      </c>
    </row>
    <row r="21523" spans="1:11" x14ac:dyDescent="0.3">
      <c r="A21523" s="2">
        <v>42351</v>
      </c>
      <c r="B21523">
        <v>0</v>
      </c>
      <c r="C21523">
        <v>3</v>
      </c>
      <c r="D21523" s="3">
        <v>42351.054677002314</v>
      </c>
      <c r="E21523" s="3">
        <v>42351.283472222225</v>
      </c>
      <c r="F21523" s="9">
        <f t="shared" si="2016"/>
        <v>0.22879521991126239</v>
      </c>
      <c r="G21523" s="11">
        <f t="shared" si="2017"/>
        <v>329.46511667221785</v>
      </c>
      <c r="H21523" t="str">
        <f t="shared" si="2018"/>
        <v>Sunday</v>
      </c>
      <c r="I21523">
        <f t="shared" si="2019"/>
        <v>2015</v>
      </c>
      <c r="J21523" t="str">
        <f t="shared" si="2020"/>
        <v>2015-12-1</v>
      </c>
      <c r="K21523" t="str">
        <f t="shared" si="2021"/>
        <v>December</v>
      </c>
    </row>
    <row r="21524" spans="1:11" x14ac:dyDescent="0.3">
      <c r="A21524" s="2">
        <v>42351</v>
      </c>
      <c r="B21524">
        <v>1</v>
      </c>
      <c r="C21524">
        <v>2</v>
      </c>
      <c r="D21524" s="3">
        <v>42351.054739236111</v>
      </c>
      <c r="E21524" s="3">
        <v>42351.245138888888</v>
      </c>
      <c r="F21524" s="9">
        <f t="shared" si="2016"/>
        <v>0.19039965277625015</v>
      </c>
      <c r="G21524" s="11">
        <f t="shared" si="2017"/>
        <v>274.17549999780022</v>
      </c>
      <c r="H21524" t="str">
        <f t="shared" si="2018"/>
        <v>Sunday</v>
      </c>
      <c r="I21524">
        <f t="shared" si="2019"/>
        <v>2015</v>
      </c>
      <c r="J21524" t="str">
        <f t="shared" si="2020"/>
        <v>2015-12-1</v>
      </c>
      <c r="K21524" t="str">
        <f t="shared" si="2021"/>
        <v>December</v>
      </c>
    </row>
    <row r="21525" spans="1:11" x14ac:dyDescent="0.3">
      <c r="A21525" s="2">
        <v>42351</v>
      </c>
      <c r="B21525">
        <v>0</v>
      </c>
      <c r="C21525">
        <v>3</v>
      </c>
      <c r="D21525" s="3">
        <v>42351.067056099535</v>
      </c>
      <c r="E21525" s="3">
        <v>42351.486226851855</v>
      </c>
      <c r="F21525" s="9">
        <f t="shared" si="2016"/>
        <v>0.41917075232049683</v>
      </c>
      <c r="G21525" s="11">
        <f t="shared" si="2017"/>
        <v>603.60588334151544</v>
      </c>
      <c r="H21525" t="str">
        <f t="shared" si="2018"/>
        <v>Sunday</v>
      </c>
      <c r="I21525">
        <f t="shared" si="2019"/>
        <v>2015</v>
      </c>
      <c r="J21525" t="str">
        <f t="shared" si="2020"/>
        <v>2015-12-1</v>
      </c>
      <c r="K21525" t="str">
        <f t="shared" si="2021"/>
        <v>December</v>
      </c>
    </row>
    <row r="21526" spans="1:11" x14ac:dyDescent="0.3">
      <c r="A21526" s="2">
        <v>42351</v>
      </c>
      <c r="B21526">
        <v>0</v>
      </c>
      <c r="C21526">
        <v>3</v>
      </c>
      <c r="D21526" s="3">
        <v>42351.072604780093</v>
      </c>
      <c r="E21526" s="3">
        <v>42351.412106481483</v>
      </c>
      <c r="F21526" s="9">
        <f t="shared" si="2016"/>
        <v>0.33950170138996327</v>
      </c>
      <c r="G21526" s="11">
        <f t="shared" si="2017"/>
        <v>488.88245000154711</v>
      </c>
      <c r="H21526" t="str">
        <f t="shared" si="2018"/>
        <v>Sunday</v>
      </c>
      <c r="I21526">
        <f t="shared" si="2019"/>
        <v>2015</v>
      </c>
      <c r="J21526" t="str">
        <f t="shared" si="2020"/>
        <v>2015-12-1</v>
      </c>
      <c r="K21526" t="str">
        <f t="shared" si="2021"/>
        <v>December</v>
      </c>
    </row>
    <row r="21527" spans="1:11" x14ac:dyDescent="0.3">
      <c r="A21527" s="2">
        <v>42351</v>
      </c>
      <c r="B21527">
        <v>0</v>
      </c>
      <c r="C21527">
        <v>3</v>
      </c>
      <c r="D21527" s="3">
        <v>42351.079797534723</v>
      </c>
      <c r="E21527" s="3">
        <v>42351.454861111109</v>
      </c>
      <c r="F21527" s="9">
        <f t="shared" si="2016"/>
        <v>0.37506357638631016</v>
      </c>
      <c r="G21527" s="11">
        <f t="shared" si="2017"/>
        <v>540.09154999628663</v>
      </c>
      <c r="H21527" t="str">
        <f t="shared" si="2018"/>
        <v>Sunday</v>
      </c>
      <c r="I21527">
        <f t="shared" si="2019"/>
        <v>2015</v>
      </c>
      <c r="J21527" t="str">
        <f t="shared" si="2020"/>
        <v>2015-12-1</v>
      </c>
      <c r="K21527" t="str">
        <f t="shared" si="2021"/>
        <v>December</v>
      </c>
    </row>
    <row r="21528" spans="1:11" x14ac:dyDescent="0.3">
      <c r="A21528" s="2">
        <v>42351</v>
      </c>
      <c r="B21528">
        <v>0</v>
      </c>
      <c r="C21528">
        <v>3</v>
      </c>
      <c r="D21528" s="3">
        <v>42351.08177646991</v>
      </c>
      <c r="E21528" s="3">
        <v>42351.426157407404</v>
      </c>
      <c r="F21528" s="9">
        <f t="shared" si="2016"/>
        <v>0.34438093749486143</v>
      </c>
      <c r="G21528" s="11">
        <f t="shared" si="2017"/>
        <v>495.90854999260046</v>
      </c>
      <c r="H21528" t="str">
        <f t="shared" si="2018"/>
        <v>Sunday</v>
      </c>
      <c r="I21528">
        <f t="shared" si="2019"/>
        <v>2015</v>
      </c>
      <c r="J21528" t="str">
        <f t="shared" si="2020"/>
        <v>2015-12-1</v>
      </c>
      <c r="K21528" t="str">
        <f t="shared" si="2021"/>
        <v>December</v>
      </c>
    </row>
    <row r="21529" spans="1:11" x14ac:dyDescent="0.3">
      <c r="A21529" s="2">
        <v>42351</v>
      </c>
      <c r="B21529">
        <v>1</v>
      </c>
      <c r="C21529">
        <v>3</v>
      </c>
      <c r="D21529" s="3">
        <v>42351.114590509256</v>
      </c>
      <c r="E21529" s="3">
        <v>42351.379606481481</v>
      </c>
      <c r="F21529" s="9">
        <f t="shared" si="2016"/>
        <v>0.26501597222522832</v>
      </c>
      <c r="G21529" s="11">
        <f t="shared" si="2017"/>
        <v>381.62300000432879</v>
      </c>
      <c r="H21529" t="str">
        <f t="shared" si="2018"/>
        <v>Sunday</v>
      </c>
      <c r="I21529">
        <f t="shared" si="2019"/>
        <v>2015</v>
      </c>
      <c r="J21529" t="str">
        <f t="shared" si="2020"/>
        <v>2015-12-1</v>
      </c>
      <c r="K21529" t="str">
        <f t="shared" si="2021"/>
        <v>December</v>
      </c>
    </row>
    <row r="21530" spans="1:11" x14ac:dyDescent="0.3">
      <c r="A21530" s="2">
        <v>42351</v>
      </c>
      <c r="B21530">
        <v>0</v>
      </c>
      <c r="C21530">
        <v>2</v>
      </c>
      <c r="D21530" s="3">
        <v>42351.120474502313</v>
      </c>
      <c r="E21530" s="3">
        <v>42351.487187500003</v>
      </c>
      <c r="F21530" s="9">
        <f t="shared" si="2016"/>
        <v>0.36671299768931931</v>
      </c>
      <c r="G21530" s="11">
        <f t="shared" si="2017"/>
        <v>528.0667166726198</v>
      </c>
      <c r="H21530" t="str">
        <f t="shared" si="2018"/>
        <v>Sunday</v>
      </c>
      <c r="I21530">
        <f t="shared" si="2019"/>
        <v>2015</v>
      </c>
      <c r="J21530" t="str">
        <f t="shared" si="2020"/>
        <v>2015-12-1</v>
      </c>
      <c r="K21530" t="str">
        <f t="shared" si="2021"/>
        <v>December</v>
      </c>
    </row>
    <row r="21531" spans="1:11" x14ac:dyDescent="0.3">
      <c r="A21531" s="2">
        <v>42351</v>
      </c>
      <c r="B21531">
        <v>0</v>
      </c>
      <c r="C21531">
        <v>3</v>
      </c>
      <c r="D21531" s="3">
        <v>42351.127180057869</v>
      </c>
      <c r="E21531" s="3">
        <v>42351.326562499999</v>
      </c>
      <c r="F21531" s="9">
        <f t="shared" si="2016"/>
        <v>0.19938244212971767</v>
      </c>
      <c r="G21531" s="11">
        <f t="shared" si="2017"/>
        <v>287.11071666679345</v>
      </c>
      <c r="H21531" t="str">
        <f t="shared" si="2018"/>
        <v>Sunday</v>
      </c>
      <c r="I21531">
        <f t="shared" si="2019"/>
        <v>2015</v>
      </c>
      <c r="J21531" t="str">
        <f t="shared" si="2020"/>
        <v>2015-12-1</v>
      </c>
      <c r="K21531" t="str">
        <f t="shared" si="2021"/>
        <v>December</v>
      </c>
    </row>
    <row r="21532" spans="1:11" x14ac:dyDescent="0.3">
      <c r="A21532" s="2">
        <v>42351</v>
      </c>
      <c r="B21532">
        <v>1</v>
      </c>
      <c r="C21532">
        <v>3</v>
      </c>
      <c r="D21532" s="3">
        <v>42351.129984525462</v>
      </c>
      <c r="E21532" s="3">
        <v>42351.366099537037</v>
      </c>
      <c r="F21532" s="9">
        <f t="shared" si="2016"/>
        <v>0.23611501157574821</v>
      </c>
      <c r="G21532" s="11">
        <f t="shared" si="2017"/>
        <v>340.00561666907743</v>
      </c>
      <c r="H21532" t="str">
        <f t="shared" si="2018"/>
        <v>Sunday</v>
      </c>
      <c r="I21532">
        <f t="shared" si="2019"/>
        <v>2015</v>
      </c>
      <c r="J21532" t="str">
        <f t="shared" si="2020"/>
        <v>2015-12-1</v>
      </c>
      <c r="K21532" t="str">
        <f t="shared" si="2021"/>
        <v>December</v>
      </c>
    </row>
    <row r="21533" spans="1:11" x14ac:dyDescent="0.3">
      <c r="A21533" s="2">
        <v>42351</v>
      </c>
      <c r="B21533">
        <v>0</v>
      </c>
      <c r="C21533">
        <v>3</v>
      </c>
      <c r="D21533" s="3">
        <v>42351.134433715277</v>
      </c>
      <c r="E21533" s="3">
        <v>42351.354803240742</v>
      </c>
      <c r="F21533" s="9">
        <f t="shared" si="2016"/>
        <v>0.22036952546477551</v>
      </c>
      <c r="G21533" s="11">
        <f t="shared" si="2017"/>
        <v>317.33211666927673</v>
      </c>
      <c r="H21533" t="str">
        <f t="shared" si="2018"/>
        <v>Sunday</v>
      </c>
      <c r="I21533">
        <f t="shared" si="2019"/>
        <v>2015</v>
      </c>
      <c r="J21533" t="str">
        <f t="shared" si="2020"/>
        <v>2015-12-1</v>
      </c>
      <c r="K21533" t="str">
        <f t="shared" si="2021"/>
        <v>December</v>
      </c>
    </row>
    <row r="21534" spans="1:11" x14ac:dyDescent="0.3">
      <c r="A21534" s="2">
        <v>42351</v>
      </c>
      <c r="B21534">
        <v>0</v>
      </c>
      <c r="C21534">
        <v>3</v>
      </c>
      <c r="D21534" s="3">
        <v>42351.136927164349</v>
      </c>
      <c r="E21534" s="3">
        <v>42351.339270833334</v>
      </c>
      <c r="F21534" s="9">
        <f t="shared" si="2016"/>
        <v>0.20234366898512235</v>
      </c>
      <c r="G21534" s="11">
        <f t="shared" si="2017"/>
        <v>291.37488333857618</v>
      </c>
      <c r="H21534" t="str">
        <f t="shared" si="2018"/>
        <v>Sunday</v>
      </c>
      <c r="I21534">
        <f t="shared" si="2019"/>
        <v>2015</v>
      </c>
      <c r="J21534" t="str">
        <f t="shared" si="2020"/>
        <v>2015-12-1</v>
      </c>
      <c r="K21534" t="str">
        <f t="shared" si="2021"/>
        <v>December</v>
      </c>
    </row>
    <row r="21535" spans="1:11" x14ac:dyDescent="0.3">
      <c r="A21535" s="2">
        <v>42351</v>
      </c>
      <c r="B21535">
        <v>0</v>
      </c>
      <c r="C21535">
        <v>3</v>
      </c>
      <c r="D21535" s="3">
        <v>42351.147274456016</v>
      </c>
      <c r="E21535" s="3">
        <v>42351.444363425922</v>
      </c>
      <c r="F21535" s="9">
        <f t="shared" si="2016"/>
        <v>0.29708896990632638</v>
      </c>
      <c r="G21535" s="11">
        <f t="shared" si="2017"/>
        <v>427.80811666510999</v>
      </c>
      <c r="H21535" t="str">
        <f t="shared" si="2018"/>
        <v>Sunday</v>
      </c>
      <c r="I21535">
        <f t="shared" si="2019"/>
        <v>2015</v>
      </c>
      <c r="J21535" t="str">
        <f t="shared" si="2020"/>
        <v>2015-12-1</v>
      </c>
      <c r="K21535" t="str">
        <f t="shared" si="2021"/>
        <v>December</v>
      </c>
    </row>
    <row r="21536" spans="1:11" x14ac:dyDescent="0.3">
      <c r="A21536" s="2">
        <v>42351</v>
      </c>
      <c r="B21536">
        <v>0</v>
      </c>
      <c r="C21536">
        <v>3</v>
      </c>
      <c r="D21536" s="3">
        <v>42351.163839814813</v>
      </c>
      <c r="E21536" s="3">
        <v>42351.356423611112</v>
      </c>
      <c r="F21536" s="9">
        <f t="shared" si="2016"/>
        <v>0.19258379629900446</v>
      </c>
      <c r="G21536" s="11">
        <f t="shared" si="2017"/>
        <v>277.32066667056642</v>
      </c>
      <c r="H21536" t="str">
        <f t="shared" si="2018"/>
        <v>Sunday</v>
      </c>
      <c r="I21536">
        <f t="shared" si="2019"/>
        <v>2015</v>
      </c>
      <c r="J21536" t="str">
        <f t="shared" si="2020"/>
        <v>2015-12-1</v>
      </c>
      <c r="K21536" t="str">
        <f t="shared" si="2021"/>
        <v>December</v>
      </c>
    </row>
    <row r="21537" spans="1:11" x14ac:dyDescent="0.3">
      <c r="A21537" s="2">
        <v>42351</v>
      </c>
      <c r="B21537">
        <v>1</v>
      </c>
      <c r="C21537">
        <v>4</v>
      </c>
      <c r="D21537" s="3">
        <v>42351.249347800927</v>
      </c>
      <c r="E21537" s="3">
        <v>42351.675046296295</v>
      </c>
      <c r="F21537" s="9">
        <f t="shared" si="2016"/>
        <v>0.42569849536812399</v>
      </c>
      <c r="G21537" s="11">
        <f t="shared" si="2017"/>
        <v>613.00583333009854</v>
      </c>
      <c r="H21537" t="str">
        <f t="shared" si="2018"/>
        <v>Sunday</v>
      </c>
      <c r="I21537">
        <f t="shared" si="2019"/>
        <v>2015</v>
      </c>
      <c r="J21537" t="str">
        <f t="shared" si="2020"/>
        <v>2015-12-1</v>
      </c>
      <c r="K21537" t="str">
        <f t="shared" si="2021"/>
        <v>December</v>
      </c>
    </row>
    <row r="21538" spans="1:11" x14ac:dyDescent="0.3">
      <c r="A21538" s="2">
        <v>42351</v>
      </c>
      <c r="B21538">
        <v>1</v>
      </c>
      <c r="C21538">
        <v>4</v>
      </c>
      <c r="D21538" s="3">
        <v>42351.255969988422</v>
      </c>
      <c r="E21538" s="3">
        <v>42351.438981481479</v>
      </c>
      <c r="F21538" s="9">
        <f t="shared" si="2016"/>
        <v>0.18301149305625586</v>
      </c>
      <c r="G21538" s="11">
        <f t="shared" si="2017"/>
        <v>263.53655000100844</v>
      </c>
      <c r="H21538" t="str">
        <f t="shared" si="2018"/>
        <v>Sunday</v>
      </c>
      <c r="I21538">
        <f t="shared" si="2019"/>
        <v>2015</v>
      </c>
      <c r="J21538" t="str">
        <f t="shared" si="2020"/>
        <v>2015-12-1</v>
      </c>
      <c r="K21538" t="str">
        <f t="shared" si="2021"/>
        <v>December</v>
      </c>
    </row>
    <row r="21539" spans="1:11" x14ac:dyDescent="0.3">
      <c r="A21539" s="2">
        <v>42351</v>
      </c>
      <c r="B21539">
        <v>0</v>
      </c>
      <c r="C21539">
        <v>3</v>
      </c>
      <c r="D21539" s="3">
        <v>42351.258467557869</v>
      </c>
      <c r="E21539" s="3">
        <v>42351.357303240744</v>
      </c>
      <c r="F21539" s="9">
        <f t="shared" si="2016"/>
        <v>9.8835682874778286E-2</v>
      </c>
      <c r="G21539" s="11">
        <f t="shared" si="2017"/>
        <v>142.32338333968073</v>
      </c>
      <c r="H21539" t="str">
        <f t="shared" si="2018"/>
        <v>Sunday</v>
      </c>
      <c r="I21539">
        <f t="shared" si="2019"/>
        <v>2015</v>
      </c>
      <c r="J21539" t="str">
        <f t="shared" si="2020"/>
        <v>2015-12-1</v>
      </c>
      <c r="K21539" t="str">
        <f t="shared" si="2021"/>
        <v>December</v>
      </c>
    </row>
    <row r="21540" spans="1:11" x14ac:dyDescent="0.3">
      <c r="A21540" s="2">
        <v>42351</v>
      </c>
      <c r="B21540">
        <v>0</v>
      </c>
      <c r="C21540">
        <v>2</v>
      </c>
      <c r="D21540" s="3">
        <v>42351.334277430557</v>
      </c>
      <c r="E21540" s="3">
        <v>42351.573159722226</v>
      </c>
      <c r="F21540" s="9">
        <f t="shared" si="2016"/>
        <v>0.23888229166914243</v>
      </c>
      <c r="G21540" s="11">
        <f t="shared" si="2017"/>
        <v>343.9905000035651</v>
      </c>
      <c r="H21540" t="str">
        <f t="shared" si="2018"/>
        <v>Sunday</v>
      </c>
      <c r="I21540">
        <f t="shared" si="2019"/>
        <v>2015</v>
      </c>
      <c r="J21540" t="str">
        <f t="shared" si="2020"/>
        <v>2015-12-1</v>
      </c>
      <c r="K21540" t="str">
        <f t="shared" si="2021"/>
        <v>December</v>
      </c>
    </row>
    <row r="21541" spans="1:11" x14ac:dyDescent="0.3">
      <c r="A21541" s="2">
        <v>42351</v>
      </c>
      <c r="B21541">
        <v>0</v>
      </c>
      <c r="C21541">
        <v>3</v>
      </c>
      <c r="D21541" s="3">
        <v>42351.352237349536</v>
      </c>
      <c r="E21541" s="3">
        <v>42351.515601851854</v>
      </c>
      <c r="F21541" s="9">
        <f t="shared" si="2016"/>
        <v>0.16336450231756316</v>
      </c>
      <c r="G21541" s="11">
        <f t="shared" si="2017"/>
        <v>235.24488333729096</v>
      </c>
      <c r="H21541" t="str">
        <f t="shared" si="2018"/>
        <v>Sunday</v>
      </c>
      <c r="I21541">
        <f t="shared" si="2019"/>
        <v>2015</v>
      </c>
      <c r="J21541" t="str">
        <f t="shared" si="2020"/>
        <v>2015-12-1</v>
      </c>
      <c r="K21541" t="str">
        <f t="shared" si="2021"/>
        <v>December</v>
      </c>
    </row>
    <row r="21542" spans="1:11" x14ac:dyDescent="0.3">
      <c r="A21542" s="2">
        <v>42351</v>
      </c>
      <c r="B21542">
        <v>1</v>
      </c>
      <c r="C21542">
        <v>3</v>
      </c>
      <c r="D21542" s="3">
        <v>42351.356259293978</v>
      </c>
      <c r="E21542" s="3">
        <v>42351.450613425928</v>
      </c>
      <c r="F21542" s="9">
        <f t="shared" si="2016"/>
        <v>9.4354131950240117E-2</v>
      </c>
      <c r="G21542" s="11">
        <f t="shared" si="2017"/>
        <v>135.86995000834577</v>
      </c>
      <c r="H21542" t="str">
        <f t="shared" si="2018"/>
        <v>Sunday</v>
      </c>
      <c r="I21542">
        <f t="shared" si="2019"/>
        <v>2015</v>
      </c>
      <c r="J21542" t="str">
        <f t="shared" si="2020"/>
        <v>2015-12-1</v>
      </c>
      <c r="K21542" t="str">
        <f t="shared" si="2021"/>
        <v>December</v>
      </c>
    </row>
    <row r="21543" spans="1:11" x14ac:dyDescent="0.3">
      <c r="A21543" s="2">
        <v>42351</v>
      </c>
      <c r="B21543">
        <v>1</v>
      </c>
      <c r="C21543">
        <v>2</v>
      </c>
      <c r="D21543" s="3">
        <v>42351.356491979168</v>
      </c>
      <c r="E21543" s="3">
        <v>42351.822337962964</v>
      </c>
      <c r="F21543" s="9">
        <f t="shared" si="2016"/>
        <v>0.46584598379558884</v>
      </c>
      <c r="G21543" s="11">
        <f t="shared" si="2017"/>
        <v>670.81821666564792</v>
      </c>
      <c r="H21543" t="str">
        <f t="shared" si="2018"/>
        <v>Sunday</v>
      </c>
      <c r="I21543">
        <f t="shared" si="2019"/>
        <v>2015</v>
      </c>
      <c r="J21543" t="str">
        <f t="shared" si="2020"/>
        <v>2015-12-1</v>
      </c>
      <c r="K21543" t="str">
        <f t="shared" si="2021"/>
        <v>December</v>
      </c>
    </row>
    <row r="21544" spans="1:11" x14ac:dyDescent="0.3">
      <c r="A21544" s="2">
        <v>42351</v>
      </c>
      <c r="B21544">
        <v>1</v>
      </c>
      <c r="C21544">
        <v>3</v>
      </c>
      <c r="D21544" s="3">
        <v>42351.377780937502</v>
      </c>
      <c r="E21544" s="3">
        <v>42351.562951388885</v>
      </c>
      <c r="F21544" s="9">
        <f t="shared" si="2016"/>
        <v>0.18517045138287358</v>
      </c>
      <c r="G21544" s="11">
        <f t="shared" si="2017"/>
        <v>266.64544999133795</v>
      </c>
      <c r="H21544" t="str">
        <f t="shared" si="2018"/>
        <v>Sunday</v>
      </c>
      <c r="I21544">
        <f t="shared" si="2019"/>
        <v>2015</v>
      </c>
      <c r="J21544" t="str">
        <f t="shared" si="2020"/>
        <v>2015-12-1</v>
      </c>
      <c r="K21544" t="str">
        <f t="shared" si="2021"/>
        <v>December</v>
      </c>
    </row>
    <row r="21545" spans="1:11" x14ac:dyDescent="0.3">
      <c r="A21545" s="2">
        <v>42351</v>
      </c>
      <c r="B21545">
        <v>0</v>
      </c>
      <c r="C21545">
        <v>3</v>
      </c>
      <c r="D21545" s="3">
        <v>42351.387463738429</v>
      </c>
      <c r="E21545" s="3">
        <v>42351.51903935185</v>
      </c>
      <c r="F21545" s="9">
        <f t="shared" si="2016"/>
        <v>0.1315756134208641</v>
      </c>
      <c r="G21545" s="11">
        <f t="shared" si="2017"/>
        <v>189.46888332604431</v>
      </c>
      <c r="H21545" t="str">
        <f t="shared" si="2018"/>
        <v>Sunday</v>
      </c>
      <c r="I21545">
        <f t="shared" si="2019"/>
        <v>2015</v>
      </c>
      <c r="J21545" t="str">
        <f t="shared" si="2020"/>
        <v>2015-12-1</v>
      </c>
      <c r="K21545" t="str">
        <f t="shared" si="2021"/>
        <v>December</v>
      </c>
    </row>
    <row r="21546" spans="1:11" x14ac:dyDescent="0.3">
      <c r="A21546" s="2">
        <v>42351</v>
      </c>
      <c r="B21546">
        <v>1</v>
      </c>
      <c r="C21546">
        <v>3</v>
      </c>
      <c r="D21546" s="3">
        <v>42351.416279826386</v>
      </c>
      <c r="E21546" s="3">
        <v>42351.567361111112</v>
      </c>
      <c r="F21546" s="9">
        <f t="shared" si="2016"/>
        <v>0.15108128472638782</v>
      </c>
      <c r="G21546" s="11">
        <f t="shared" si="2017"/>
        <v>217.55705000599846</v>
      </c>
      <c r="H21546" t="str">
        <f t="shared" si="2018"/>
        <v>Sunday</v>
      </c>
      <c r="I21546">
        <f t="shared" si="2019"/>
        <v>2015</v>
      </c>
      <c r="J21546" t="str">
        <f t="shared" si="2020"/>
        <v>2015-12-1</v>
      </c>
      <c r="K21546" t="str">
        <f t="shared" si="2021"/>
        <v>December</v>
      </c>
    </row>
    <row r="21547" spans="1:11" x14ac:dyDescent="0.3">
      <c r="A21547" s="2">
        <v>42351</v>
      </c>
      <c r="B21547">
        <v>0</v>
      </c>
      <c r="C21547">
        <v>3</v>
      </c>
      <c r="D21547" s="3">
        <v>42351.426569097224</v>
      </c>
      <c r="E21547" s="3">
        <v>42351.758020833331</v>
      </c>
      <c r="F21547" s="9">
        <f t="shared" si="2016"/>
        <v>0.33145173610682832</v>
      </c>
      <c r="G21547" s="11">
        <f t="shared" si="2017"/>
        <v>477.29049999383278</v>
      </c>
      <c r="H21547" t="str">
        <f t="shared" si="2018"/>
        <v>Sunday</v>
      </c>
      <c r="I21547">
        <f t="shared" si="2019"/>
        <v>2015</v>
      </c>
      <c r="J21547" t="str">
        <f t="shared" si="2020"/>
        <v>2015-12-1</v>
      </c>
      <c r="K21547" t="str">
        <f t="shared" si="2021"/>
        <v>December</v>
      </c>
    </row>
    <row r="21548" spans="1:11" x14ac:dyDescent="0.3">
      <c r="A21548" s="2">
        <v>42351</v>
      </c>
      <c r="B21548">
        <v>1</v>
      </c>
      <c r="C21548">
        <v>3</v>
      </c>
      <c r="D21548" s="3">
        <v>42351.445063078703</v>
      </c>
      <c r="E21548" s="3">
        <v>42351.640081018515</v>
      </c>
      <c r="F21548" s="9">
        <f t="shared" si="2016"/>
        <v>0.19501793981180526</v>
      </c>
      <c r="G21548" s="11">
        <f t="shared" si="2017"/>
        <v>280.82583332899958</v>
      </c>
      <c r="H21548" t="str">
        <f t="shared" si="2018"/>
        <v>Sunday</v>
      </c>
      <c r="I21548">
        <f t="shared" si="2019"/>
        <v>2015</v>
      </c>
      <c r="J21548" t="str">
        <f t="shared" si="2020"/>
        <v>2015-12-1</v>
      </c>
      <c r="K21548" t="str">
        <f t="shared" si="2021"/>
        <v>December</v>
      </c>
    </row>
    <row r="21549" spans="1:11" x14ac:dyDescent="0.3">
      <c r="A21549" s="2">
        <v>42351</v>
      </c>
      <c r="B21549">
        <v>1</v>
      </c>
      <c r="C21549">
        <v>2</v>
      </c>
      <c r="D21549" s="3">
        <v>42351.483746759259</v>
      </c>
      <c r="E21549" s="3">
        <v>42351.677233796298</v>
      </c>
      <c r="F21549" s="9">
        <f t="shared" si="2016"/>
        <v>0.19348703703872161</v>
      </c>
      <c r="G21549" s="11">
        <f t="shared" si="2017"/>
        <v>278.62133333575912</v>
      </c>
      <c r="H21549" t="str">
        <f t="shared" si="2018"/>
        <v>Sunday</v>
      </c>
      <c r="I21549">
        <f t="shared" si="2019"/>
        <v>2015</v>
      </c>
      <c r="J21549" t="str">
        <f t="shared" si="2020"/>
        <v>2015-12-1</v>
      </c>
      <c r="K21549" t="str">
        <f t="shared" si="2021"/>
        <v>December</v>
      </c>
    </row>
    <row r="21550" spans="1:11" x14ac:dyDescent="0.3">
      <c r="A21550" s="2">
        <v>42351</v>
      </c>
      <c r="B21550">
        <v>1</v>
      </c>
      <c r="C21550">
        <v>2</v>
      </c>
      <c r="D21550" s="3">
        <v>42351.493994062497</v>
      </c>
      <c r="E21550" s="3">
        <v>42351.734675925924</v>
      </c>
      <c r="F21550" s="9">
        <f t="shared" si="2016"/>
        <v>0.24068186342628906</v>
      </c>
      <c r="G21550" s="11">
        <f t="shared" si="2017"/>
        <v>346.58188333385624</v>
      </c>
      <c r="H21550" t="str">
        <f t="shared" si="2018"/>
        <v>Sunday</v>
      </c>
      <c r="I21550">
        <f t="shared" si="2019"/>
        <v>2015</v>
      </c>
      <c r="J21550" t="str">
        <f t="shared" si="2020"/>
        <v>2015-12-1</v>
      </c>
      <c r="K21550" t="str">
        <f t="shared" si="2021"/>
        <v>December</v>
      </c>
    </row>
    <row r="21551" spans="1:11" x14ac:dyDescent="0.3">
      <c r="A21551" s="2">
        <v>42351</v>
      </c>
      <c r="B21551">
        <v>1</v>
      </c>
      <c r="C21551">
        <v>3</v>
      </c>
      <c r="D21551" s="3">
        <v>42351.516876041664</v>
      </c>
      <c r="E21551" s="3">
        <v>42351.757384259261</v>
      </c>
      <c r="F21551" s="9">
        <f t="shared" si="2016"/>
        <v>0.24050821759738028</v>
      </c>
      <c r="G21551" s="11">
        <f t="shared" si="2017"/>
        <v>346.3318333402276</v>
      </c>
      <c r="H21551" t="str">
        <f t="shared" si="2018"/>
        <v>Sunday</v>
      </c>
      <c r="I21551">
        <f t="shared" si="2019"/>
        <v>2015</v>
      </c>
      <c r="J21551" t="str">
        <f t="shared" si="2020"/>
        <v>2015-12-1</v>
      </c>
      <c r="K21551" t="str">
        <f t="shared" si="2021"/>
        <v>December</v>
      </c>
    </row>
    <row r="21552" spans="1:11" x14ac:dyDescent="0.3">
      <c r="A21552" s="2">
        <v>42351</v>
      </c>
      <c r="B21552">
        <v>1</v>
      </c>
      <c r="C21552">
        <v>4</v>
      </c>
      <c r="D21552" s="3">
        <v>42351.541145682873</v>
      </c>
      <c r="E21552" s="3">
        <v>42351.70853009259</v>
      </c>
      <c r="F21552" s="9">
        <f t="shared" si="2016"/>
        <v>0.16738440971676027</v>
      </c>
      <c r="G21552" s="11">
        <f t="shared" si="2017"/>
        <v>241.03354999213479</v>
      </c>
      <c r="H21552" t="str">
        <f t="shared" si="2018"/>
        <v>Sunday</v>
      </c>
      <c r="I21552">
        <f t="shared" si="2019"/>
        <v>2015</v>
      </c>
      <c r="J21552" t="str">
        <f t="shared" si="2020"/>
        <v>2015-12-1</v>
      </c>
      <c r="K21552" t="str">
        <f t="shared" si="2021"/>
        <v>December</v>
      </c>
    </row>
    <row r="21553" spans="1:11" x14ac:dyDescent="0.3">
      <c r="A21553" s="2">
        <v>42351</v>
      </c>
      <c r="B21553">
        <v>1</v>
      </c>
      <c r="C21553">
        <v>3</v>
      </c>
      <c r="D21553" s="3">
        <v>42351.544656909726</v>
      </c>
      <c r="E21553" s="3">
        <v>42351.696076388886</v>
      </c>
      <c r="F21553" s="9">
        <f t="shared" si="2016"/>
        <v>0.15141947915981291</v>
      </c>
      <c r="G21553" s="11">
        <f t="shared" si="2017"/>
        <v>218.04404999013059</v>
      </c>
      <c r="H21553" t="str">
        <f t="shared" si="2018"/>
        <v>Sunday</v>
      </c>
      <c r="I21553">
        <f t="shared" si="2019"/>
        <v>2015</v>
      </c>
      <c r="J21553" t="str">
        <f t="shared" si="2020"/>
        <v>2015-12-1</v>
      </c>
      <c r="K21553" t="str">
        <f t="shared" si="2021"/>
        <v>December</v>
      </c>
    </row>
    <row r="21554" spans="1:11" x14ac:dyDescent="0.3">
      <c r="A21554" s="2">
        <v>42351</v>
      </c>
      <c r="B21554">
        <v>1</v>
      </c>
      <c r="C21554">
        <v>3</v>
      </c>
      <c r="D21554" s="3">
        <v>42351.560191087963</v>
      </c>
      <c r="E21554" s="3">
        <v>42351.732048611113</v>
      </c>
      <c r="F21554" s="9">
        <f t="shared" si="2016"/>
        <v>0.17185752314981073</v>
      </c>
      <c r="G21554" s="11">
        <f t="shared" si="2017"/>
        <v>247.47483333572745</v>
      </c>
      <c r="H21554" t="str">
        <f t="shared" si="2018"/>
        <v>Sunday</v>
      </c>
      <c r="I21554">
        <f t="shared" si="2019"/>
        <v>2015</v>
      </c>
      <c r="J21554" t="str">
        <f t="shared" si="2020"/>
        <v>2015-12-1</v>
      </c>
      <c r="K21554" t="str">
        <f t="shared" si="2021"/>
        <v>December</v>
      </c>
    </row>
    <row r="21555" spans="1:11" x14ac:dyDescent="0.3">
      <c r="A21555" s="2">
        <v>42351</v>
      </c>
      <c r="B21555">
        <v>1</v>
      </c>
      <c r="C21555">
        <v>3</v>
      </c>
      <c r="D21555" s="3">
        <v>42351.612085185188</v>
      </c>
      <c r="E21555" s="3">
        <v>42351.679166666669</v>
      </c>
      <c r="F21555" s="9">
        <f t="shared" si="2016"/>
        <v>6.7081481480272487E-2</v>
      </c>
      <c r="G21555" s="11">
        <f t="shared" si="2017"/>
        <v>96.597333331592381</v>
      </c>
      <c r="H21555" t="str">
        <f t="shared" si="2018"/>
        <v>Sunday</v>
      </c>
      <c r="I21555">
        <f t="shared" si="2019"/>
        <v>2015</v>
      </c>
      <c r="J21555" t="str">
        <f t="shared" si="2020"/>
        <v>2015-12-1</v>
      </c>
      <c r="K21555" t="str">
        <f t="shared" si="2021"/>
        <v>December</v>
      </c>
    </row>
    <row r="21556" spans="1:11" x14ac:dyDescent="0.3">
      <c r="A21556" s="2">
        <v>42351</v>
      </c>
      <c r="B21556">
        <v>1</v>
      </c>
      <c r="C21556">
        <v>3</v>
      </c>
      <c r="D21556" s="3">
        <v>42351.616302395836</v>
      </c>
      <c r="E21556" s="3">
        <v>42351.758564814816</v>
      </c>
      <c r="F21556" s="9">
        <f t="shared" si="2016"/>
        <v>0.14226241897995351</v>
      </c>
      <c r="G21556" s="11">
        <f t="shared" si="2017"/>
        <v>204.85788333113305</v>
      </c>
      <c r="H21556" t="str">
        <f t="shared" si="2018"/>
        <v>Sunday</v>
      </c>
      <c r="I21556">
        <f t="shared" si="2019"/>
        <v>2015</v>
      </c>
      <c r="J21556" t="str">
        <f t="shared" si="2020"/>
        <v>2015-12-1</v>
      </c>
      <c r="K21556" t="str">
        <f t="shared" si="2021"/>
        <v>December</v>
      </c>
    </row>
    <row r="21557" spans="1:11" x14ac:dyDescent="0.3">
      <c r="A21557" s="2">
        <v>42351</v>
      </c>
      <c r="B21557">
        <v>1</v>
      </c>
      <c r="C21557">
        <v>3</v>
      </c>
      <c r="D21557" s="3">
        <v>42351.636781284724</v>
      </c>
      <c r="E21557" s="3">
        <v>42351.832395833335</v>
      </c>
      <c r="F21557" s="9">
        <f t="shared" si="2016"/>
        <v>0.19561454861104721</v>
      </c>
      <c r="G21557" s="11">
        <f t="shared" si="2017"/>
        <v>281.68494999990799</v>
      </c>
      <c r="H21557" t="str">
        <f t="shared" si="2018"/>
        <v>Sunday</v>
      </c>
      <c r="I21557">
        <f t="shared" si="2019"/>
        <v>2015</v>
      </c>
      <c r="J21557" t="str">
        <f t="shared" si="2020"/>
        <v>2015-12-1</v>
      </c>
      <c r="K21557" t="str">
        <f t="shared" si="2021"/>
        <v>December</v>
      </c>
    </row>
    <row r="21558" spans="1:11" x14ac:dyDescent="0.3">
      <c r="A21558" s="2">
        <v>42351</v>
      </c>
      <c r="B21558">
        <v>1</v>
      </c>
      <c r="C21558">
        <v>3</v>
      </c>
      <c r="D21558" s="3">
        <v>42351.630361655094</v>
      </c>
      <c r="E21558" s="3">
        <v>42351.704398148147</v>
      </c>
      <c r="F21558" s="9">
        <f t="shared" si="2016"/>
        <v>7.4036493053426966E-2</v>
      </c>
      <c r="G21558" s="11">
        <f t="shared" si="2017"/>
        <v>106.61254999693483</v>
      </c>
      <c r="H21558" t="str">
        <f t="shared" si="2018"/>
        <v>Sunday</v>
      </c>
      <c r="I21558">
        <f t="shared" si="2019"/>
        <v>2015</v>
      </c>
      <c r="J21558" t="str">
        <f t="shared" si="2020"/>
        <v>2015-12-1</v>
      </c>
      <c r="K21558" t="str">
        <f t="shared" si="2021"/>
        <v>December</v>
      </c>
    </row>
    <row r="21559" spans="1:11" x14ac:dyDescent="0.3">
      <c r="A21559" s="2">
        <v>42351</v>
      </c>
      <c r="B21559">
        <v>1</v>
      </c>
      <c r="C21559">
        <v>2</v>
      </c>
      <c r="D21559" s="3">
        <v>42351.641628900463</v>
      </c>
      <c r="E21559" s="3">
        <v>42351.817789351851</v>
      </c>
      <c r="F21559" s="9">
        <f t="shared" si="2016"/>
        <v>0.17616045138856862</v>
      </c>
      <c r="G21559" s="11">
        <f t="shared" si="2017"/>
        <v>253.67104999953881</v>
      </c>
      <c r="H21559" t="str">
        <f t="shared" si="2018"/>
        <v>Sunday</v>
      </c>
      <c r="I21559">
        <f t="shared" si="2019"/>
        <v>2015</v>
      </c>
      <c r="J21559" t="str">
        <f t="shared" si="2020"/>
        <v>2015-12-1</v>
      </c>
      <c r="K21559" t="str">
        <f t="shared" si="2021"/>
        <v>December</v>
      </c>
    </row>
    <row r="21560" spans="1:11" x14ac:dyDescent="0.3">
      <c r="A21560" s="2">
        <v>42351</v>
      </c>
      <c r="B21560">
        <v>1</v>
      </c>
      <c r="C21560">
        <v>3</v>
      </c>
      <c r="D21560" s="3">
        <v>42351.66465327546</v>
      </c>
      <c r="E21560" s="3">
        <v>42351.758993055555</v>
      </c>
      <c r="F21560" s="9">
        <f t="shared" si="2016"/>
        <v>9.4339780094742309E-2</v>
      </c>
      <c r="G21560" s="11">
        <f t="shared" si="2017"/>
        <v>135.84928333642893</v>
      </c>
      <c r="H21560" t="str">
        <f t="shared" si="2018"/>
        <v>Sunday</v>
      </c>
      <c r="I21560">
        <f t="shared" si="2019"/>
        <v>2015</v>
      </c>
      <c r="J21560" t="str">
        <f t="shared" si="2020"/>
        <v>2015-12-1</v>
      </c>
      <c r="K21560" t="str">
        <f t="shared" si="2021"/>
        <v>December</v>
      </c>
    </row>
    <row r="21561" spans="1:11" x14ac:dyDescent="0.3">
      <c r="A21561" s="2">
        <v>42351</v>
      </c>
      <c r="B21561">
        <v>0</v>
      </c>
      <c r="C21561">
        <v>3</v>
      </c>
      <c r="D21561" s="3">
        <v>42351.676040891201</v>
      </c>
      <c r="E21561" s="3">
        <v>42351.910509259258</v>
      </c>
      <c r="F21561" s="9">
        <f t="shared" si="2016"/>
        <v>0.23446836805669591</v>
      </c>
      <c r="G21561" s="11">
        <f t="shared" si="2017"/>
        <v>337.63445000164211</v>
      </c>
      <c r="H21561" t="str">
        <f t="shared" si="2018"/>
        <v>Sunday</v>
      </c>
      <c r="I21561">
        <f t="shared" si="2019"/>
        <v>2015</v>
      </c>
      <c r="J21561" t="str">
        <f t="shared" si="2020"/>
        <v>2015-12-1</v>
      </c>
      <c r="K21561" t="str">
        <f t="shared" si="2021"/>
        <v>December</v>
      </c>
    </row>
    <row r="21562" spans="1:11" x14ac:dyDescent="0.3">
      <c r="A21562" s="2">
        <v>42351</v>
      </c>
      <c r="B21562">
        <v>0</v>
      </c>
      <c r="C21562">
        <v>2</v>
      </c>
      <c r="D21562" s="3">
        <v>42351.683087002311</v>
      </c>
      <c r="E21562" s="3">
        <v>42353.461412037039</v>
      </c>
      <c r="F21562" s="9">
        <f t="shared" si="2016"/>
        <v>1.7783250347274588</v>
      </c>
      <c r="G21562" s="11">
        <f t="shared" si="2017"/>
        <v>2560.7880500075407</v>
      </c>
      <c r="H21562" t="str">
        <f t="shared" si="2018"/>
        <v>Sunday</v>
      </c>
      <c r="I21562">
        <f t="shared" si="2019"/>
        <v>2015</v>
      </c>
      <c r="J21562" t="str">
        <f t="shared" si="2020"/>
        <v>2015-12-1</v>
      </c>
      <c r="K21562" t="str">
        <f t="shared" si="2021"/>
        <v>December</v>
      </c>
    </row>
    <row r="21563" spans="1:11" x14ac:dyDescent="0.3">
      <c r="A21563" s="2">
        <v>42351</v>
      </c>
      <c r="B21563">
        <v>0</v>
      </c>
      <c r="C21563">
        <v>3</v>
      </c>
      <c r="D21563" s="3">
        <v>42351.680932407406</v>
      </c>
      <c r="E21563" s="3">
        <v>42351.862187500003</v>
      </c>
      <c r="F21563" s="9">
        <f t="shared" si="2016"/>
        <v>0.18125509259698447</v>
      </c>
      <c r="G21563" s="11">
        <f t="shared" si="2017"/>
        <v>261.00733333965763</v>
      </c>
      <c r="H21563" t="str">
        <f t="shared" si="2018"/>
        <v>Sunday</v>
      </c>
      <c r="I21563">
        <f t="shared" si="2019"/>
        <v>2015</v>
      </c>
      <c r="J21563" t="str">
        <f t="shared" si="2020"/>
        <v>2015-12-1</v>
      </c>
      <c r="K21563" t="str">
        <f t="shared" si="2021"/>
        <v>December</v>
      </c>
    </row>
    <row r="21564" spans="1:11" x14ac:dyDescent="0.3">
      <c r="A21564" s="2">
        <v>42351</v>
      </c>
      <c r="B21564">
        <v>0</v>
      </c>
      <c r="C21564">
        <v>2</v>
      </c>
      <c r="D21564" s="3">
        <v>42351.68667476852</v>
      </c>
      <c r="E21564" s="3">
        <v>42353.819444444445</v>
      </c>
      <c r="F21564" s="9">
        <f t="shared" si="2016"/>
        <v>2.132769675925374</v>
      </c>
      <c r="G21564" s="11">
        <f t="shared" si="2017"/>
        <v>3071.1883333325386</v>
      </c>
      <c r="H21564" t="str">
        <f t="shared" si="2018"/>
        <v>Sunday</v>
      </c>
      <c r="I21564">
        <f t="shared" si="2019"/>
        <v>2015</v>
      </c>
      <c r="J21564" t="str">
        <f t="shared" si="2020"/>
        <v>2015-12-1</v>
      </c>
      <c r="K21564" t="str">
        <f t="shared" si="2021"/>
        <v>December</v>
      </c>
    </row>
    <row r="21565" spans="1:11" x14ac:dyDescent="0.3">
      <c r="A21565" s="2">
        <v>42351</v>
      </c>
      <c r="B21565">
        <v>0</v>
      </c>
      <c r="C21565">
        <v>3</v>
      </c>
      <c r="D21565" s="3">
        <v>42351.706658136573</v>
      </c>
      <c r="E21565" s="3">
        <v>42351.814398148148</v>
      </c>
      <c r="F21565" s="9">
        <f t="shared" si="2016"/>
        <v>0.10774001157551538</v>
      </c>
      <c r="G21565" s="11">
        <f t="shared" si="2017"/>
        <v>155.14561666874215</v>
      </c>
      <c r="H21565" t="str">
        <f t="shared" si="2018"/>
        <v>Sunday</v>
      </c>
      <c r="I21565">
        <f t="shared" si="2019"/>
        <v>2015</v>
      </c>
      <c r="J21565" t="str">
        <f t="shared" si="2020"/>
        <v>2015-12-1</v>
      </c>
      <c r="K21565" t="str">
        <f t="shared" si="2021"/>
        <v>December</v>
      </c>
    </row>
    <row r="21566" spans="1:11" x14ac:dyDescent="0.3">
      <c r="A21566" s="2">
        <v>42351</v>
      </c>
      <c r="B21566">
        <v>1</v>
      </c>
      <c r="C21566">
        <v>3</v>
      </c>
      <c r="D21566" s="3">
        <v>42351.752107905093</v>
      </c>
      <c r="E21566" s="3">
        <v>42351.906909722224</v>
      </c>
      <c r="F21566" s="9">
        <f t="shared" si="2016"/>
        <v>0.15480181713064667</v>
      </c>
      <c r="G21566" s="11">
        <f t="shared" si="2017"/>
        <v>222.9146166681312</v>
      </c>
      <c r="H21566" t="str">
        <f t="shared" si="2018"/>
        <v>Sunday</v>
      </c>
      <c r="I21566">
        <f t="shared" si="2019"/>
        <v>2015</v>
      </c>
      <c r="J21566" t="str">
        <f t="shared" si="2020"/>
        <v>2015-12-1</v>
      </c>
      <c r="K21566" t="str">
        <f t="shared" si="2021"/>
        <v>December</v>
      </c>
    </row>
    <row r="21567" spans="1:11" x14ac:dyDescent="0.3">
      <c r="A21567" s="2">
        <v>42351</v>
      </c>
      <c r="B21567">
        <v>1</v>
      </c>
      <c r="C21567">
        <v>3</v>
      </c>
      <c r="D21567" s="3">
        <v>42351.756107488429</v>
      </c>
      <c r="E21567" s="3">
        <v>42351.908518518518</v>
      </c>
      <c r="F21567" s="9">
        <f t="shared" si="2016"/>
        <v>0.15241103008884238</v>
      </c>
      <c r="G21567" s="11">
        <f t="shared" si="2017"/>
        <v>219.47188332793303</v>
      </c>
      <c r="H21567" t="str">
        <f t="shared" si="2018"/>
        <v>Sunday</v>
      </c>
      <c r="I21567">
        <f t="shared" si="2019"/>
        <v>2015</v>
      </c>
      <c r="J21567" t="str">
        <f t="shared" si="2020"/>
        <v>2015-12-1</v>
      </c>
      <c r="K21567" t="str">
        <f t="shared" si="2021"/>
        <v>December</v>
      </c>
    </row>
    <row r="21568" spans="1:11" x14ac:dyDescent="0.3">
      <c r="A21568" s="2">
        <v>42351</v>
      </c>
      <c r="B21568">
        <v>1</v>
      </c>
      <c r="C21568">
        <v>3</v>
      </c>
      <c r="D21568" s="3">
        <v>42351.766477280093</v>
      </c>
      <c r="E21568" s="3">
        <v>42351.941168981481</v>
      </c>
      <c r="F21568" s="9">
        <f t="shared" si="2016"/>
        <v>0.17469170138792833</v>
      </c>
      <c r="G21568" s="11">
        <f t="shared" si="2017"/>
        <v>251.5560499986168</v>
      </c>
      <c r="H21568" t="str">
        <f t="shared" si="2018"/>
        <v>Sunday</v>
      </c>
      <c r="I21568">
        <f t="shared" si="2019"/>
        <v>2015</v>
      </c>
      <c r="J21568" t="str">
        <f t="shared" si="2020"/>
        <v>2015-12-1</v>
      </c>
      <c r="K21568" t="str">
        <f t="shared" si="2021"/>
        <v>December</v>
      </c>
    </row>
    <row r="21569" spans="1:11" x14ac:dyDescent="0.3">
      <c r="A21569" s="2">
        <v>42351</v>
      </c>
      <c r="B21569">
        <v>1</v>
      </c>
      <c r="C21569">
        <v>2</v>
      </c>
      <c r="D21569" s="3">
        <v>42351.780951655091</v>
      </c>
      <c r="E21569" s="3">
        <v>42351.924108796295</v>
      </c>
      <c r="F21569" s="9">
        <f t="shared" si="2016"/>
        <v>0.14315714120311895</v>
      </c>
      <c r="G21569" s="11">
        <f t="shared" si="2017"/>
        <v>206.14628333249129</v>
      </c>
      <c r="H21569" t="str">
        <f t="shared" si="2018"/>
        <v>Sunday</v>
      </c>
      <c r="I21569">
        <f t="shared" si="2019"/>
        <v>2015</v>
      </c>
      <c r="J21569" t="str">
        <f t="shared" si="2020"/>
        <v>2015-12-1</v>
      </c>
      <c r="K21569" t="str">
        <f t="shared" si="2021"/>
        <v>December</v>
      </c>
    </row>
    <row r="21570" spans="1:11" x14ac:dyDescent="0.3">
      <c r="A21570" s="2">
        <v>42351</v>
      </c>
      <c r="B21570">
        <v>1</v>
      </c>
      <c r="C21570">
        <v>3</v>
      </c>
      <c r="D21570" s="3">
        <v>42351.790832372688</v>
      </c>
      <c r="E21570" s="3">
        <v>42351.886111111111</v>
      </c>
      <c r="F21570" s="9">
        <f t="shared" si="2016"/>
        <v>9.5278738423075993E-2</v>
      </c>
      <c r="G21570" s="11">
        <f t="shared" si="2017"/>
        <v>137.20138332922943</v>
      </c>
      <c r="H21570" t="str">
        <f t="shared" si="2018"/>
        <v>Sunday</v>
      </c>
      <c r="I21570">
        <f t="shared" si="2019"/>
        <v>2015</v>
      </c>
      <c r="J21570" t="str">
        <f t="shared" si="2020"/>
        <v>2015-12-1</v>
      </c>
      <c r="K21570" t="str">
        <f t="shared" si="2021"/>
        <v>December</v>
      </c>
    </row>
    <row r="21571" spans="1:11" x14ac:dyDescent="0.3">
      <c r="A21571" s="2">
        <v>42351</v>
      </c>
      <c r="B21571">
        <v>1</v>
      </c>
      <c r="C21571">
        <v>3</v>
      </c>
      <c r="D21571" s="3">
        <v>42351.810232557873</v>
      </c>
      <c r="E21571" s="3">
        <v>42352.083333333336</v>
      </c>
      <c r="F21571" s="9">
        <f t="shared" ref="F21571:F21634" si="2022">E21571-D21571</f>
        <v>0.27310077546280809</v>
      </c>
      <c r="G21571" s="11">
        <f t="shared" ref="G21571:G21634" si="2023">F21571*1440</f>
        <v>393.26511666644365</v>
      </c>
      <c r="H21571" t="str">
        <f t="shared" ref="H21571:H21634" si="2024">TEXT(A21571,"dddd")</f>
        <v>Sunday</v>
      </c>
      <c r="I21571">
        <f t="shared" ref="I21571:I21634" si="2025">YEAR(A21571)</f>
        <v>2015</v>
      </c>
      <c r="J21571" t="str">
        <f t="shared" ref="J21571:J21634" si="2026">I21571&amp;"-"&amp;TEXT(A21571,"mm")&amp;"-"&amp;WEEKDAY(A21571)</f>
        <v>2015-12-1</v>
      </c>
      <c r="K21571" t="str">
        <f t="shared" ref="K21571:K21634" si="2027">TEXT(A21571,"mmmm")</f>
        <v>December</v>
      </c>
    </row>
    <row r="21572" spans="1:11" x14ac:dyDescent="0.3">
      <c r="A21572" s="2">
        <v>42351</v>
      </c>
      <c r="B21572">
        <v>1</v>
      </c>
      <c r="C21572">
        <v>3</v>
      </c>
      <c r="D21572" s="3">
        <v>42351.815652164354</v>
      </c>
      <c r="E21572" s="3">
        <v>42351.904108796298</v>
      </c>
      <c r="F21572" s="9">
        <f t="shared" si="2022"/>
        <v>8.8456631943699904E-2</v>
      </c>
      <c r="G21572" s="11">
        <f t="shared" si="2023"/>
        <v>127.37754999892786</v>
      </c>
      <c r="H21572" t="str">
        <f t="shared" si="2024"/>
        <v>Sunday</v>
      </c>
      <c r="I21572">
        <f t="shared" si="2025"/>
        <v>2015</v>
      </c>
      <c r="J21572" t="str">
        <f t="shared" si="2026"/>
        <v>2015-12-1</v>
      </c>
      <c r="K21572" t="str">
        <f t="shared" si="2027"/>
        <v>December</v>
      </c>
    </row>
    <row r="21573" spans="1:11" x14ac:dyDescent="0.3">
      <c r="A21573" s="2">
        <v>42351</v>
      </c>
      <c r="B21573">
        <v>1</v>
      </c>
      <c r="C21573">
        <v>3</v>
      </c>
      <c r="D21573" s="3">
        <v>42351.823108761571</v>
      </c>
      <c r="E21573" s="3">
        <v>42352.309027777781</v>
      </c>
      <c r="F21573" s="9">
        <f t="shared" si="2022"/>
        <v>0.48591901620966382</v>
      </c>
      <c r="G21573" s="11">
        <f t="shared" si="2023"/>
        <v>699.72338334191591</v>
      </c>
      <c r="H21573" t="str">
        <f t="shared" si="2024"/>
        <v>Sunday</v>
      </c>
      <c r="I21573">
        <f t="shared" si="2025"/>
        <v>2015</v>
      </c>
      <c r="J21573" t="str">
        <f t="shared" si="2026"/>
        <v>2015-12-1</v>
      </c>
      <c r="K21573" t="str">
        <f t="shared" si="2027"/>
        <v>December</v>
      </c>
    </row>
    <row r="21574" spans="1:11" x14ac:dyDescent="0.3">
      <c r="A21574" s="2">
        <v>42351</v>
      </c>
      <c r="B21574">
        <v>0</v>
      </c>
      <c r="C21574">
        <v>3</v>
      </c>
      <c r="D21574" s="3">
        <v>42351.826975497686</v>
      </c>
      <c r="E21574" s="3">
        <v>42351.937696759262</v>
      </c>
      <c r="F21574" s="9">
        <f t="shared" si="2022"/>
        <v>0.11072126157523599</v>
      </c>
      <c r="G21574" s="11">
        <f t="shared" si="2023"/>
        <v>159.43861666833982</v>
      </c>
      <c r="H21574" t="str">
        <f t="shared" si="2024"/>
        <v>Sunday</v>
      </c>
      <c r="I21574">
        <f t="shared" si="2025"/>
        <v>2015</v>
      </c>
      <c r="J21574" t="str">
        <f t="shared" si="2026"/>
        <v>2015-12-1</v>
      </c>
      <c r="K21574" t="str">
        <f t="shared" si="2027"/>
        <v>December</v>
      </c>
    </row>
    <row r="21575" spans="1:11" x14ac:dyDescent="0.3">
      <c r="A21575" s="2">
        <v>42351</v>
      </c>
      <c r="B21575">
        <v>1</v>
      </c>
      <c r="C21575">
        <v>3</v>
      </c>
      <c r="D21575" s="3">
        <v>42351.834309837963</v>
      </c>
      <c r="E21575" s="3">
        <v>42352.031157407408</v>
      </c>
      <c r="F21575" s="9">
        <f t="shared" si="2022"/>
        <v>0.19684756944479886</v>
      </c>
      <c r="G21575" s="11">
        <f t="shared" si="2023"/>
        <v>283.46050000051036</v>
      </c>
      <c r="H21575" t="str">
        <f t="shared" si="2024"/>
        <v>Sunday</v>
      </c>
      <c r="I21575">
        <f t="shared" si="2025"/>
        <v>2015</v>
      </c>
      <c r="J21575" t="str">
        <f t="shared" si="2026"/>
        <v>2015-12-1</v>
      </c>
      <c r="K21575" t="str">
        <f t="shared" si="2027"/>
        <v>December</v>
      </c>
    </row>
    <row r="21576" spans="1:11" x14ac:dyDescent="0.3">
      <c r="A21576" s="2">
        <v>42351</v>
      </c>
      <c r="B21576">
        <v>1</v>
      </c>
      <c r="C21576">
        <v>3</v>
      </c>
      <c r="D21576" s="3">
        <v>42351.865289502311</v>
      </c>
      <c r="E21576" s="3">
        <v>42352.017488425925</v>
      </c>
      <c r="F21576" s="9">
        <f t="shared" si="2022"/>
        <v>0.15219892361346865</v>
      </c>
      <c r="G21576" s="11">
        <f t="shared" si="2023"/>
        <v>219.16645000339486</v>
      </c>
      <c r="H21576" t="str">
        <f t="shared" si="2024"/>
        <v>Sunday</v>
      </c>
      <c r="I21576">
        <f t="shared" si="2025"/>
        <v>2015</v>
      </c>
      <c r="J21576" t="str">
        <f t="shared" si="2026"/>
        <v>2015-12-1</v>
      </c>
      <c r="K21576" t="str">
        <f t="shared" si="2027"/>
        <v>December</v>
      </c>
    </row>
    <row r="21577" spans="1:11" x14ac:dyDescent="0.3">
      <c r="A21577" s="2">
        <v>42351</v>
      </c>
      <c r="B21577">
        <v>0</v>
      </c>
      <c r="C21577">
        <v>3</v>
      </c>
      <c r="D21577" s="3">
        <v>42351.868152280091</v>
      </c>
      <c r="E21577" s="3">
        <v>42352.409618055557</v>
      </c>
      <c r="F21577" s="9">
        <f t="shared" si="2022"/>
        <v>0.54146577546634944</v>
      </c>
      <c r="G21577" s="11">
        <f t="shared" si="2023"/>
        <v>779.7107166715432</v>
      </c>
      <c r="H21577" t="str">
        <f t="shared" si="2024"/>
        <v>Sunday</v>
      </c>
      <c r="I21577">
        <f t="shared" si="2025"/>
        <v>2015</v>
      </c>
      <c r="J21577" t="str">
        <f t="shared" si="2026"/>
        <v>2015-12-1</v>
      </c>
      <c r="K21577" t="str">
        <f t="shared" si="2027"/>
        <v>December</v>
      </c>
    </row>
    <row r="21578" spans="1:11" x14ac:dyDescent="0.3">
      <c r="A21578" s="2">
        <v>42351</v>
      </c>
      <c r="B21578">
        <v>0</v>
      </c>
      <c r="C21578">
        <v>3</v>
      </c>
      <c r="D21578" s="3">
        <v>42351.878786030094</v>
      </c>
      <c r="E21578" s="3">
        <v>42352.072916666664</v>
      </c>
      <c r="F21578" s="9">
        <f t="shared" si="2022"/>
        <v>0.19413063656975282</v>
      </c>
      <c r="G21578" s="11">
        <f t="shared" si="2023"/>
        <v>279.54811666044407</v>
      </c>
      <c r="H21578" t="str">
        <f t="shared" si="2024"/>
        <v>Sunday</v>
      </c>
      <c r="I21578">
        <f t="shared" si="2025"/>
        <v>2015</v>
      </c>
      <c r="J21578" t="str">
        <f t="shared" si="2026"/>
        <v>2015-12-1</v>
      </c>
      <c r="K21578" t="str">
        <f t="shared" si="2027"/>
        <v>December</v>
      </c>
    </row>
    <row r="21579" spans="1:11" x14ac:dyDescent="0.3">
      <c r="A21579" s="2">
        <v>42351</v>
      </c>
      <c r="B21579">
        <v>1</v>
      </c>
      <c r="C21579">
        <v>3</v>
      </c>
      <c r="D21579" s="3">
        <v>42351.894123298611</v>
      </c>
      <c r="E21579" s="3">
        <v>42352.164467592593</v>
      </c>
      <c r="F21579" s="9">
        <f t="shared" si="2022"/>
        <v>0.27034429398190696</v>
      </c>
      <c r="G21579" s="11">
        <f t="shared" si="2023"/>
        <v>389.29578333394602</v>
      </c>
      <c r="H21579" t="str">
        <f t="shared" si="2024"/>
        <v>Sunday</v>
      </c>
      <c r="I21579">
        <f t="shared" si="2025"/>
        <v>2015</v>
      </c>
      <c r="J21579" t="str">
        <f t="shared" si="2026"/>
        <v>2015-12-1</v>
      </c>
      <c r="K21579" t="str">
        <f t="shared" si="2027"/>
        <v>December</v>
      </c>
    </row>
    <row r="21580" spans="1:11" x14ac:dyDescent="0.3">
      <c r="A21580" s="2">
        <v>42351</v>
      </c>
      <c r="B21580">
        <v>0</v>
      </c>
      <c r="C21580">
        <v>3</v>
      </c>
      <c r="D21580" s="3">
        <v>42351.897420636575</v>
      </c>
      <c r="E21580" s="3">
        <v>42352.465381944443</v>
      </c>
      <c r="F21580" s="9">
        <f t="shared" si="2022"/>
        <v>0.56796130786824506</v>
      </c>
      <c r="G21580" s="11">
        <f t="shared" si="2023"/>
        <v>817.86428333027288</v>
      </c>
      <c r="H21580" t="str">
        <f t="shared" si="2024"/>
        <v>Sunday</v>
      </c>
      <c r="I21580">
        <f t="shared" si="2025"/>
        <v>2015</v>
      </c>
      <c r="J21580" t="str">
        <f t="shared" si="2026"/>
        <v>2015-12-1</v>
      </c>
      <c r="K21580" t="str">
        <f t="shared" si="2027"/>
        <v>December</v>
      </c>
    </row>
    <row r="21581" spans="1:11" x14ac:dyDescent="0.3">
      <c r="A21581" s="2">
        <v>42351</v>
      </c>
      <c r="B21581">
        <v>0</v>
      </c>
      <c r="C21581">
        <v>3</v>
      </c>
      <c r="D21581" s="3">
        <v>42351.912180474537</v>
      </c>
      <c r="E21581" s="3">
        <v>42352.083090277774</v>
      </c>
      <c r="F21581" s="9">
        <f t="shared" si="2022"/>
        <v>0.17090980323700933</v>
      </c>
      <c r="G21581" s="11">
        <f t="shared" si="2023"/>
        <v>246.11011666129343</v>
      </c>
      <c r="H21581" t="str">
        <f t="shared" si="2024"/>
        <v>Sunday</v>
      </c>
      <c r="I21581">
        <f t="shared" si="2025"/>
        <v>2015</v>
      </c>
      <c r="J21581" t="str">
        <f t="shared" si="2026"/>
        <v>2015-12-1</v>
      </c>
      <c r="K21581" t="str">
        <f t="shared" si="2027"/>
        <v>December</v>
      </c>
    </row>
    <row r="21582" spans="1:11" x14ac:dyDescent="0.3">
      <c r="A21582" s="2">
        <v>42351</v>
      </c>
      <c r="B21582">
        <v>1</v>
      </c>
      <c r="C21582">
        <v>3</v>
      </c>
      <c r="D21582" s="3">
        <v>42351.947274618055</v>
      </c>
      <c r="E21582" s="3">
        <v>42352.406342592592</v>
      </c>
      <c r="F21582" s="9">
        <f t="shared" si="2022"/>
        <v>0.45906797453790205</v>
      </c>
      <c r="G21582" s="11">
        <f t="shared" si="2023"/>
        <v>661.05788333457895</v>
      </c>
      <c r="H21582" t="str">
        <f t="shared" si="2024"/>
        <v>Sunday</v>
      </c>
      <c r="I21582">
        <f t="shared" si="2025"/>
        <v>2015</v>
      </c>
      <c r="J21582" t="str">
        <f t="shared" si="2026"/>
        <v>2015-12-1</v>
      </c>
      <c r="K21582" t="str">
        <f t="shared" si="2027"/>
        <v>December</v>
      </c>
    </row>
    <row r="21583" spans="1:11" x14ac:dyDescent="0.3">
      <c r="A21583" s="2">
        <v>42351</v>
      </c>
      <c r="B21583">
        <v>0</v>
      </c>
      <c r="C21583">
        <v>3</v>
      </c>
      <c r="D21583" s="3">
        <v>42351.962594675926</v>
      </c>
      <c r="E21583" s="3">
        <v>42352.492071759261</v>
      </c>
      <c r="F21583" s="9">
        <f t="shared" si="2022"/>
        <v>0.52947708333522314</v>
      </c>
      <c r="G21583" s="11">
        <f t="shared" si="2023"/>
        <v>762.44700000272132</v>
      </c>
      <c r="H21583" t="str">
        <f t="shared" si="2024"/>
        <v>Sunday</v>
      </c>
      <c r="I21583">
        <f t="shared" si="2025"/>
        <v>2015</v>
      </c>
      <c r="J21583" t="str">
        <f t="shared" si="2026"/>
        <v>2015-12-1</v>
      </c>
      <c r="K21583" t="str">
        <f t="shared" si="2027"/>
        <v>December</v>
      </c>
    </row>
    <row r="21584" spans="1:11" x14ac:dyDescent="0.3">
      <c r="A21584" s="2">
        <v>42351</v>
      </c>
      <c r="B21584">
        <v>1</v>
      </c>
      <c r="C21584">
        <v>3</v>
      </c>
      <c r="D21584" s="3">
        <v>42351.966536921296</v>
      </c>
      <c r="E21584" s="3">
        <v>42352.269699074073</v>
      </c>
      <c r="F21584" s="9">
        <f t="shared" si="2022"/>
        <v>0.3031621527770767</v>
      </c>
      <c r="G21584" s="11">
        <f t="shared" si="2023"/>
        <v>436.55349999899045</v>
      </c>
      <c r="H21584" t="str">
        <f t="shared" si="2024"/>
        <v>Sunday</v>
      </c>
      <c r="I21584">
        <f t="shared" si="2025"/>
        <v>2015</v>
      </c>
      <c r="J21584" t="str">
        <f t="shared" si="2026"/>
        <v>2015-12-1</v>
      </c>
      <c r="K21584" t="str">
        <f t="shared" si="2027"/>
        <v>December</v>
      </c>
    </row>
    <row r="21585" spans="1:11" x14ac:dyDescent="0.3">
      <c r="A21585" s="2">
        <v>42351</v>
      </c>
      <c r="B21585">
        <v>0</v>
      </c>
      <c r="C21585">
        <v>3</v>
      </c>
      <c r="D21585" s="3">
        <v>42351.974538888891</v>
      </c>
      <c r="E21585" s="3">
        <v>42352.066689814812</v>
      </c>
      <c r="F21585" s="9">
        <f t="shared" si="2022"/>
        <v>9.215092592057772E-2</v>
      </c>
      <c r="G21585" s="11">
        <f t="shared" si="2023"/>
        <v>132.69733332563192</v>
      </c>
      <c r="H21585" t="str">
        <f t="shared" si="2024"/>
        <v>Sunday</v>
      </c>
      <c r="I21585">
        <f t="shared" si="2025"/>
        <v>2015</v>
      </c>
      <c r="J21585" t="str">
        <f t="shared" si="2026"/>
        <v>2015-12-1</v>
      </c>
      <c r="K21585" t="str">
        <f t="shared" si="2027"/>
        <v>December</v>
      </c>
    </row>
    <row r="21586" spans="1:11" x14ac:dyDescent="0.3">
      <c r="A21586" s="2">
        <v>42351</v>
      </c>
      <c r="B21586">
        <v>0</v>
      </c>
      <c r="C21586">
        <v>3</v>
      </c>
      <c r="D21586" s="3">
        <v>42351.990138738423</v>
      </c>
      <c r="E21586" s="3">
        <v>42352.283125000002</v>
      </c>
      <c r="F21586" s="9">
        <f t="shared" si="2022"/>
        <v>0.29298626157833496</v>
      </c>
      <c r="G21586" s="11">
        <f t="shared" si="2023"/>
        <v>421.90021667280234</v>
      </c>
      <c r="H21586" t="str">
        <f t="shared" si="2024"/>
        <v>Sunday</v>
      </c>
      <c r="I21586">
        <f t="shared" si="2025"/>
        <v>2015</v>
      </c>
      <c r="J21586" t="str">
        <f t="shared" si="2026"/>
        <v>2015-12-1</v>
      </c>
      <c r="K21586" t="str">
        <f t="shared" si="2027"/>
        <v>December</v>
      </c>
    </row>
    <row r="21587" spans="1:11" x14ac:dyDescent="0.3">
      <c r="A21587" s="2">
        <v>42351</v>
      </c>
      <c r="B21587">
        <v>0</v>
      </c>
      <c r="C21587">
        <v>3</v>
      </c>
      <c r="D21587" s="3">
        <v>42351.992007372683</v>
      </c>
      <c r="E21587" s="3">
        <v>42352.322002314817</v>
      </c>
      <c r="F21587" s="9">
        <f t="shared" si="2022"/>
        <v>0.32999494213436265</v>
      </c>
      <c r="G21587" s="11">
        <f t="shared" si="2023"/>
        <v>475.19271667348221</v>
      </c>
      <c r="H21587" t="str">
        <f t="shared" si="2024"/>
        <v>Sunday</v>
      </c>
      <c r="I21587">
        <f t="shared" si="2025"/>
        <v>2015</v>
      </c>
      <c r="J21587" t="str">
        <f t="shared" si="2026"/>
        <v>2015-12-1</v>
      </c>
      <c r="K21587" t="str">
        <f t="shared" si="2027"/>
        <v>December</v>
      </c>
    </row>
    <row r="21588" spans="1:11" x14ac:dyDescent="0.3">
      <c r="A21588" s="2">
        <v>42352</v>
      </c>
      <c r="B21588">
        <v>0</v>
      </c>
      <c r="C21588">
        <v>3</v>
      </c>
      <c r="D21588" s="3">
        <v>42352.00542184028</v>
      </c>
      <c r="E21588" s="3">
        <v>42352.607256944444</v>
      </c>
      <c r="F21588" s="9">
        <f t="shared" si="2022"/>
        <v>0.60183510416391073</v>
      </c>
      <c r="G21588" s="11">
        <f t="shared" si="2023"/>
        <v>866.64254999603145</v>
      </c>
      <c r="H21588" t="str">
        <f t="shared" si="2024"/>
        <v>Monday</v>
      </c>
      <c r="I21588">
        <f t="shared" si="2025"/>
        <v>2015</v>
      </c>
      <c r="J21588" t="str">
        <f t="shared" si="2026"/>
        <v>2015-12-2</v>
      </c>
      <c r="K21588" t="str">
        <f t="shared" si="2027"/>
        <v>December</v>
      </c>
    </row>
    <row r="21589" spans="1:11" x14ac:dyDescent="0.3">
      <c r="A21589" s="2">
        <v>42352</v>
      </c>
      <c r="B21589">
        <v>1</v>
      </c>
      <c r="C21589">
        <v>3</v>
      </c>
      <c r="D21589" s="3">
        <v>42352.011872685187</v>
      </c>
      <c r="E21589" s="3">
        <v>42352.462824074071</v>
      </c>
      <c r="F21589" s="9">
        <f t="shared" si="2022"/>
        <v>0.45095138888427755</v>
      </c>
      <c r="G21589" s="11">
        <f t="shared" si="2023"/>
        <v>649.36999999335967</v>
      </c>
      <c r="H21589" t="str">
        <f t="shared" si="2024"/>
        <v>Monday</v>
      </c>
      <c r="I21589">
        <f t="shared" si="2025"/>
        <v>2015</v>
      </c>
      <c r="J21589" t="str">
        <f t="shared" si="2026"/>
        <v>2015-12-2</v>
      </c>
      <c r="K21589" t="str">
        <f t="shared" si="2027"/>
        <v>December</v>
      </c>
    </row>
    <row r="21590" spans="1:11" x14ac:dyDescent="0.3">
      <c r="A21590" s="2">
        <v>42352</v>
      </c>
      <c r="B21590">
        <v>0</v>
      </c>
      <c r="C21590">
        <v>3</v>
      </c>
      <c r="D21590" s="3">
        <v>42352.021504282406</v>
      </c>
      <c r="E21590" s="3">
        <v>42352.474490740744</v>
      </c>
      <c r="F21590" s="9">
        <f t="shared" si="2022"/>
        <v>0.45298645833827322</v>
      </c>
      <c r="G21590" s="11">
        <f t="shared" si="2023"/>
        <v>652.30050000711344</v>
      </c>
      <c r="H21590" t="str">
        <f t="shared" si="2024"/>
        <v>Monday</v>
      </c>
      <c r="I21590">
        <f t="shared" si="2025"/>
        <v>2015</v>
      </c>
      <c r="J21590" t="str">
        <f t="shared" si="2026"/>
        <v>2015-12-2</v>
      </c>
      <c r="K21590" t="str">
        <f t="shared" si="2027"/>
        <v>December</v>
      </c>
    </row>
    <row r="21591" spans="1:11" x14ac:dyDescent="0.3">
      <c r="A21591" s="2">
        <v>42352</v>
      </c>
      <c r="B21591">
        <v>1</v>
      </c>
      <c r="C21591">
        <v>3</v>
      </c>
      <c r="D21591" s="3">
        <v>42352.01971296296</v>
      </c>
      <c r="E21591" s="3">
        <v>42352.497164351851</v>
      </c>
      <c r="F21591" s="9">
        <f t="shared" si="2022"/>
        <v>0.4774513888914953</v>
      </c>
      <c r="G21591" s="11">
        <f t="shared" si="2023"/>
        <v>687.53000000375323</v>
      </c>
      <c r="H21591" t="str">
        <f t="shared" si="2024"/>
        <v>Monday</v>
      </c>
      <c r="I21591">
        <f t="shared" si="2025"/>
        <v>2015</v>
      </c>
      <c r="J21591" t="str">
        <f t="shared" si="2026"/>
        <v>2015-12-2</v>
      </c>
      <c r="K21591" t="str">
        <f t="shared" si="2027"/>
        <v>December</v>
      </c>
    </row>
    <row r="21592" spans="1:11" x14ac:dyDescent="0.3">
      <c r="A21592" s="2">
        <v>42352</v>
      </c>
      <c r="B21592">
        <v>1</v>
      </c>
      <c r="C21592">
        <v>4</v>
      </c>
      <c r="D21592" s="3">
        <v>42352.027090625001</v>
      </c>
      <c r="E21592" s="3">
        <v>42352.395092592589</v>
      </c>
      <c r="F21592" s="9">
        <f t="shared" si="2022"/>
        <v>0.36800196758849779</v>
      </c>
      <c r="G21592" s="11">
        <f t="shared" si="2023"/>
        <v>529.92283332743682</v>
      </c>
      <c r="H21592" t="str">
        <f t="shared" si="2024"/>
        <v>Monday</v>
      </c>
      <c r="I21592">
        <f t="shared" si="2025"/>
        <v>2015</v>
      </c>
      <c r="J21592" t="str">
        <f t="shared" si="2026"/>
        <v>2015-12-2</v>
      </c>
      <c r="K21592" t="str">
        <f t="shared" si="2027"/>
        <v>December</v>
      </c>
    </row>
    <row r="21593" spans="1:11" x14ac:dyDescent="0.3">
      <c r="A21593" s="2">
        <v>42352</v>
      </c>
      <c r="B21593">
        <v>0</v>
      </c>
      <c r="C21593">
        <v>3</v>
      </c>
      <c r="D21593" s="3">
        <v>42352.03385605324</v>
      </c>
      <c r="E21593" s="3">
        <v>42352.796898148146</v>
      </c>
      <c r="F21593" s="9">
        <f t="shared" si="2022"/>
        <v>0.76304209490626818</v>
      </c>
      <c r="G21593" s="11">
        <f t="shared" si="2023"/>
        <v>1098.7806166650262</v>
      </c>
      <c r="H21593" t="str">
        <f t="shared" si="2024"/>
        <v>Monday</v>
      </c>
      <c r="I21593">
        <f t="shared" si="2025"/>
        <v>2015</v>
      </c>
      <c r="J21593" t="str">
        <f t="shared" si="2026"/>
        <v>2015-12-2</v>
      </c>
      <c r="K21593" t="str">
        <f t="shared" si="2027"/>
        <v>December</v>
      </c>
    </row>
    <row r="21594" spans="1:11" x14ac:dyDescent="0.3">
      <c r="A21594" s="2">
        <v>42352</v>
      </c>
      <c r="B21594">
        <v>0</v>
      </c>
      <c r="C21594">
        <v>3</v>
      </c>
      <c r="D21594" s="3">
        <v>42352.034768252313</v>
      </c>
      <c r="E21594" s="3">
        <v>42352.321608796294</v>
      </c>
      <c r="F21594" s="9">
        <f t="shared" si="2022"/>
        <v>0.28684054398036096</v>
      </c>
      <c r="G21594" s="11">
        <f t="shared" si="2023"/>
        <v>413.05038333171979</v>
      </c>
      <c r="H21594" t="str">
        <f t="shared" si="2024"/>
        <v>Monday</v>
      </c>
      <c r="I21594">
        <f t="shared" si="2025"/>
        <v>2015</v>
      </c>
      <c r="J21594" t="str">
        <f t="shared" si="2026"/>
        <v>2015-12-2</v>
      </c>
      <c r="K21594" t="str">
        <f t="shared" si="2027"/>
        <v>December</v>
      </c>
    </row>
    <row r="21595" spans="1:11" x14ac:dyDescent="0.3">
      <c r="A21595" s="2">
        <v>42352</v>
      </c>
      <c r="B21595">
        <v>0</v>
      </c>
      <c r="C21595">
        <v>3</v>
      </c>
      <c r="D21595" s="3">
        <v>42352.037592395835</v>
      </c>
      <c r="E21595" s="3">
        <v>42352.164756944447</v>
      </c>
      <c r="F21595" s="9">
        <f t="shared" si="2022"/>
        <v>0.12716454861219972</v>
      </c>
      <c r="G21595" s="11">
        <f t="shared" si="2023"/>
        <v>183.1169500015676</v>
      </c>
      <c r="H21595" t="str">
        <f t="shared" si="2024"/>
        <v>Monday</v>
      </c>
      <c r="I21595">
        <f t="shared" si="2025"/>
        <v>2015</v>
      </c>
      <c r="J21595" t="str">
        <f t="shared" si="2026"/>
        <v>2015-12-2</v>
      </c>
      <c r="K21595" t="str">
        <f t="shared" si="2027"/>
        <v>December</v>
      </c>
    </row>
    <row r="21596" spans="1:11" x14ac:dyDescent="0.3">
      <c r="A21596" s="2">
        <v>42352</v>
      </c>
      <c r="B21596">
        <v>1</v>
      </c>
      <c r="C21596">
        <v>3</v>
      </c>
      <c r="D21596" s="3">
        <v>42352.071231678237</v>
      </c>
      <c r="E21596" s="3">
        <v>42352.321203703701</v>
      </c>
      <c r="F21596" s="9">
        <f t="shared" si="2022"/>
        <v>0.24997202546364861</v>
      </c>
      <c r="G21596" s="11">
        <f t="shared" si="2023"/>
        <v>359.95971666765399</v>
      </c>
      <c r="H21596" t="str">
        <f t="shared" si="2024"/>
        <v>Monday</v>
      </c>
      <c r="I21596">
        <f t="shared" si="2025"/>
        <v>2015</v>
      </c>
      <c r="J21596" t="str">
        <f t="shared" si="2026"/>
        <v>2015-12-2</v>
      </c>
      <c r="K21596" t="str">
        <f t="shared" si="2027"/>
        <v>December</v>
      </c>
    </row>
    <row r="21597" spans="1:11" x14ac:dyDescent="0.3">
      <c r="A21597" s="2">
        <v>42352</v>
      </c>
      <c r="B21597">
        <v>0</v>
      </c>
      <c r="C21597">
        <v>4</v>
      </c>
      <c r="D21597" s="3">
        <v>42352.077867511573</v>
      </c>
      <c r="E21597" s="3">
        <v>42352.307789351849</v>
      </c>
      <c r="F21597" s="9">
        <f t="shared" si="2022"/>
        <v>0.22992184027680196</v>
      </c>
      <c r="G21597" s="11">
        <f t="shared" si="2023"/>
        <v>331.08744999859482</v>
      </c>
      <c r="H21597" t="str">
        <f t="shared" si="2024"/>
        <v>Monday</v>
      </c>
      <c r="I21597">
        <f t="shared" si="2025"/>
        <v>2015</v>
      </c>
      <c r="J21597" t="str">
        <f t="shared" si="2026"/>
        <v>2015-12-2</v>
      </c>
      <c r="K21597" t="str">
        <f t="shared" si="2027"/>
        <v>December</v>
      </c>
    </row>
    <row r="21598" spans="1:11" x14ac:dyDescent="0.3">
      <c r="A21598" s="2">
        <v>42352</v>
      </c>
      <c r="B21598">
        <v>1</v>
      </c>
      <c r="C21598">
        <v>3</v>
      </c>
      <c r="D21598" s="3">
        <v>42352.082005127311</v>
      </c>
      <c r="E21598" s="3">
        <v>42352.183495370373</v>
      </c>
      <c r="F21598" s="9">
        <f t="shared" si="2022"/>
        <v>0.10149024306156207</v>
      </c>
      <c r="G21598" s="11">
        <f t="shared" si="2023"/>
        <v>146.14595000864938</v>
      </c>
      <c r="H21598" t="str">
        <f t="shared" si="2024"/>
        <v>Monday</v>
      </c>
      <c r="I21598">
        <f t="shared" si="2025"/>
        <v>2015</v>
      </c>
      <c r="J21598" t="str">
        <f t="shared" si="2026"/>
        <v>2015-12-2</v>
      </c>
      <c r="K21598" t="str">
        <f t="shared" si="2027"/>
        <v>December</v>
      </c>
    </row>
    <row r="21599" spans="1:11" x14ac:dyDescent="0.3">
      <c r="A21599" s="2">
        <v>42352</v>
      </c>
      <c r="B21599">
        <v>1</v>
      </c>
      <c r="C21599">
        <v>3</v>
      </c>
      <c r="D21599" s="3">
        <v>42352.152856284723</v>
      </c>
      <c r="E21599" s="3">
        <v>42352.321377314816</v>
      </c>
      <c r="F21599" s="9">
        <f t="shared" si="2022"/>
        <v>0.16852103009296115</v>
      </c>
      <c r="G21599" s="11">
        <f t="shared" si="2023"/>
        <v>242.67028333386406</v>
      </c>
      <c r="H21599" t="str">
        <f t="shared" si="2024"/>
        <v>Monday</v>
      </c>
      <c r="I21599">
        <f t="shared" si="2025"/>
        <v>2015</v>
      </c>
      <c r="J21599" t="str">
        <f t="shared" si="2026"/>
        <v>2015-12-2</v>
      </c>
      <c r="K21599" t="str">
        <f t="shared" si="2027"/>
        <v>December</v>
      </c>
    </row>
    <row r="21600" spans="1:11" x14ac:dyDescent="0.3">
      <c r="A21600" s="2">
        <v>42352</v>
      </c>
      <c r="B21600">
        <v>1</v>
      </c>
      <c r="C21600">
        <v>3</v>
      </c>
      <c r="D21600" s="3">
        <v>42352.303483333337</v>
      </c>
      <c r="E21600" s="3">
        <v>42352.530138888891</v>
      </c>
      <c r="F21600" s="9">
        <f t="shared" si="2022"/>
        <v>0.22665555555431638</v>
      </c>
      <c r="G21600" s="11">
        <f t="shared" si="2023"/>
        <v>326.38399999821559</v>
      </c>
      <c r="H21600" t="str">
        <f t="shared" si="2024"/>
        <v>Monday</v>
      </c>
      <c r="I21600">
        <f t="shared" si="2025"/>
        <v>2015</v>
      </c>
      <c r="J21600" t="str">
        <f t="shared" si="2026"/>
        <v>2015-12-2</v>
      </c>
      <c r="K21600" t="str">
        <f t="shared" si="2027"/>
        <v>December</v>
      </c>
    </row>
    <row r="21601" spans="1:11" x14ac:dyDescent="0.3">
      <c r="A21601" s="2">
        <v>42352</v>
      </c>
      <c r="B21601">
        <v>0</v>
      </c>
      <c r="C21601">
        <v>3</v>
      </c>
      <c r="D21601" s="3">
        <v>42352.359520833335</v>
      </c>
      <c r="E21601" s="3">
        <v>42352.487037037034</v>
      </c>
      <c r="F21601" s="9">
        <f t="shared" si="2022"/>
        <v>0.12751620369817829</v>
      </c>
      <c r="G21601" s="11">
        <f t="shared" si="2023"/>
        <v>183.62333332537673</v>
      </c>
      <c r="H21601" t="str">
        <f t="shared" si="2024"/>
        <v>Monday</v>
      </c>
      <c r="I21601">
        <f t="shared" si="2025"/>
        <v>2015</v>
      </c>
      <c r="J21601" t="str">
        <f t="shared" si="2026"/>
        <v>2015-12-2</v>
      </c>
      <c r="K21601" t="str">
        <f t="shared" si="2027"/>
        <v>December</v>
      </c>
    </row>
    <row r="21602" spans="1:11" x14ac:dyDescent="0.3">
      <c r="A21602" s="2">
        <v>42352</v>
      </c>
      <c r="B21602">
        <v>1</v>
      </c>
      <c r="C21602">
        <v>3</v>
      </c>
      <c r="D21602" s="3">
        <v>42352.367659687501</v>
      </c>
      <c r="E21602" s="3">
        <v>42352.577361111114</v>
      </c>
      <c r="F21602" s="9">
        <f t="shared" si="2022"/>
        <v>0.20970142361329636</v>
      </c>
      <c r="G21602" s="11">
        <f t="shared" si="2023"/>
        <v>301.97005000314675</v>
      </c>
      <c r="H21602" t="str">
        <f t="shared" si="2024"/>
        <v>Monday</v>
      </c>
      <c r="I21602">
        <f t="shared" si="2025"/>
        <v>2015</v>
      </c>
      <c r="J21602" t="str">
        <f t="shared" si="2026"/>
        <v>2015-12-2</v>
      </c>
      <c r="K21602" t="str">
        <f t="shared" si="2027"/>
        <v>December</v>
      </c>
    </row>
    <row r="21603" spans="1:11" x14ac:dyDescent="0.3">
      <c r="A21603" s="2">
        <v>42352</v>
      </c>
      <c r="B21603">
        <v>1</v>
      </c>
      <c r="C21603">
        <v>4</v>
      </c>
      <c r="D21603" s="3">
        <v>42352.39286284722</v>
      </c>
      <c r="E21603" s="3">
        <v>42352.496192129627</v>
      </c>
      <c r="F21603" s="9">
        <f t="shared" si="2022"/>
        <v>0.10332928240677575</v>
      </c>
      <c r="G21603" s="11">
        <f t="shared" si="2023"/>
        <v>148.79416666575707</v>
      </c>
      <c r="H21603" t="str">
        <f t="shared" si="2024"/>
        <v>Monday</v>
      </c>
      <c r="I21603">
        <f t="shared" si="2025"/>
        <v>2015</v>
      </c>
      <c r="J21603" t="str">
        <f t="shared" si="2026"/>
        <v>2015-12-2</v>
      </c>
      <c r="K21603" t="str">
        <f t="shared" si="2027"/>
        <v>December</v>
      </c>
    </row>
    <row r="21604" spans="1:11" x14ac:dyDescent="0.3">
      <c r="A21604" s="2">
        <v>42352</v>
      </c>
      <c r="B21604">
        <v>1</v>
      </c>
      <c r="C21604">
        <v>3</v>
      </c>
      <c r="D21604" s="3">
        <v>42352.465040590279</v>
      </c>
      <c r="E21604" s="3">
        <v>42353.728171296294</v>
      </c>
      <c r="F21604" s="9">
        <f t="shared" si="2022"/>
        <v>1.2631307060146355</v>
      </c>
      <c r="G21604" s="11">
        <f t="shared" si="2023"/>
        <v>1818.9082166610751</v>
      </c>
      <c r="H21604" t="str">
        <f t="shared" si="2024"/>
        <v>Monday</v>
      </c>
      <c r="I21604">
        <f t="shared" si="2025"/>
        <v>2015</v>
      </c>
      <c r="J21604" t="str">
        <f t="shared" si="2026"/>
        <v>2015-12-2</v>
      </c>
      <c r="K21604" t="str">
        <f t="shared" si="2027"/>
        <v>December</v>
      </c>
    </row>
    <row r="21605" spans="1:11" x14ac:dyDescent="0.3">
      <c r="A21605" s="2">
        <v>42352</v>
      </c>
      <c r="B21605">
        <v>1</v>
      </c>
      <c r="C21605">
        <v>3</v>
      </c>
      <c r="D21605" s="3">
        <v>42352.486714317129</v>
      </c>
      <c r="E21605" s="3">
        <v>42352.673611111109</v>
      </c>
      <c r="F21605" s="9">
        <f t="shared" si="2022"/>
        <v>0.18689679398084991</v>
      </c>
      <c r="G21605" s="11">
        <f t="shared" si="2023"/>
        <v>269.13138333242387</v>
      </c>
      <c r="H21605" t="str">
        <f t="shared" si="2024"/>
        <v>Monday</v>
      </c>
      <c r="I21605">
        <f t="shared" si="2025"/>
        <v>2015</v>
      </c>
      <c r="J21605" t="str">
        <f t="shared" si="2026"/>
        <v>2015-12-2</v>
      </c>
      <c r="K21605" t="str">
        <f t="shared" si="2027"/>
        <v>December</v>
      </c>
    </row>
    <row r="21606" spans="1:11" x14ac:dyDescent="0.3">
      <c r="A21606" s="2">
        <v>42352</v>
      </c>
      <c r="B21606">
        <v>1</v>
      </c>
      <c r="C21606">
        <v>3</v>
      </c>
      <c r="D21606" s="3">
        <v>42352.514548495368</v>
      </c>
      <c r="E21606" s="3">
        <v>42352.705405092594</v>
      </c>
      <c r="F21606" s="9">
        <f t="shared" si="2022"/>
        <v>0.1908565972262295</v>
      </c>
      <c r="G21606" s="11">
        <f t="shared" si="2023"/>
        <v>274.83350000577047</v>
      </c>
      <c r="H21606" t="str">
        <f t="shared" si="2024"/>
        <v>Monday</v>
      </c>
      <c r="I21606">
        <f t="shared" si="2025"/>
        <v>2015</v>
      </c>
      <c r="J21606" t="str">
        <f t="shared" si="2026"/>
        <v>2015-12-2</v>
      </c>
      <c r="K21606" t="str">
        <f t="shared" si="2027"/>
        <v>December</v>
      </c>
    </row>
    <row r="21607" spans="1:11" x14ac:dyDescent="0.3">
      <c r="A21607" s="2">
        <v>42352</v>
      </c>
      <c r="B21607">
        <v>0</v>
      </c>
      <c r="C21607">
        <v>3</v>
      </c>
      <c r="D21607" s="3">
        <v>42352.541405555552</v>
      </c>
      <c r="E21607" s="3">
        <v>42352.80978009259</v>
      </c>
      <c r="F21607" s="9">
        <f t="shared" si="2022"/>
        <v>0.26837453703774372</v>
      </c>
      <c r="G21607" s="11">
        <f t="shared" si="2023"/>
        <v>386.45933333435096</v>
      </c>
      <c r="H21607" t="str">
        <f t="shared" si="2024"/>
        <v>Monday</v>
      </c>
      <c r="I21607">
        <f t="shared" si="2025"/>
        <v>2015</v>
      </c>
      <c r="J21607" t="str">
        <f t="shared" si="2026"/>
        <v>2015-12-2</v>
      </c>
      <c r="K21607" t="str">
        <f t="shared" si="2027"/>
        <v>December</v>
      </c>
    </row>
    <row r="21608" spans="1:11" x14ac:dyDescent="0.3">
      <c r="A21608" s="2">
        <v>42352</v>
      </c>
      <c r="B21608">
        <v>0</v>
      </c>
      <c r="C21608">
        <v>3</v>
      </c>
      <c r="D21608" s="3">
        <v>42352.557418715274</v>
      </c>
      <c r="E21608" s="3">
        <v>42352.697893518518</v>
      </c>
      <c r="F21608" s="9">
        <f t="shared" si="2022"/>
        <v>0.14047480324370554</v>
      </c>
      <c r="G21608" s="11">
        <f t="shared" si="2023"/>
        <v>202.28371667093597</v>
      </c>
      <c r="H21608" t="str">
        <f t="shared" si="2024"/>
        <v>Monday</v>
      </c>
      <c r="I21608">
        <f t="shared" si="2025"/>
        <v>2015</v>
      </c>
      <c r="J21608" t="str">
        <f t="shared" si="2026"/>
        <v>2015-12-2</v>
      </c>
      <c r="K21608" t="str">
        <f t="shared" si="2027"/>
        <v>December</v>
      </c>
    </row>
    <row r="21609" spans="1:11" x14ac:dyDescent="0.3">
      <c r="A21609" s="2">
        <v>42352</v>
      </c>
      <c r="B21609">
        <v>1</v>
      </c>
      <c r="C21609">
        <v>3</v>
      </c>
      <c r="D21609" s="3">
        <v>42352.58490011574</v>
      </c>
      <c r="E21609" s="3">
        <v>42352.777094907404</v>
      </c>
      <c r="F21609" s="9">
        <f t="shared" si="2022"/>
        <v>0.19219479166349629</v>
      </c>
      <c r="G21609" s="11">
        <f t="shared" si="2023"/>
        <v>276.76049999543466</v>
      </c>
      <c r="H21609" t="str">
        <f t="shared" si="2024"/>
        <v>Monday</v>
      </c>
      <c r="I21609">
        <f t="shared" si="2025"/>
        <v>2015</v>
      </c>
      <c r="J21609" t="str">
        <f t="shared" si="2026"/>
        <v>2015-12-2</v>
      </c>
      <c r="K21609" t="str">
        <f t="shared" si="2027"/>
        <v>December</v>
      </c>
    </row>
    <row r="21610" spans="1:11" x14ac:dyDescent="0.3">
      <c r="A21610" s="2">
        <v>42352</v>
      </c>
      <c r="B21610">
        <v>1</v>
      </c>
      <c r="C21610">
        <v>3</v>
      </c>
      <c r="D21610" s="3">
        <v>42352.587296793979</v>
      </c>
      <c r="E21610" s="3">
        <v>42352.708912037036</v>
      </c>
      <c r="F21610" s="9">
        <f t="shared" si="2022"/>
        <v>0.12161524305702187</v>
      </c>
      <c r="G21610" s="11">
        <f t="shared" si="2023"/>
        <v>175.12595000211149</v>
      </c>
      <c r="H21610" t="str">
        <f t="shared" si="2024"/>
        <v>Monday</v>
      </c>
      <c r="I21610">
        <f t="shared" si="2025"/>
        <v>2015</v>
      </c>
      <c r="J21610" t="str">
        <f t="shared" si="2026"/>
        <v>2015-12-2</v>
      </c>
      <c r="K21610" t="str">
        <f t="shared" si="2027"/>
        <v>December</v>
      </c>
    </row>
    <row r="21611" spans="1:11" x14ac:dyDescent="0.3">
      <c r="A21611" s="2">
        <v>42352</v>
      </c>
      <c r="B21611">
        <v>1</v>
      </c>
      <c r="C21611">
        <v>3</v>
      </c>
      <c r="D21611" s="3">
        <v>42352.589587766204</v>
      </c>
      <c r="E21611" s="3">
        <v>42352.891979166663</v>
      </c>
      <c r="F21611" s="9">
        <f t="shared" si="2022"/>
        <v>0.30239140045887325</v>
      </c>
      <c r="G21611" s="11">
        <f t="shared" si="2023"/>
        <v>435.44361666077748</v>
      </c>
      <c r="H21611" t="str">
        <f t="shared" si="2024"/>
        <v>Monday</v>
      </c>
      <c r="I21611">
        <f t="shared" si="2025"/>
        <v>2015</v>
      </c>
      <c r="J21611" t="str">
        <f t="shared" si="2026"/>
        <v>2015-12-2</v>
      </c>
      <c r="K21611" t="str">
        <f t="shared" si="2027"/>
        <v>December</v>
      </c>
    </row>
    <row r="21612" spans="1:11" x14ac:dyDescent="0.3">
      <c r="A21612" s="2">
        <v>42352</v>
      </c>
      <c r="B21612">
        <v>0</v>
      </c>
      <c r="C21612">
        <v>4</v>
      </c>
      <c r="D21612" s="3">
        <v>42352.653789236108</v>
      </c>
      <c r="E21612" s="3">
        <v>42352.770648148151</v>
      </c>
      <c r="F21612" s="9">
        <f t="shared" si="2022"/>
        <v>0.11685891204251675</v>
      </c>
      <c r="G21612" s="11">
        <f t="shared" si="2023"/>
        <v>168.27683334122412</v>
      </c>
      <c r="H21612" t="str">
        <f t="shared" si="2024"/>
        <v>Monday</v>
      </c>
      <c r="I21612">
        <f t="shared" si="2025"/>
        <v>2015</v>
      </c>
      <c r="J21612" t="str">
        <f t="shared" si="2026"/>
        <v>2015-12-2</v>
      </c>
      <c r="K21612" t="str">
        <f t="shared" si="2027"/>
        <v>December</v>
      </c>
    </row>
    <row r="21613" spans="1:11" x14ac:dyDescent="0.3">
      <c r="A21613" s="2">
        <v>42352</v>
      </c>
      <c r="B21613">
        <v>0</v>
      </c>
      <c r="C21613">
        <v>3</v>
      </c>
      <c r="D21613" s="3">
        <v>42352.656977233797</v>
      </c>
      <c r="E21613" s="3">
        <v>42352.8278125</v>
      </c>
      <c r="F21613" s="9">
        <f t="shared" si="2022"/>
        <v>0.17083526620263001</v>
      </c>
      <c r="G21613" s="11">
        <f t="shared" si="2023"/>
        <v>246.00278333178721</v>
      </c>
      <c r="H21613" t="str">
        <f t="shared" si="2024"/>
        <v>Monday</v>
      </c>
      <c r="I21613">
        <f t="shared" si="2025"/>
        <v>2015</v>
      </c>
      <c r="J21613" t="str">
        <f t="shared" si="2026"/>
        <v>2015-12-2</v>
      </c>
      <c r="K21613" t="str">
        <f t="shared" si="2027"/>
        <v>December</v>
      </c>
    </row>
    <row r="21614" spans="1:11" x14ac:dyDescent="0.3">
      <c r="A21614" s="2">
        <v>42352</v>
      </c>
      <c r="B21614">
        <v>0</v>
      </c>
      <c r="C21614">
        <v>1</v>
      </c>
      <c r="D21614" s="3">
        <v>42352.699653009258</v>
      </c>
      <c r="E21614" s="3">
        <v>42352.781666666669</v>
      </c>
      <c r="F21614" s="9">
        <f t="shared" si="2022"/>
        <v>8.2013657411152963E-2</v>
      </c>
      <c r="G21614" s="11">
        <f t="shared" si="2023"/>
        <v>118.09966667206027</v>
      </c>
      <c r="H21614" t="str">
        <f t="shared" si="2024"/>
        <v>Monday</v>
      </c>
      <c r="I21614">
        <f t="shared" si="2025"/>
        <v>2015</v>
      </c>
      <c r="J21614" t="str">
        <f t="shared" si="2026"/>
        <v>2015-12-2</v>
      </c>
      <c r="K21614" t="str">
        <f t="shared" si="2027"/>
        <v>December</v>
      </c>
    </row>
    <row r="21615" spans="1:11" x14ac:dyDescent="0.3">
      <c r="A21615" s="2">
        <v>42352</v>
      </c>
      <c r="B21615">
        <v>1</v>
      </c>
      <c r="C21615">
        <v>3</v>
      </c>
      <c r="D21615" s="3">
        <v>42352.706310995367</v>
      </c>
      <c r="E21615" s="3">
        <v>42353.599861111114</v>
      </c>
      <c r="F21615" s="9">
        <f t="shared" si="2022"/>
        <v>0.89355011574662058</v>
      </c>
      <c r="G21615" s="11">
        <f t="shared" si="2023"/>
        <v>1286.7121666751336</v>
      </c>
      <c r="H21615" t="str">
        <f t="shared" si="2024"/>
        <v>Monday</v>
      </c>
      <c r="I21615">
        <f t="shared" si="2025"/>
        <v>2015</v>
      </c>
      <c r="J21615" t="str">
        <f t="shared" si="2026"/>
        <v>2015-12-2</v>
      </c>
      <c r="K21615" t="str">
        <f t="shared" si="2027"/>
        <v>December</v>
      </c>
    </row>
    <row r="21616" spans="1:11" x14ac:dyDescent="0.3">
      <c r="A21616" s="2">
        <v>42352</v>
      </c>
      <c r="B21616">
        <v>1</v>
      </c>
      <c r="C21616">
        <v>3</v>
      </c>
      <c r="D21616" s="3">
        <v>42352.7222596875</v>
      </c>
      <c r="E21616" s="3">
        <v>42352.829236111109</v>
      </c>
      <c r="F21616" s="9">
        <f t="shared" si="2022"/>
        <v>0.10697642360901227</v>
      </c>
      <c r="G21616" s="11">
        <f t="shared" si="2023"/>
        <v>154.04604999697767</v>
      </c>
      <c r="H21616" t="str">
        <f t="shared" si="2024"/>
        <v>Monday</v>
      </c>
      <c r="I21616">
        <f t="shared" si="2025"/>
        <v>2015</v>
      </c>
      <c r="J21616" t="str">
        <f t="shared" si="2026"/>
        <v>2015-12-2</v>
      </c>
      <c r="K21616" t="str">
        <f t="shared" si="2027"/>
        <v>December</v>
      </c>
    </row>
    <row r="21617" spans="1:11" x14ac:dyDescent="0.3">
      <c r="A21617" s="2">
        <v>42352</v>
      </c>
      <c r="B21617">
        <v>0</v>
      </c>
      <c r="C21617">
        <v>3</v>
      </c>
      <c r="D21617" s="3">
        <v>42352.744608333334</v>
      </c>
      <c r="E21617" s="3">
        <v>42352.933344907404</v>
      </c>
      <c r="F21617" s="9">
        <f t="shared" si="2022"/>
        <v>0.18873657406948041</v>
      </c>
      <c r="G21617" s="11">
        <f t="shared" si="2023"/>
        <v>271.78066666005179</v>
      </c>
      <c r="H21617" t="str">
        <f t="shared" si="2024"/>
        <v>Monday</v>
      </c>
      <c r="I21617">
        <f t="shared" si="2025"/>
        <v>2015</v>
      </c>
      <c r="J21617" t="str">
        <f t="shared" si="2026"/>
        <v>2015-12-2</v>
      </c>
      <c r="K21617" t="str">
        <f t="shared" si="2027"/>
        <v>December</v>
      </c>
    </row>
    <row r="21618" spans="1:11" x14ac:dyDescent="0.3">
      <c r="A21618" s="2">
        <v>42352</v>
      </c>
      <c r="B21618">
        <v>1</v>
      </c>
      <c r="C21618">
        <v>3</v>
      </c>
      <c r="D21618" s="3">
        <v>42352.75845671296</v>
      </c>
      <c r="E21618" s="3">
        <v>42353.480520833335</v>
      </c>
      <c r="F21618" s="9">
        <f t="shared" si="2022"/>
        <v>0.72206412037485279</v>
      </c>
      <c r="G21618" s="11">
        <f t="shared" si="2023"/>
        <v>1039.772333339788</v>
      </c>
      <c r="H21618" t="str">
        <f t="shared" si="2024"/>
        <v>Monday</v>
      </c>
      <c r="I21618">
        <f t="shared" si="2025"/>
        <v>2015</v>
      </c>
      <c r="J21618" t="str">
        <f t="shared" si="2026"/>
        <v>2015-12-2</v>
      </c>
      <c r="K21618" t="str">
        <f t="shared" si="2027"/>
        <v>December</v>
      </c>
    </row>
    <row r="21619" spans="1:11" x14ac:dyDescent="0.3">
      <c r="A21619" s="2">
        <v>42352</v>
      </c>
      <c r="B21619">
        <v>0</v>
      </c>
      <c r="C21619">
        <v>3</v>
      </c>
      <c r="D21619" s="3">
        <v>42352.765403935184</v>
      </c>
      <c r="E21619" s="3">
        <v>42353.052546296298</v>
      </c>
      <c r="F21619" s="9">
        <f t="shared" si="2022"/>
        <v>0.28714236111409264</v>
      </c>
      <c r="G21619" s="11">
        <f t="shared" si="2023"/>
        <v>413.4850000042934</v>
      </c>
      <c r="H21619" t="str">
        <f t="shared" si="2024"/>
        <v>Monday</v>
      </c>
      <c r="I21619">
        <f t="shared" si="2025"/>
        <v>2015</v>
      </c>
      <c r="J21619" t="str">
        <f t="shared" si="2026"/>
        <v>2015-12-2</v>
      </c>
      <c r="K21619" t="str">
        <f t="shared" si="2027"/>
        <v>December</v>
      </c>
    </row>
    <row r="21620" spans="1:11" x14ac:dyDescent="0.3">
      <c r="A21620" s="2">
        <v>42352</v>
      </c>
      <c r="B21620">
        <v>1</v>
      </c>
      <c r="C21620">
        <v>4</v>
      </c>
      <c r="D21620" s="3">
        <v>42352.787304826386</v>
      </c>
      <c r="E21620" s="3">
        <v>42353.63795138889</v>
      </c>
      <c r="F21620" s="9">
        <f t="shared" si="2022"/>
        <v>0.85064656250324333</v>
      </c>
      <c r="G21620" s="11">
        <f t="shared" si="2023"/>
        <v>1224.9310500046704</v>
      </c>
      <c r="H21620" t="str">
        <f t="shared" si="2024"/>
        <v>Monday</v>
      </c>
      <c r="I21620">
        <f t="shared" si="2025"/>
        <v>2015</v>
      </c>
      <c r="J21620" t="str">
        <f t="shared" si="2026"/>
        <v>2015-12-2</v>
      </c>
      <c r="K21620" t="str">
        <f t="shared" si="2027"/>
        <v>December</v>
      </c>
    </row>
    <row r="21621" spans="1:11" x14ac:dyDescent="0.3">
      <c r="A21621" s="2">
        <v>42352</v>
      </c>
      <c r="B21621">
        <v>0</v>
      </c>
      <c r="C21621">
        <v>3</v>
      </c>
      <c r="D21621" s="3">
        <v>42352.807245949072</v>
      </c>
      <c r="E21621" s="3">
        <v>42353.624189814815</v>
      </c>
      <c r="F21621" s="9">
        <f t="shared" si="2022"/>
        <v>0.81694386574235978</v>
      </c>
      <c r="G21621" s="11">
        <f t="shared" si="2023"/>
        <v>1176.3991666689981</v>
      </c>
      <c r="H21621" t="str">
        <f t="shared" si="2024"/>
        <v>Monday</v>
      </c>
      <c r="I21621">
        <f t="shared" si="2025"/>
        <v>2015</v>
      </c>
      <c r="J21621" t="str">
        <f t="shared" si="2026"/>
        <v>2015-12-2</v>
      </c>
      <c r="K21621" t="str">
        <f t="shared" si="2027"/>
        <v>December</v>
      </c>
    </row>
    <row r="21622" spans="1:11" x14ac:dyDescent="0.3">
      <c r="A21622" s="2">
        <v>42352</v>
      </c>
      <c r="B21622">
        <v>1</v>
      </c>
      <c r="C21622">
        <v>3</v>
      </c>
      <c r="D21622" s="3">
        <v>42352.828768287036</v>
      </c>
      <c r="E21622" s="3">
        <v>42353.302222222221</v>
      </c>
      <c r="F21622" s="9">
        <f t="shared" si="2022"/>
        <v>0.47345393518480705</v>
      </c>
      <c r="G21622" s="11">
        <f t="shared" si="2023"/>
        <v>681.77366666612215</v>
      </c>
      <c r="H21622" t="str">
        <f t="shared" si="2024"/>
        <v>Monday</v>
      </c>
      <c r="I21622">
        <f t="shared" si="2025"/>
        <v>2015</v>
      </c>
      <c r="J21622" t="str">
        <f t="shared" si="2026"/>
        <v>2015-12-2</v>
      </c>
      <c r="K21622" t="str">
        <f t="shared" si="2027"/>
        <v>December</v>
      </c>
    </row>
    <row r="21623" spans="1:11" x14ac:dyDescent="0.3">
      <c r="A21623" s="2">
        <v>42352</v>
      </c>
      <c r="B21623">
        <v>1</v>
      </c>
      <c r="C21623">
        <v>3</v>
      </c>
      <c r="D21623" s="3">
        <v>42352.832859571761</v>
      </c>
      <c r="E21623" s="3">
        <v>42352.981365740743</v>
      </c>
      <c r="F21623" s="9">
        <f t="shared" si="2022"/>
        <v>0.14850616898183944</v>
      </c>
      <c r="G21623" s="11">
        <f t="shared" si="2023"/>
        <v>213.84888333384879</v>
      </c>
      <c r="H21623" t="str">
        <f t="shared" si="2024"/>
        <v>Monday</v>
      </c>
      <c r="I21623">
        <f t="shared" si="2025"/>
        <v>2015</v>
      </c>
      <c r="J21623" t="str">
        <f t="shared" si="2026"/>
        <v>2015-12-2</v>
      </c>
      <c r="K21623" t="str">
        <f t="shared" si="2027"/>
        <v>December</v>
      </c>
    </row>
    <row r="21624" spans="1:11" x14ac:dyDescent="0.3">
      <c r="A21624" s="2">
        <v>42352</v>
      </c>
      <c r="B21624">
        <v>1</v>
      </c>
      <c r="C21624">
        <v>3</v>
      </c>
      <c r="D21624" s="3">
        <v>42352.837009687501</v>
      </c>
      <c r="E21624" s="3">
        <v>42352.943865740737</v>
      </c>
      <c r="F21624" s="9">
        <f t="shared" si="2022"/>
        <v>0.10685605323669733</v>
      </c>
      <c r="G21624" s="11">
        <f t="shared" si="2023"/>
        <v>153.87271666084416</v>
      </c>
      <c r="H21624" t="str">
        <f t="shared" si="2024"/>
        <v>Monday</v>
      </c>
      <c r="I21624">
        <f t="shared" si="2025"/>
        <v>2015</v>
      </c>
      <c r="J21624" t="str">
        <f t="shared" si="2026"/>
        <v>2015-12-2</v>
      </c>
      <c r="K21624" t="str">
        <f t="shared" si="2027"/>
        <v>December</v>
      </c>
    </row>
    <row r="21625" spans="1:11" x14ac:dyDescent="0.3">
      <c r="A21625" s="2">
        <v>42352</v>
      </c>
      <c r="B21625">
        <v>1</v>
      </c>
      <c r="C21625">
        <v>4</v>
      </c>
      <c r="D21625" s="3">
        <v>42352.850320289355</v>
      </c>
      <c r="E21625" s="3">
        <v>42352.969375000001</v>
      </c>
      <c r="F21625" s="9">
        <f t="shared" si="2022"/>
        <v>0.11905471064528683</v>
      </c>
      <c r="G21625" s="11">
        <f t="shared" si="2023"/>
        <v>171.43878332921304</v>
      </c>
      <c r="H21625" t="str">
        <f t="shared" si="2024"/>
        <v>Monday</v>
      </c>
      <c r="I21625">
        <f t="shared" si="2025"/>
        <v>2015</v>
      </c>
      <c r="J21625" t="str">
        <f t="shared" si="2026"/>
        <v>2015-12-2</v>
      </c>
      <c r="K21625" t="str">
        <f t="shared" si="2027"/>
        <v>December</v>
      </c>
    </row>
    <row r="21626" spans="1:11" x14ac:dyDescent="0.3">
      <c r="A21626" s="2">
        <v>42352</v>
      </c>
      <c r="B21626">
        <v>1</v>
      </c>
      <c r="C21626">
        <v>3</v>
      </c>
      <c r="D21626" s="3">
        <v>42352.871156562498</v>
      </c>
      <c r="E21626" s="3">
        <v>42353.026909722219</v>
      </c>
      <c r="F21626" s="9">
        <f t="shared" si="2022"/>
        <v>0.1557531597209163</v>
      </c>
      <c r="G21626" s="11">
        <f t="shared" si="2023"/>
        <v>224.28454999811947</v>
      </c>
      <c r="H21626" t="str">
        <f t="shared" si="2024"/>
        <v>Monday</v>
      </c>
      <c r="I21626">
        <f t="shared" si="2025"/>
        <v>2015</v>
      </c>
      <c r="J21626" t="str">
        <f t="shared" si="2026"/>
        <v>2015-12-2</v>
      </c>
      <c r="K21626" t="str">
        <f t="shared" si="2027"/>
        <v>December</v>
      </c>
    </row>
    <row r="21627" spans="1:11" x14ac:dyDescent="0.3">
      <c r="A21627" s="2">
        <v>42352</v>
      </c>
      <c r="B21627">
        <v>0</v>
      </c>
      <c r="C21627">
        <v>3</v>
      </c>
      <c r="D21627" s="3">
        <v>42352.886483946757</v>
      </c>
      <c r="E21627" s="3">
        <v>42352.948865740742</v>
      </c>
      <c r="F21627" s="9">
        <f t="shared" si="2022"/>
        <v>6.2381793984968681E-2</v>
      </c>
      <c r="G21627" s="11">
        <f t="shared" si="2023"/>
        <v>89.8297833383549</v>
      </c>
      <c r="H21627" t="str">
        <f t="shared" si="2024"/>
        <v>Monday</v>
      </c>
      <c r="I21627">
        <f t="shared" si="2025"/>
        <v>2015</v>
      </c>
      <c r="J21627" t="str">
        <f t="shared" si="2026"/>
        <v>2015-12-2</v>
      </c>
      <c r="K21627" t="str">
        <f t="shared" si="2027"/>
        <v>December</v>
      </c>
    </row>
    <row r="21628" spans="1:11" x14ac:dyDescent="0.3">
      <c r="A21628" s="2">
        <v>42352</v>
      </c>
      <c r="B21628">
        <v>0</v>
      </c>
      <c r="C21628">
        <v>2</v>
      </c>
      <c r="D21628" s="3">
        <v>42352.892127002313</v>
      </c>
      <c r="E21628" s="3">
        <v>42353.330497685187</v>
      </c>
      <c r="F21628" s="9">
        <f t="shared" si="2022"/>
        <v>0.43837068287393777</v>
      </c>
      <c r="G21628" s="11">
        <f t="shared" si="2023"/>
        <v>631.25378333847038</v>
      </c>
      <c r="H21628" t="str">
        <f t="shared" si="2024"/>
        <v>Monday</v>
      </c>
      <c r="I21628">
        <f t="shared" si="2025"/>
        <v>2015</v>
      </c>
      <c r="J21628" t="str">
        <f t="shared" si="2026"/>
        <v>2015-12-2</v>
      </c>
      <c r="K21628" t="str">
        <f t="shared" si="2027"/>
        <v>December</v>
      </c>
    </row>
    <row r="21629" spans="1:11" x14ac:dyDescent="0.3">
      <c r="A21629" s="2">
        <v>42352</v>
      </c>
      <c r="B21629">
        <v>1</v>
      </c>
      <c r="C21629">
        <v>3</v>
      </c>
      <c r="D21629" s="3">
        <v>42352.925354247687</v>
      </c>
      <c r="E21629" s="3">
        <v>42353.382870370369</v>
      </c>
      <c r="F21629" s="9">
        <f t="shared" si="2022"/>
        <v>0.45751612268213648</v>
      </c>
      <c r="G21629" s="11">
        <f t="shared" si="2023"/>
        <v>658.82321666227654</v>
      </c>
      <c r="H21629" t="str">
        <f t="shared" si="2024"/>
        <v>Monday</v>
      </c>
      <c r="I21629">
        <f t="shared" si="2025"/>
        <v>2015</v>
      </c>
      <c r="J21629" t="str">
        <f t="shared" si="2026"/>
        <v>2015-12-2</v>
      </c>
      <c r="K21629" t="str">
        <f t="shared" si="2027"/>
        <v>December</v>
      </c>
    </row>
    <row r="21630" spans="1:11" x14ac:dyDescent="0.3">
      <c r="A21630" s="2">
        <v>42352</v>
      </c>
      <c r="B21630">
        <v>0</v>
      </c>
      <c r="C21630">
        <v>3</v>
      </c>
      <c r="D21630" s="3">
        <v>42352.92608503472</v>
      </c>
      <c r="E21630" s="3">
        <v>42353.028055555558</v>
      </c>
      <c r="F21630" s="9">
        <f t="shared" si="2022"/>
        <v>0.101970520838222</v>
      </c>
      <c r="G21630" s="11">
        <f t="shared" si="2023"/>
        <v>146.83755000703968</v>
      </c>
      <c r="H21630" t="str">
        <f t="shared" si="2024"/>
        <v>Monday</v>
      </c>
      <c r="I21630">
        <f t="shared" si="2025"/>
        <v>2015</v>
      </c>
      <c r="J21630" t="str">
        <f t="shared" si="2026"/>
        <v>2015-12-2</v>
      </c>
      <c r="K21630" t="str">
        <f t="shared" si="2027"/>
        <v>December</v>
      </c>
    </row>
    <row r="21631" spans="1:11" x14ac:dyDescent="0.3">
      <c r="A21631" s="2">
        <v>42352</v>
      </c>
      <c r="B21631">
        <v>0</v>
      </c>
      <c r="C21631">
        <v>3</v>
      </c>
      <c r="D21631" s="3">
        <v>42352.950026851853</v>
      </c>
      <c r="E21631" s="3">
        <v>42353.257939814815</v>
      </c>
      <c r="F21631" s="9">
        <f t="shared" si="2022"/>
        <v>0.3079129629622912</v>
      </c>
      <c r="G21631" s="11">
        <f t="shared" si="2023"/>
        <v>443.39466666569933</v>
      </c>
      <c r="H21631" t="str">
        <f t="shared" si="2024"/>
        <v>Monday</v>
      </c>
      <c r="I21631">
        <f t="shared" si="2025"/>
        <v>2015</v>
      </c>
      <c r="J21631" t="str">
        <f t="shared" si="2026"/>
        <v>2015-12-2</v>
      </c>
      <c r="K21631" t="str">
        <f t="shared" si="2027"/>
        <v>December</v>
      </c>
    </row>
    <row r="21632" spans="1:11" x14ac:dyDescent="0.3">
      <c r="A21632" s="2">
        <v>42352</v>
      </c>
      <c r="B21632">
        <v>0</v>
      </c>
      <c r="C21632">
        <v>3</v>
      </c>
      <c r="D21632" s="3">
        <v>42352.979766863427</v>
      </c>
      <c r="E21632" s="3">
        <v>42353.643240740741</v>
      </c>
      <c r="F21632" s="9">
        <f t="shared" si="2022"/>
        <v>0.66347387731366325</v>
      </c>
      <c r="G21632" s="11">
        <f t="shared" si="2023"/>
        <v>955.40238333167508</v>
      </c>
      <c r="H21632" t="str">
        <f t="shared" si="2024"/>
        <v>Monday</v>
      </c>
      <c r="I21632">
        <f t="shared" si="2025"/>
        <v>2015</v>
      </c>
      <c r="J21632" t="str">
        <f t="shared" si="2026"/>
        <v>2015-12-2</v>
      </c>
      <c r="K21632" t="str">
        <f t="shared" si="2027"/>
        <v>December</v>
      </c>
    </row>
    <row r="21633" spans="1:11" x14ac:dyDescent="0.3">
      <c r="A21633" s="2">
        <v>42353</v>
      </c>
      <c r="B21633">
        <v>0</v>
      </c>
      <c r="C21633">
        <v>3</v>
      </c>
      <c r="D21633" s="3">
        <v>42353.00014502315</v>
      </c>
      <c r="E21633" s="3">
        <v>42353.448275462964</v>
      </c>
      <c r="F21633" s="9">
        <f t="shared" si="2022"/>
        <v>0.44813043981412193</v>
      </c>
      <c r="G21633" s="11">
        <f t="shared" si="2023"/>
        <v>645.30783333233558</v>
      </c>
      <c r="H21633" t="str">
        <f t="shared" si="2024"/>
        <v>Tuesday</v>
      </c>
      <c r="I21633">
        <f t="shared" si="2025"/>
        <v>2015</v>
      </c>
      <c r="J21633" t="str">
        <f t="shared" si="2026"/>
        <v>2015-12-3</v>
      </c>
      <c r="K21633" t="str">
        <f t="shared" si="2027"/>
        <v>December</v>
      </c>
    </row>
    <row r="21634" spans="1:11" x14ac:dyDescent="0.3">
      <c r="A21634" s="2">
        <v>42353</v>
      </c>
      <c r="B21634">
        <v>1</v>
      </c>
      <c r="C21634">
        <v>2</v>
      </c>
      <c r="D21634" s="3">
        <v>42353.027908993055</v>
      </c>
      <c r="E21634" s="3">
        <v>42353.847002314818</v>
      </c>
      <c r="F21634" s="9">
        <f t="shared" si="2022"/>
        <v>0.81909332176292082</v>
      </c>
      <c r="G21634" s="11">
        <f t="shared" si="2023"/>
        <v>1179.494383338606</v>
      </c>
      <c r="H21634" t="str">
        <f t="shared" si="2024"/>
        <v>Tuesday</v>
      </c>
      <c r="I21634">
        <f t="shared" si="2025"/>
        <v>2015</v>
      </c>
      <c r="J21634" t="str">
        <f t="shared" si="2026"/>
        <v>2015-12-3</v>
      </c>
      <c r="K21634" t="str">
        <f t="shared" si="2027"/>
        <v>December</v>
      </c>
    </row>
    <row r="21635" spans="1:11" x14ac:dyDescent="0.3">
      <c r="A21635" s="2">
        <v>42353</v>
      </c>
      <c r="B21635">
        <v>0</v>
      </c>
      <c r="C21635">
        <v>3</v>
      </c>
      <c r="D21635" s="3">
        <v>42353.153775266204</v>
      </c>
      <c r="E21635" s="3">
        <v>42353.294351851851</v>
      </c>
      <c r="F21635" s="9">
        <f t="shared" ref="F21635:F21698" si="2028">E21635-D21635</f>
        <v>0.14057658564706799</v>
      </c>
      <c r="G21635" s="11">
        <f t="shared" ref="G21635:G21698" si="2029">F21635*1440</f>
        <v>202.4302833317779</v>
      </c>
      <c r="H21635" t="str">
        <f t="shared" ref="H21635:H21698" si="2030">TEXT(A21635,"dddd")</f>
        <v>Tuesday</v>
      </c>
      <c r="I21635">
        <f t="shared" ref="I21635:I21698" si="2031">YEAR(A21635)</f>
        <v>2015</v>
      </c>
      <c r="J21635" t="str">
        <f t="shared" ref="J21635:J21698" si="2032">I21635&amp;"-"&amp;TEXT(A21635,"mm")&amp;"-"&amp;WEEKDAY(A21635)</f>
        <v>2015-12-3</v>
      </c>
      <c r="K21635" t="str">
        <f t="shared" ref="K21635:K21698" si="2033">TEXT(A21635,"mmmm")</f>
        <v>December</v>
      </c>
    </row>
    <row r="21636" spans="1:11" x14ac:dyDescent="0.3">
      <c r="A21636" s="2">
        <v>42353</v>
      </c>
      <c r="B21636">
        <v>0</v>
      </c>
      <c r="C21636">
        <v>4</v>
      </c>
      <c r="D21636" s="3">
        <v>42353.262511076391</v>
      </c>
      <c r="E21636" s="3">
        <v>42353.373379629629</v>
      </c>
      <c r="F21636" s="9">
        <f t="shared" si="2028"/>
        <v>0.11086855323810596</v>
      </c>
      <c r="G21636" s="11">
        <f t="shared" si="2029"/>
        <v>159.65071666287258</v>
      </c>
      <c r="H21636" t="str">
        <f t="shared" si="2030"/>
        <v>Tuesday</v>
      </c>
      <c r="I21636">
        <f t="shared" si="2031"/>
        <v>2015</v>
      </c>
      <c r="J21636" t="str">
        <f t="shared" si="2032"/>
        <v>2015-12-3</v>
      </c>
      <c r="K21636" t="str">
        <f t="shared" si="2033"/>
        <v>December</v>
      </c>
    </row>
    <row r="21637" spans="1:11" x14ac:dyDescent="0.3">
      <c r="A21637" s="2">
        <v>42353</v>
      </c>
      <c r="B21637">
        <v>0</v>
      </c>
      <c r="C21637">
        <v>3</v>
      </c>
      <c r="D21637" s="3">
        <v>42353.306229745373</v>
      </c>
      <c r="E21637" s="3">
        <v>42353.678124999999</v>
      </c>
      <c r="F21637" s="9">
        <f t="shared" si="2028"/>
        <v>0.37189525462599704</v>
      </c>
      <c r="G21637" s="11">
        <f t="shared" si="2029"/>
        <v>535.52916666143574</v>
      </c>
      <c r="H21637" t="str">
        <f t="shared" si="2030"/>
        <v>Tuesday</v>
      </c>
      <c r="I21637">
        <f t="shared" si="2031"/>
        <v>2015</v>
      </c>
      <c r="J21637" t="str">
        <f t="shared" si="2032"/>
        <v>2015-12-3</v>
      </c>
      <c r="K21637" t="str">
        <f t="shared" si="2033"/>
        <v>December</v>
      </c>
    </row>
    <row r="21638" spans="1:11" x14ac:dyDescent="0.3">
      <c r="A21638" s="2">
        <v>42353</v>
      </c>
      <c r="B21638">
        <v>1</v>
      </c>
      <c r="C21638">
        <v>3</v>
      </c>
      <c r="D21638" s="3">
        <v>42353.32416802083</v>
      </c>
      <c r="E21638" s="3">
        <v>42353.764699074076</v>
      </c>
      <c r="F21638" s="9">
        <f t="shared" si="2028"/>
        <v>0.44053105324564967</v>
      </c>
      <c r="G21638" s="11">
        <f t="shared" si="2029"/>
        <v>634.36471667373553</v>
      </c>
      <c r="H21638" t="str">
        <f t="shared" si="2030"/>
        <v>Tuesday</v>
      </c>
      <c r="I21638">
        <f t="shared" si="2031"/>
        <v>2015</v>
      </c>
      <c r="J21638" t="str">
        <f t="shared" si="2032"/>
        <v>2015-12-3</v>
      </c>
      <c r="K21638" t="str">
        <f t="shared" si="2033"/>
        <v>December</v>
      </c>
    </row>
    <row r="21639" spans="1:11" x14ac:dyDescent="0.3">
      <c r="A21639" s="2">
        <v>42353</v>
      </c>
      <c r="B21639">
        <v>1</v>
      </c>
      <c r="C21639">
        <v>3</v>
      </c>
      <c r="D21639" s="3">
        <v>42353.40123653935</v>
      </c>
      <c r="E21639" s="3">
        <v>42355.270694444444</v>
      </c>
      <c r="F21639" s="9">
        <f t="shared" si="2028"/>
        <v>1.8694579050934408</v>
      </c>
      <c r="G21639" s="11">
        <f t="shared" si="2029"/>
        <v>2692.0193833345547</v>
      </c>
      <c r="H21639" t="str">
        <f t="shared" si="2030"/>
        <v>Tuesday</v>
      </c>
      <c r="I21639">
        <f t="shared" si="2031"/>
        <v>2015</v>
      </c>
      <c r="J21639" t="str">
        <f t="shared" si="2032"/>
        <v>2015-12-3</v>
      </c>
      <c r="K21639" t="str">
        <f t="shared" si="2033"/>
        <v>December</v>
      </c>
    </row>
    <row r="21640" spans="1:11" x14ac:dyDescent="0.3">
      <c r="A21640" s="2">
        <v>42353</v>
      </c>
      <c r="B21640">
        <v>0</v>
      </c>
      <c r="C21640">
        <v>3</v>
      </c>
      <c r="D21640" s="3">
        <v>42353.406909409721</v>
      </c>
      <c r="E21640" s="3">
        <v>42353.58258101852</v>
      </c>
      <c r="F21640" s="9">
        <f t="shared" si="2028"/>
        <v>0.17567160879843868</v>
      </c>
      <c r="G21640" s="11">
        <f t="shared" si="2029"/>
        <v>252.9671166697517</v>
      </c>
      <c r="H21640" t="str">
        <f t="shared" si="2030"/>
        <v>Tuesday</v>
      </c>
      <c r="I21640">
        <f t="shared" si="2031"/>
        <v>2015</v>
      </c>
      <c r="J21640" t="str">
        <f t="shared" si="2032"/>
        <v>2015-12-3</v>
      </c>
      <c r="K21640" t="str">
        <f t="shared" si="2033"/>
        <v>December</v>
      </c>
    </row>
    <row r="21641" spans="1:11" x14ac:dyDescent="0.3">
      <c r="A21641" s="2">
        <v>42353</v>
      </c>
      <c r="B21641">
        <v>1</v>
      </c>
      <c r="C21641">
        <v>3</v>
      </c>
      <c r="D21641" s="3">
        <v>42353.438662037035</v>
      </c>
      <c r="E21641" s="3">
        <v>42353.606851851851</v>
      </c>
      <c r="F21641" s="9">
        <f t="shared" si="2028"/>
        <v>0.16818981481628725</v>
      </c>
      <c r="G21641" s="11">
        <f t="shared" si="2029"/>
        <v>242.19333333545364</v>
      </c>
      <c r="H21641" t="str">
        <f t="shared" si="2030"/>
        <v>Tuesday</v>
      </c>
      <c r="I21641">
        <f t="shared" si="2031"/>
        <v>2015</v>
      </c>
      <c r="J21641" t="str">
        <f t="shared" si="2032"/>
        <v>2015-12-3</v>
      </c>
      <c r="K21641" t="str">
        <f t="shared" si="2033"/>
        <v>December</v>
      </c>
    </row>
    <row r="21642" spans="1:11" x14ac:dyDescent="0.3">
      <c r="A21642" s="2">
        <v>42353</v>
      </c>
      <c r="B21642">
        <v>0</v>
      </c>
      <c r="C21642">
        <v>3</v>
      </c>
      <c r="D21642" s="3">
        <v>42353.458072372683</v>
      </c>
      <c r="E21642" s="3">
        <v>42353.585925925923</v>
      </c>
      <c r="F21642" s="9">
        <f t="shared" si="2028"/>
        <v>0.12785355324012926</v>
      </c>
      <c r="G21642" s="11">
        <f t="shared" si="2029"/>
        <v>184.10911666578613</v>
      </c>
      <c r="H21642" t="str">
        <f t="shared" si="2030"/>
        <v>Tuesday</v>
      </c>
      <c r="I21642">
        <f t="shared" si="2031"/>
        <v>2015</v>
      </c>
      <c r="J21642" t="str">
        <f t="shared" si="2032"/>
        <v>2015-12-3</v>
      </c>
      <c r="K21642" t="str">
        <f t="shared" si="2033"/>
        <v>December</v>
      </c>
    </row>
    <row r="21643" spans="1:11" x14ac:dyDescent="0.3">
      <c r="A21643" s="2">
        <v>42353</v>
      </c>
      <c r="B21643">
        <v>1</v>
      </c>
      <c r="C21643">
        <v>3</v>
      </c>
      <c r="D21643" s="3">
        <v>42353.466734803238</v>
      </c>
      <c r="E21643" s="3">
        <v>42353.638206018521</v>
      </c>
      <c r="F21643" s="9">
        <f t="shared" si="2028"/>
        <v>0.17147121528250864</v>
      </c>
      <c r="G21643" s="11">
        <f t="shared" si="2029"/>
        <v>246.91855000681244</v>
      </c>
      <c r="H21643" t="str">
        <f t="shared" si="2030"/>
        <v>Tuesday</v>
      </c>
      <c r="I21643">
        <f t="shared" si="2031"/>
        <v>2015</v>
      </c>
      <c r="J21643" t="str">
        <f t="shared" si="2032"/>
        <v>2015-12-3</v>
      </c>
      <c r="K21643" t="str">
        <f t="shared" si="2033"/>
        <v>December</v>
      </c>
    </row>
    <row r="21644" spans="1:11" x14ac:dyDescent="0.3">
      <c r="A21644" s="2">
        <v>42353</v>
      </c>
      <c r="B21644">
        <v>1</v>
      </c>
      <c r="C21644">
        <v>3</v>
      </c>
      <c r="D21644" s="3">
        <v>42353.471901122684</v>
      </c>
      <c r="E21644" s="3">
        <v>42353.815393518518</v>
      </c>
      <c r="F21644" s="9">
        <f t="shared" si="2028"/>
        <v>0.34349239583389135</v>
      </c>
      <c r="G21644" s="11">
        <f t="shared" si="2029"/>
        <v>494.62905000080355</v>
      </c>
      <c r="H21644" t="str">
        <f t="shared" si="2030"/>
        <v>Tuesday</v>
      </c>
      <c r="I21644">
        <f t="shared" si="2031"/>
        <v>2015</v>
      </c>
      <c r="J21644" t="str">
        <f t="shared" si="2032"/>
        <v>2015-12-3</v>
      </c>
      <c r="K21644" t="str">
        <f t="shared" si="2033"/>
        <v>December</v>
      </c>
    </row>
    <row r="21645" spans="1:11" x14ac:dyDescent="0.3">
      <c r="A21645" s="2">
        <v>42353</v>
      </c>
      <c r="B21645">
        <v>0</v>
      </c>
      <c r="C21645">
        <v>3</v>
      </c>
      <c r="D21645" s="3">
        <v>42353.473968715276</v>
      </c>
      <c r="E21645" s="3">
        <v>42353.725844907407</v>
      </c>
      <c r="F21645" s="9">
        <f t="shared" si="2028"/>
        <v>0.25187619213102153</v>
      </c>
      <c r="G21645" s="11">
        <f t="shared" si="2029"/>
        <v>362.701716668671</v>
      </c>
      <c r="H21645" t="str">
        <f t="shared" si="2030"/>
        <v>Tuesday</v>
      </c>
      <c r="I21645">
        <f t="shared" si="2031"/>
        <v>2015</v>
      </c>
      <c r="J21645" t="str">
        <f t="shared" si="2032"/>
        <v>2015-12-3</v>
      </c>
      <c r="K21645" t="str">
        <f t="shared" si="2033"/>
        <v>December</v>
      </c>
    </row>
    <row r="21646" spans="1:11" x14ac:dyDescent="0.3">
      <c r="A21646" s="2">
        <v>42353</v>
      </c>
      <c r="B21646">
        <v>0</v>
      </c>
      <c r="C21646">
        <v>3</v>
      </c>
      <c r="D21646" s="3">
        <v>42353.476076076389</v>
      </c>
      <c r="E21646" s="3">
        <v>42353.801516203705</v>
      </c>
      <c r="F21646" s="9">
        <f t="shared" si="2028"/>
        <v>0.32544012731523253</v>
      </c>
      <c r="G21646" s="11">
        <f t="shared" si="2029"/>
        <v>468.63378333393484</v>
      </c>
      <c r="H21646" t="str">
        <f t="shared" si="2030"/>
        <v>Tuesday</v>
      </c>
      <c r="I21646">
        <f t="shared" si="2031"/>
        <v>2015</v>
      </c>
      <c r="J21646" t="str">
        <f t="shared" si="2032"/>
        <v>2015-12-3</v>
      </c>
      <c r="K21646" t="str">
        <f t="shared" si="2033"/>
        <v>December</v>
      </c>
    </row>
    <row r="21647" spans="1:11" x14ac:dyDescent="0.3">
      <c r="A21647" s="2">
        <v>42353</v>
      </c>
      <c r="B21647">
        <v>1</v>
      </c>
      <c r="C21647">
        <v>3</v>
      </c>
      <c r="D21647" s="3">
        <v>42353.485536574073</v>
      </c>
      <c r="E21647" s="3">
        <v>42353.952210648145</v>
      </c>
      <c r="F21647" s="9">
        <f t="shared" si="2028"/>
        <v>0.46667407407221617</v>
      </c>
      <c r="G21647" s="11">
        <f t="shared" si="2029"/>
        <v>672.01066666399129</v>
      </c>
      <c r="H21647" t="str">
        <f t="shared" si="2030"/>
        <v>Tuesday</v>
      </c>
      <c r="I21647">
        <f t="shared" si="2031"/>
        <v>2015</v>
      </c>
      <c r="J21647" t="str">
        <f t="shared" si="2032"/>
        <v>2015-12-3</v>
      </c>
      <c r="K21647" t="str">
        <f t="shared" si="2033"/>
        <v>December</v>
      </c>
    </row>
    <row r="21648" spans="1:11" x14ac:dyDescent="0.3">
      <c r="A21648" s="2">
        <v>42353</v>
      </c>
      <c r="B21648">
        <v>1</v>
      </c>
      <c r="C21648">
        <v>3</v>
      </c>
      <c r="D21648" s="3">
        <v>42353.49362681713</v>
      </c>
      <c r="E21648" s="3">
        <v>42353.749178240738</v>
      </c>
      <c r="F21648" s="9">
        <f t="shared" si="2028"/>
        <v>0.25555142360826721</v>
      </c>
      <c r="G21648" s="11">
        <f t="shared" si="2029"/>
        <v>367.99404999590479</v>
      </c>
      <c r="H21648" t="str">
        <f t="shared" si="2030"/>
        <v>Tuesday</v>
      </c>
      <c r="I21648">
        <f t="shared" si="2031"/>
        <v>2015</v>
      </c>
      <c r="J21648" t="str">
        <f t="shared" si="2032"/>
        <v>2015-12-3</v>
      </c>
      <c r="K21648" t="str">
        <f t="shared" si="2033"/>
        <v>December</v>
      </c>
    </row>
    <row r="21649" spans="1:11" x14ac:dyDescent="0.3">
      <c r="A21649" s="2">
        <v>42353</v>
      </c>
      <c r="B21649">
        <v>1</v>
      </c>
      <c r="C21649">
        <v>3</v>
      </c>
      <c r="D21649" s="3">
        <v>42353.531311030092</v>
      </c>
      <c r="E21649" s="3">
        <v>42353.665601851855</v>
      </c>
      <c r="F21649" s="9">
        <f t="shared" si="2028"/>
        <v>0.13429082176298834</v>
      </c>
      <c r="G21649" s="11">
        <f t="shared" si="2029"/>
        <v>193.37878333870322</v>
      </c>
      <c r="H21649" t="str">
        <f t="shared" si="2030"/>
        <v>Tuesday</v>
      </c>
      <c r="I21649">
        <f t="shared" si="2031"/>
        <v>2015</v>
      </c>
      <c r="J21649" t="str">
        <f t="shared" si="2032"/>
        <v>2015-12-3</v>
      </c>
      <c r="K21649" t="str">
        <f t="shared" si="2033"/>
        <v>December</v>
      </c>
    </row>
    <row r="21650" spans="1:11" x14ac:dyDescent="0.3">
      <c r="A21650" s="2">
        <v>42353</v>
      </c>
      <c r="B21650">
        <v>1</v>
      </c>
      <c r="C21650">
        <v>2</v>
      </c>
      <c r="D21650" s="3">
        <v>42353.53158221065</v>
      </c>
      <c r="E21650" s="3">
        <v>42353.757152777776</v>
      </c>
      <c r="F21650" s="9">
        <f t="shared" si="2028"/>
        <v>0.22557056712685153</v>
      </c>
      <c r="G21650" s="11">
        <f t="shared" si="2029"/>
        <v>324.8216166626662</v>
      </c>
      <c r="H21650" t="str">
        <f t="shared" si="2030"/>
        <v>Tuesday</v>
      </c>
      <c r="I21650">
        <f t="shared" si="2031"/>
        <v>2015</v>
      </c>
      <c r="J21650" t="str">
        <f t="shared" si="2032"/>
        <v>2015-12-3</v>
      </c>
      <c r="K21650" t="str">
        <f t="shared" si="2033"/>
        <v>December</v>
      </c>
    </row>
    <row r="21651" spans="1:11" x14ac:dyDescent="0.3">
      <c r="A21651" s="2">
        <v>42353</v>
      </c>
      <c r="B21651">
        <v>0</v>
      </c>
      <c r="C21651">
        <v>3</v>
      </c>
      <c r="D21651" s="3">
        <v>42353.54049255787</v>
      </c>
      <c r="E21651" s="3">
        <v>42353.738275462965</v>
      </c>
      <c r="F21651" s="9">
        <f t="shared" si="2028"/>
        <v>0.19778290509566432</v>
      </c>
      <c r="G21651" s="11">
        <f t="shared" si="2029"/>
        <v>284.80738333775662</v>
      </c>
      <c r="H21651" t="str">
        <f t="shared" si="2030"/>
        <v>Tuesday</v>
      </c>
      <c r="I21651">
        <f t="shared" si="2031"/>
        <v>2015</v>
      </c>
      <c r="J21651" t="str">
        <f t="shared" si="2032"/>
        <v>2015-12-3</v>
      </c>
      <c r="K21651" t="str">
        <f t="shared" si="2033"/>
        <v>December</v>
      </c>
    </row>
    <row r="21652" spans="1:11" x14ac:dyDescent="0.3">
      <c r="A21652" s="2">
        <v>42353</v>
      </c>
      <c r="B21652">
        <v>1</v>
      </c>
      <c r="C21652">
        <v>3</v>
      </c>
      <c r="D21652" s="3">
        <v>42353.609676273147</v>
      </c>
      <c r="E21652" s="3">
        <v>42353.721597222226</v>
      </c>
      <c r="F21652" s="9">
        <f t="shared" si="2028"/>
        <v>0.11192094907892169</v>
      </c>
      <c r="G21652" s="11">
        <f t="shared" si="2029"/>
        <v>161.16616667364724</v>
      </c>
      <c r="H21652" t="str">
        <f t="shared" si="2030"/>
        <v>Tuesday</v>
      </c>
      <c r="I21652">
        <f t="shared" si="2031"/>
        <v>2015</v>
      </c>
      <c r="J21652" t="str">
        <f t="shared" si="2032"/>
        <v>2015-12-3</v>
      </c>
      <c r="K21652" t="str">
        <f t="shared" si="2033"/>
        <v>December</v>
      </c>
    </row>
    <row r="21653" spans="1:11" x14ac:dyDescent="0.3">
      <c r="A21653" s="2">
        <v>42353</v>
      </c>
      <c r="B21653">
        <v>1</v>
      </c>
      <c r="C21653">
        <v>3</v>
      </c>
      <c r="D21653" s="3">
        <v>42353.63413140046</v>
      </c>
      <c r="E21653" s="3">
        <v>42353.864791666667</v>
      </c>
      <c r="F21653" s="9">
        <f t="shared" si="2028"/>
        <v>0.23066026620654156</v>
      </c>
      <c r="G21653" s="11">
        <f t="shared" si="2029"/>
        <v>332.15078333741985</v>
      </c>
      <c r="H21653" t="str">
        <f t="shared" si="2030"/>
        <v>Tuesday</v>
      </c>
      <c r="I21653">
        <f t="shared" si="2031"/>
        <v>2015</v>
      </c>
      <c r="J21653" t="str">
        <f t="shared" si="2032"/>
        <v>2015-12-3</v>
      </c>
      <c r="K21653" t="str">
        <f t="shared" si="2033"/>
        <v>December</v>
      </c>
    </row>
    <row r="21654" spans="1:11" x14ac:dyDescent="0.3">
      <c r="A21654" s="2">
        <v>42353</v>
      </c>
      <c r="B21654">
        <v>0</v>
      </c>
      <c r="C21654">
        <v>3</v>
      </c>
      <c r="D21654" s="3">
        <v>42353.635212499998</v>
      </c>
      <c r="E21654" s="3">
        <v>42353.763888888891</v>
      </c>
      <c r="F21654" s="9">
        <f t="shared" si="2028"/>
        <v>0.12867638889292721</v>
      </c>
      <c r="G21654" s="11">
        <f t="shared" si="2029"/>
        <v>185.29400000581518</v>
      </c>
      <c r="H21654" t="str">
        <f t="shared" si="2030"/>
        <v>Tuesday</v>
      </c>
      <c r="I21654">
        <f t="shared" si="2031"/>
        <v>2015</v>
      </c>
      <c r="J21654" t="str">
        <f t="shared" si="2032"/>
        <v>2015-12-3</v>
      </c>
      <c r="K21654" t="str">
        <f t="shared" si="2033"/>
        <v>December</v>
      </c>
    </row>
    <row r="21655" spans="1:11" x14ac:dyDescent="0.3">
      <c r="A21655" s="2">
        <v>42353</v>
      </c>
      <c r="B21655">
        <v>0</v>
      </c>
      <c r="C21655">
        <v>3</v>
      </c>
      <c r="D21655" s="3">
        <v>42353.702440775465</v>
      </c>
      <c r="E21655" s="3">
        <v>42353.901250000003</v>
      </c>
      <c r="F21655" s="9">
        <f t="shared" si="2028"/>
        <v>0.19880922453739913</v>
      </c>
      <c r="G21655" s="11">
        <f t="shared" si="2029"/>
        <v>286.28528333385475</v>
      </c>
      <c r="H21655" t="str">
        <f t="shared" si="2030"/>
        <v>Tuesday</v>
      </c>
      <c r="I21655">
        <f t="shared" si="2031"/>
        <v>2015</v>
      </c>
      <c r="J21655" t="str">
        <f t="shared" si="2032"/>
        <v>2015-12-3</v>
      </c>
      <c r="K21655" t="str">
        <f t="shared" si="2033"/>
        <v>December</v>
      </c>
    </row>
    <row r="21656" spans="1:11" x14ac:dyDescent="0.3">
      <c r="A21656" s="2">
        <v>42353</v>
      </c>
      <c r="B21656">
        <v>0</v>
      </c>
      <c r="C21656">
        <v>3</v>
      </c>
      <c r="D21656" s="3">
        <v>42353.718744328704</v>
      </c>
      <c r="E21656" s="3">
        <v>42353.902037037034</v>
      </c>
      <c r="F21656" s="9">
        <f t="shared" si="2028"/>
        <v>0.18329270833055489</v>
      </c>
      <c r="G21656" s="11">
        <f t="shared" si="2029"/>
        <v>263.94149999599904</v>
      </c>
      <c r="H21656" t="str">
        <f t="shared" si="2030"/>
        <v>Tuesday</v>
      </c>
      <c r="I21656">
        <f t="shared" si="2031"/>
        <v>2015</v>
      </c>
      <c r="J21656" t="str">
        <f t="shared" si="2032"/>
        <v>2015-12-3</v>
      </c>
      <c r="K21656" t="str">
        <f t="shared" si="2033"/>
        <v>December</v>
      </c>
    </row>
    <row r="21657" spans="1:11" x14ac:dyDescent="0.3">
      <c r="A21657" s="2">
        <v>42353</v>
      </c>
      <c r="B21657">
        <v>1</v>
      </c>
      <c r="C21657">
        <v>3</v>
      </c>
      <c r="D21657" s="3">
        <v>42353.755686655095</v>
      </c>
      <c r="E21657" s="3">
        <v>42353.926504629628</v>
      </c>
      <c r="F21657" s="9">
        <f t="shared" si="2028"/>
        <v>0.17081797453283798</v>
      </c>
      <c r="G21657" s="11">
        <f t="shared" si="2029"/>
        <v>245.97788332728669</v>
      </c>
      <c r="H21657" t="str">
        <f t="shared" si="2030"/>
        <v>Tuesday</v>
      </c>
      <c r="I21657">
        <f t="shared" si="2031"/>
        <v>2015</v>
      </c>
      <c r="J21657" t="str">
        <f t="shared" si="2032"/>
        <v>2015-12-3</v>
      </c>
      <c r="K21657" t="str">
        <f t="shared" si="2033"/>
        <v>December</v>
      </c>
    </row>
    <row r="21658" spans="1:11" x14ac:dyDescent="0.3">
      <c r="A21658" s="2">
        <v>42353</v>
      </c>
      <c r="B21658">
        <v>0</v>
      </c>
      <c r="C21658">
        <v>3</v>
      </c>
      <c r="D21658" s="3">
        <v>42353.765530787037</v>
      </c>
      <c r="E21658" s="3">
        <v>42353.889791666668</v>
      </c>
      <c r="F21658" s="9">
        <f t="shared" si="2028"/>
        <v>0.12426087963103782</v>
      </c>
      <c r="G21658" s="11">
        <f t="shared" si="2029"/>
        <v>178.93566666869447</v>
      </c>
      <c r="H21658" t="str">
        <f t="shared" si="2030"/>
        <v>Tuesday</v>
      </c>
      <c r="I21658">
        <f t="shared" si="2031"/>
        <v>2015</v>
      </c>
      <c r="J21658" t="str">
        <f t="shared" si="2032"/>
        <v>2015-12-3</v>
      </c>
      <c r="K21658" t="str">
        <f t="shared" si="2033"/>
        <v>December</v>
      </c>
    </row>
    <row r="21659" spans="1:11" x14ac:dyDescent="0.3">
      <c r="A21659" s="2">
        <v>42353</v>
      </c>
      <c r="B21659">
        <v>0</v>
      </c>
      <c r="C21659">
        <v>2</v>
      </c>
      <c r="D21659" s="3">
        <v>42353.773835034721</v>
      </c>
      <c r="E21659" s="3">
        <v>42354.327662037038</v>
      </c>
      <c r="F21659" s="9">
        <f t="shared" si="2028"/>
        <v>0.55382700231712079</v>
      </c>
      <c r="G21659" s="11">
        <f t="shared" si="2029"/>
        <v>797.51088333665393</v>
      </c>
      <c r="H21659" t="str">
        <f t="shared" si="2030"/>
        <v>Tuesday</v>
      </c>
      <c r="I21659">
        <f t="shared" si="2031"/>
        <v>2015</v>
      </c>
      <c r="J21659" t="str">
        <f t="shared" si="2032"/>
        <v>2015-12-3</v>
      </c>
      <c r="K21659" t="str">
        <f t="shared" si="2033"/>
        <v>December</v>
      </c>
    </row>
    <row r="21660" spans="1:11" x14ac:dyDescent="0.3">
      <c r="A21660" s="2">
        <v>42353</v>
      </c>
      <c r="B21660">
        <v>1</v>
      </c>
      <c r="C21660">
        <v>3</v>
      </c>
      <c r="D21660" s="3">
        <v>42353.769406793981</v>
      </c>
      <c r="E21660" s="3">
        <v>42353.855428240742</v>
      </c>
      <c r="F21660" s="9">
        <f t="shared" si="2028"/>
        <v>8.602144676115131E-2</v>
      </c>
      <c r="G21660" s="11">
        <f t="shared" si="2029"/>
        <v>123.87088333605789</v>
      </c>
      <c r="H21660" t="str">
        <f t="shared" si="2030"/>
        <v>Tuesday</v>
      </c>
      <c r="I21660">
        <f t="shared" si="2031"/>
        <v>2015</v>
      </c>
      <c r="J21660" t="str">
        <f t="shared" si="2032"/>
        <v>2015-12-3</v>
      </c>
      <c r="K21660" t="str">
        <f t="shared" si="2033"/>
        <v>December</v>
      </c>
    </row>
    <row r="21661" spans="1:11" x14ac:dyDescent="0.3">
      <c r="A21661" s="2">
        <v>42353</v>
      </c>
      <c r="B21661">
        <v>0</v>
      </c>
      <c r="C21661">
        <v>3</v>
      </c>
      <c r="D21661" s="3">
        <v>42353.784473032407</v>
      </c>
      <c r="E21661" s="3">
        <v>42353.918530092589</v>
      </c>
      <c r="F21661" s="9">
        <f t="shared" si="2028"/>
        <v>0.13405706018238561</v>
      </c>
      <c r="G21661" s="11">
        <f t="shared" si="2029"/>
        <v>193.04216666263528</v>
      </c>
      <c r="H21661" t="str">
        <f t="shared" si="2030"/>
        <v>Tuesday</v>
      </c>
      <c r="I21661">
        <f t="shared" si="2031"/>
        <v>2015</v>
      </c>
      <c r="J21661" t="str">
        <f t="shared" si="2032"/>
        <v>2015-12-3</v>
      </c>
      <c r="K21661" t="str">
        <f t="shared" si="2033"/>
        <v>December</v>
      </c>
    </row>
    <row r="21662" spans="1:11" x14ac:dyDescent="0.3">
      <c r="A21662" s="2">
        <v>42353</v>
      </c>
      <c r="B21662">
        <v>0</v>
      </c>
      <c r="C21662">
        <v>2</v>
      </c>
      <c r="D21662" s="3">
        <v>42353.788673148149</v>
      </c>
      <c r="E21662" s="3">
        <v>42353.93341435185</v>
      </c>
      <c r="F21662" s="9">
        <f t="shared" si="2028"/>
        <v>0.14474120370141463</v>
      </c>
      <c r="G21662" s="11">
        <f t="shared" si="2029"/>
        <v>208.42733333003707</v>
      </c>
      <c r="H21662" t="str">
        <f t="shared" si="2030"/>
        <v>Tuesday</v>
      </c>
      <c r="I21662">
        <f t="shared" si="2031"/>
        <v>2015</v>
      </c>
      <c r="J21662" t="str">
        <f t="shared" si="2032"/>
        <v>2015-12-3</v>
      </c>
      <c r="K21662" t="str">
        <f t="shared" si="2033"/>
        <v>December</v>
      </c>
    </row>
    <row r="21663" spans="1:11" x14ac:dyDescent="0.3">
      <c r="A21663" s="2">
        <v>42353</v>
      </c>
      <c r="B21663">
        <v>1</v>
      </c>
      <c r="C21663">
        <v>3</v>
      </c>
      <c r="D21663" s="3">
        <v>42353.792029629629</v>
      </c>
      <c r="E21663" s="3">
        <v>42354.572326388887</v>
      </c>
      <c r="F21663" s="9">
        <f t="shared" si="2028"/>
        <v>0.78029675925790798</v>
      </c>
      <c r="G21663" s="11">
        <f t="shared" si="2029"/>
        <v>1123.6273333313875</v>
      </c>
      <c r="H21663" t="str">
        <f t="shared" si="2030"/>
        <v>Tuesday</v>
      </c>
      <c r="I21663">
        <f t="shared" si="2031"/>
        <v>2015</v>
      </c>
      <c r="J21663" t="str">
        <f t="shared" si="2032"/>
        <v>2015-12-3</v>
      </c>
      <c r="K21663" t="str">
        <f t="shared" si="2033"/>
        <v>December</v>
      </c>
    </row>
    <row r="21664" spans="1:11" x14ac:dyDescent="0.3">
      <c r="A21664" s="2">
        <v>42353</v>
      </c>
      <c r="B21664">
        <v>0</v>
      </c>
      <c r="C21664">
        <v>3</v>
      </c>
      <c r="D21664" s="3">
        <v>42353.798102974535</v>
      </c>
      <c r="E21664" s="3">
        <v>42354.40902777778</v>
      </c>
      <c r="F21664" s="9">
        <f t="shared" si="2028"/>
        <v>0.61092480324441567</v>
      </c>
      <c r="G21664" s="11">
        <f t="shared" si="2029"/>
        <v>879.73171667195857</v>
      </c>
      <c r="H21664" t="str">
        <f t="shared" si="2030"/>
        <v>Tuesday</v>
      </c>
      <c r="I21664">
        <f t="shared" si="2031"/>
        <v>2015</v>
      </c>
      <c r="J21664" t="str">
        <f t="shared" si="2032"/>
        <v>2015-12-3</v>
      </c>
      <c r="K21664" t="str">
        <f t="shared" si="2033"/>
        <v>December</v>
      </c>
    </row>
    <row r="21665" spans="1:11" x14ac:dyDescent="0.3">
      <c r="A21665" s="2">
        <v>42353</v>
      </c>
      <c r="B21665">
        <v>0</v>
      </c>
      <c r="C21665">
        <v>3</v>
      </c>
      <c r="D21665" s="3">
        <v>42353.802842164354</v>
      </c>
      <c r="E21665" s="3">
        <v>42354.033391203702</v>
      </c>
      <c r="F21665" s="9">
        <f t="shared" si="2028"/>
        <v>0.23054903934826143</v>
      </c>
      <c r="G21665" s="11">
        <f t="shared" si="2029"/>
        <v>331.99061666149646</v>
      </c>
      <c r="H21665" t="str">
        <f t="shared" si="2030"/>
        <v>Tuesday</v>
      </c>
      <c r="I21665">
        <f t="shared" si="2031"/>
        <v>2015</v>
      </c>
      <c r="J21665" t="str">
        <f t="shared" si="2032"/>
        <v>2015-12-3</v>
      </c>
      <c r="K21665" t="str">
        <f t="shared" si="2033"/>
        <v>December</v>
      </c>
    </row>
    <row r="21666" spans="1:11" x14ac:dyDescent="0.3">
      <c r="A21666" s="2">
        <v>42353</v>
      </c>
      <c r="B21666">
        <v>0</v>
      </c>
      <c r="C21666">
        <v>2</v>
      </c>
      <c r="D21666" s="3">
        <v>42353.818873877317</v>
      </c>
      <c r="E21666" s="3">
        <v>42354.331157407411</v>
      </c>
      <c r="F21666" s="9">
        <f t="shared" si="2028"/>
        <v>0.51228353009355487</v>
      </c>
      <c r="G21666" s="11">
        <f t="shared" si="2029"/>
        <v>737.68828333471902</v>
      </c>
      <c r="H21666" t="str">
        <f t="shared" si="2030"/>
        <v>Tuesday</v>
      </c>
      <c r="I21666">
        <f t="shared" si="2031"/>
        <v>2015</v>
      </c>
      <c r="J21666" t="str">
        <f t="shared" si="2032"/>
        <v>2015-12-3</v>
      </c>
      <c r="K21666" t="str">
        <f t="shared" si="2033"/>
        <v>December</v>
      </c>
    </row>
    <row r="21667" spans="1:11" x14ac:dyDescent="0.3">
      <c r="A21667" s="2">
        <v>42353</v>
      </c>
      <c r="B21667">
        <v>1</v>
      </c>
      <c r="C21667">
        <v>2</v>
      </c>
      <c r="D21667" s="3">
        <v>42353.827294756942</v>
      </c>
      <c r="E21667" s="3">
        <v>42354.458182870374</v>
      </c>
      <c r="F21667" s="9">
        <f t="shared" si="2028"/>
        <v>0.63088811343186535</v>
      </c>
      <c r="G21667" s="11">
        <f t="shared" si="2029"/>
        <v>908.4788833418861</v>
      </c>
      <c r="H21667" t="str">
        <f t="shared" si="2030"/>
        <v>Tuesday</v>
      </c>
      <c r="I21667">
        <f t="shared" si="2031"/>
        <v>2015</v>
      </c>
      <c r="J21667" t="str">
        <f t="shared" si="2032"/>
        <v>2015-12-3</v>
      </c>
      <c r="K21667" t="str">
        <f t="shared" si="2033"/>
        <v>December</v>
      </c>
    </row>
    <row r="21668" spans="1:11" x14ac:dyDescent="0.3">
      <c r="A21668" s="2">
        <v>42353</v>
      </c>
      <c r="B21668">
        <v>0</v>
      </c>
      <c r="C21668">
        <v>3</v>
      </c>
      <c r="D21668" s="3">
        <v>42353.913453969908</v>
      </c>
      <c r="E21668" s="3">
        <v>42354.127847222226</v>
      </c>
      <c r="F21668" s="9">
        <f t="shared" si="2028"/>
        <v>0.21439325231767725</v>
      </c>
      <c r="G21668" s="11">
        <f t="shared" si="2029"/>
        <v>308.72628333745524</v>
      </c>
      <c r="H21668" t="str">
        <f t="shared" si="2030"/>
        <v>Tuesday</v>
      </c>
      <c r="I21668">
        <f t="shared" si="2031"/>
        <v>2015</v>
      </c>
      <c r="J21668" t="str">
        <f t="shared" si="2032"/>
        <v>2015-12-3</v>
      </c>
      <c r="K21668" t="str">
        <f t="shared" si="2033"/>
        <v>December</v>
      </c>
    </row>
    <row r="21669" spans="1:11" x14ac:dyDescent="0.3">
      <c r="A21669" s="2">
        <v>42353</v>
      </c>
      <c r="B21669">
        <v>0</v>
      </c>
      <c r="C21669">
        <v>2</v>
      </c>
      <c r="D21669" s="3">
        <v>42353.918017048614</v>
      </c>
      <c r="E21669" s="3">
        <v>42354.625740740739</v>
      </c>
      <c r="F21669" s="9">
        <f t="shared" si="2028"/>
        <v>0.70772369212500053</v>
      </c>
      <c r="G21669" s="11">
        <f t="shared" si="2029"/>
        <v>1019.1221166600008</v>
      </c>
      <c r="H21669" t="str">
        <f t="shared" si="2030"/>
        <v>Tuesday</v>
      </c>
      <c r="I21669">
        <f t="shared" si="2031"/>
        <v>2015</v>
      </c>
      <c r="J21669" t="str">
        <f t="shared" si="2032"/>
        <v>2015-12-3</v>
      </c>
      <c r="K21669" t="str">
        <f t="shared" si="2033"/>
        <v>December</v>
      </c>
    </row>
    <row r="21670" spans="1:11" x14ac:dyDescent="0.3">
      <c r="A21670" s="2">
        <v>42353</v>
      </c>
      <c r="B21670">
        <v>1</v>
      </c>
      <c r="C21670">
        <v>2</v>
      </c>
      <c r="D21670" s="3">
        <v>42353.950429131946</v>
      </c>
      <c r="E21670" s="3">
        <v>42354.090798611112</v>
      </c>
      <c r="F21670" s="9">
        <f t="shared" si="2028"/>
        <v>0.14036947916611098</v>
      </c>
      <c r="G21670" s="11">
        <f t="shared" si="2029"/>
        <v>202.13204999919981</v>
      </c>
      <c r="H21670" t="str">
        <f t="shared" si="2030"/>
        <v>Tuesday</v>
      </c>
      <c r="I21670">
        <f t="shared" si="2031"/>
        <v>2015</v>
      </c>
      <c r="J21670" t="str">
        <f t="shared" si="2032"/>
        <v>2015-12-3</v>
      </c>
      <c r="K21670" t="str">
        <f t="shared" si="2033"/>
        <v>December</v>
      </c>
    </row>
    <row r="21671" spans="1:11" x14ac:dyDescent="0.3">
      <c r="A21671" s="2">
        <v>42353</v>
      </c>
      <c r="B21671">
        <v>0</v>
      </c>
      <c r="C21671">
        <v>3</v>
      </c>
      <c r="D21671" s="3">
        <v>42353.954908483793</v>
      </c>
      <c r="E21671" s="3">
        <v>42354.322569444441</v>
      </c>
      <c r="F21671" s="9">
        <f t="shared" si="2028"/>
        <v>0.36766096064820886</v>
      </c>
      <c r="G21671" s="11">
        <f t="shared" si="2029"/>
        <v>529.43178333342075</v>
      </c>
      <c r="H21671" t="str">
        <f t="shared" si="2030"/>
        <v>Tuesday</v>
      </c>
      <c r="I21671">
        <f t="shared" si="2031"/>
        <v>2015</v>
      </c>
      <c r="J21671" t="str">
        <f t="shared" si="2032"/>
        <v>2015-12-3</v>
      </c>
      <c r="K21671" t="str">
        <f t="shared" si="2033"/>
        <v>December</v>
      </c>
    </row>
    <row r="21672" spans="1:11" x14ac:dyDescent="0.3">
      <c r="A21672" s="2">
        <v>42353</v>
      </c>
      <c r="B21672">
        <v>1</v>
      </c>
      <c r="C21672">
        <v>2</v>
      </c>
      <c r="D21672" s="3">
        <v>42353.96128815972</v>
      </c>
      <c r="E21672" s="3">
        <v>42354.066469907404</v>
      </c>
      <c r="F21672" s="9">
        <f t="shared" si="2028"/>
        <v>0.10518174768367317</v>
      </c>
      <c r="G21672" s="11">
        <f t="shared" si="2029"/>
        <v>151.46171666448936</v>
      </c>
      <c r="H21672" t="str">
        <f t="shared" si="2030"/>
        <v>Tuesday</v>
      </c>
      <c r="I21672">
        <f t="shared" si="2031"/>
        <v>2015</v>
      </c>
      <c r="J21672" t="str">
        <f t="shared" si="2032"/>
        <v>2015-12-3</v>
      </c>
      <c r="K21672" t="str">
        <f t="shared" si="2033"/>
        <v>December</v>
      </c>
    </row>
    <row r="21673" spans="1:11" x14ac:dyDescent="0.3">
      <c r="A21673" s="2">
        <v>42354</v>
      </c>
      <c r="B21673">
        <v>1</v>
      </c>
      <c r="C21673">
        <v>3</v>
      </c>
      <c r="D21673" s="3">
        <v>42353.998700150463</v>
      </c>
      <c r="E21673" s="3">
        <v>42354.118518518517</v>
      </c>
      <c r="F21673" s="9">
        <f t="shared" si="2028"/>
        <v>0.11981836805352941</v>
      </c>
      <c r="G21673" s="11">
        <f t="shared" si="2029"/>
        <v>172.53844999708235</v>
      </c>
      <c r="H21673" t="str">
        <f t="shared" si="2030"/>
        <v>Wednesday</v>
      </c>
      <c r="I21673">
        <f t="shared" si="2031"/>
        <v>2015</v>
      </c>
      <c r="J21673" t="str">
        <f t="shared" si="2032"/>
        <v>2015-12-4</v>
      </c>
      <c r="K21673" t="str">
        <f t="shared" si="2033"/>
        <v>December</v>
      </c>
    </row>
    <row r="21674" spans="1:11" x14ac:dyDescent="0.3">
      <c r="A21674" s="2">
        <v>42354</v>
      </c>
      <c r="B21674">
        <v>0</v>
      </c>
      <c r="C21674">
        <v>3</v>
      </c>
      <c r="D21674" s="3">
        <v>42354.016847256942</v>
      </c>
      <c r="E21674" s="3">
        <v>42354.480474537035</v>
      </c>
      <c r="F21674" s="9">
        <f t="shared" si="2028"/>
        <v>0.46362728009262355</v>
      </c>
      <c r="G21674" s="11">
        <f t="shared" si="2029"/>
        <v>667.62328333337791</v>
      </c>
      <c r="H21674" t="str">
        <f t="shared" si="2030"/>
        <v>Wednesday</v>
      </c>
      <c r="I21674">
        <f t="shared" si="2031"/>
        <v>2015</v>
      </c>
      <c r="J21674" t="str">
        <f t="shared" si="2032"/>
        <v>2015-12-4</v>
      </c>
      <c r="K21674" t="str">
        <f t="shared" si="2033"/>
        <v>December</v>
      </c>
    </row>
    <row r="21675" spans="1:11" x14ac:dyDescent="0.3">
      <c r="A21675" s="2">
        <v>42354</v>
      </c>
      <c r="B21675">
        <v>1</v>
      </c>
      <c r="C21675">
        <v>2</v>
      </c>
      <c r="D21675" s="3">
        <v>42354.027493171299</v>
      </c>
      <c r="E21675" s="3">
        <v>42354.862928240742</v>
      </c>
      <c r="F21675" s="9">
        <f t="shared" si="2028"/>
        <v>0.83543506944261026</v>
      </c>
      <c r="G21675" s="11">
        <f t="shared" si="2029"/>
        <v>1203.0264999973588</v>
      </c>
      <c r="H21675" t="str">
        <f t="shared" si="2030"/>
        <v>Wednesday</v>
      </c>
      <c r="I21675">
        <f t="shared" si="2031"/>
        <v>2015</v>
      </c>
      <c r="J21675" t="str">
        <f t="shared" si="2032"/>
        <v>2015-12-4</v>
      </c>
      <c r="K21675" t="str">
        <f t="shared" si="2033"/>
        <v>December</v>
      </c>
    </row>
    <row r="21676" spans="1:11" x14ac:dyDescent="0.3">
      <c r="A21676" s="2">
        <v>42354</v>
      </c>
      <c r="B21676">
        <v>1</v>
      </c>
      <c r="C21676">
        <v>2</v>
      </c>
      <c r="D21676" s="3">
        <v>42354.046463622682</v>
      </c>
      <c r="E21676" s="3">
        <v>42354.419594907406</v>
      </c>
      <c r="F21676" s="9">
        <f t="shared" si="2028"/>
        <v>0.37313128472305834</v>
      </c>
      <c r="G21676" s="11">
        <f t="shared" si="2029"/>
        <v>537.30905000120401</v>
      </c>
      <c r="H21676" t="str">
        <f t="shared" si="2030"/>
        <v>Wednesday</v>
      </c>
      <c r="I21676">
        <f t="shared" si="2031"/>
        <v>2015</v>
      </c>
      <c r="J21676" t="str">
        <f t="shared" si="2032"/>
        <v>2015-12-4</v>
      </c>
      <c r="K21676" t="str">
        <f t="shared" si="2033"/>
        <v>December</v>
      </c>
    </row>
    <row r="21677" spans="1:11" x14ac:dyDescent="0.3">
      <c r="A21677" s="2">
        <v>42354</v>
      </c>
      <c r="B21677">
        <v>1</v>
      </c>
      <c r="C21677">
        <v>4</v>
      </c>
      <c r="D21677" s="3">
        <v>42354.055278356478</v>
      </c>
      <c r="E21677" s="3">
        <v>42354.573206018518</v>
      </c>
      <c r="F21677" s="9">
        <f t="shared" si="2028"/>
        <v>0.51792766204016516</v>
      </c>
      <c r="G21677" s="11">
        <f t="shared" si="2029"/>
        <v>745.81583333783783</v>
      </c>
      <c r="H21677" t="str">
        <f t="shared" si="2030"/>
        <v>Wednesday</v>
      </c>
      <c r="I21677">
        <f t="shared" si="2031"/>
        <v>2015</v>
      </c>
      <c r="J21677" t="str">
        <f t="shared" si="2032"/>
        <v>2015-12-4</v>
      </c>
      <c r="K21677" t="str">
        <f t="shared" si="2033"/>
        <v>December</v>
      </c>
    </row>
    <row r="21678" spans="1:11" x14ac:dyDescent="0.3">
      <c r="A21678" s="2">
        <v>42354</v>
      </c>
      <c r="B21678">
        <v>1</v>
      </c>
      <c r="C21678">
        <v>3</v>
      </c>
      <c r="D21678" s="3">
        <v>42354.068388113425</v>
      </c>
      <c r="E21678" s="3">
        <v>42354.246724537035</v>
      </c>
      <c r="F21678" s="9">
        <f t="shared" si="2028"/>
        <v>0.17833642361074453</v>
      </c>
      <c r="G21678" s="11">
        <f t="shared" si="2029"/>
        <v>256.80444999947213</v>
      </c>
      <c r="H21678" t="str">
        <f t="shared" si="2030"/>
        <v>Wednesday</v>
      </c>
      <c r="I21678">
        <f t="shared" si="2031"/>
        <v>2015</v>
      </c>
      <c r="J21678" t="str">
        <f t="shared" si="2032"/>
        <v>2015-12-4</v>
      </c>
      <c r="K21678" t="str">
        <f t="shared" si="2033"/>
        <v>December</v>
      </c>
    </row>
    <row r="21679" spans="1:11" x14ac:dyDescent="0.3">
      <c r="A21679" s="2">
        <v>42354</v>
      </c>
      <c r="B21679">
        <v>1</v>
      </c>
      <c r="C21679">
        <v>2</v>
      </c>
      <c r="D21679" s="3">
        <v>42354.076701736114</v>
      </c>
      <c r="E21679" s="3">
        <v>42354.287268518521</v>
      </c>
      <c r="F21679" s="9">
        <f t="shared" si="2028"/>
        <v>0.21056678240711335</v>
      </c>
      <c r="G21679" s="11">
        <f t="shared" si="2029"/>
        <v>303.21616666624323</v>
      </c>
      <c r="H21679" t="str">
        <f t="shared" si="2030"/>
        <v>Wednesday</v>
      </c>
      <c r="I21679">
        <f t="shared" si="2031"/>
        <v>2015</v>
      </c>
      <c r="J21679" t="str">
        <f t="shared" si="2032"/>
        <v>2015-12-4</v>
      </c>
      <c r="K21679" t="str">
        <f t="shared" si="2033"/>
        <v>December</v>
      </c>
    </row>
    <row r="21680" spans="1:11" x14ac:dyDescent="0.3">
      <c r="A21680" s="2">
        <v>42354</v>
      </c>
      <c r="B21680">
        <v>1</v>
      </c>
      <c r="C21680">
        <v>3</v>
      </c>
      <c r="D21680" s="3">
        <v>42354.231456909722</v>
      </c>
      <c r="E21680" s="3">
        <v>42354.466736111113</v>
      </c>
      <c r="F21680" s="9">
        <f t="shared" si="2028"/>
        <v>0.23527920139167691</v>
      </c>
      <c r="G21680" s="11">
        <f t="shared" si="2029"/>
        <v>338.80205000401475</v>
      </c>
      <c r="H21680" t="str">
        <f t="shared" si="2030"/>
        <v>Wednesday</v>
      </c>
      <c r="I21680">
        <f t="shared" si="2031"/>
        <v>2015</v>
      </c>
      <c r="J21680" t="str">
        <f t="shared" si="2032"/>
        <v>2015-12-4</v>
      </c>
      <c r="K21680" t="str">
        <f t="shared" si="2033"/>
        <v>December</v>
      </c>
    </row>
    <row r="21681" spans="1:11" x14ac:dyDescent="0.3">
      <c r="A21681" s="2">
        <v>42354</v>
      </c>
      <c r="B21681">
        <v>1</v>
      </c>
      <c r="C21681">
        <v>3</v>
      </c>
      <c r="D21681" s="3">
        <v>42354.321045104167</v>
      </c>
      <c r="E21681" s="3">
        <v>42354.748148148145</v>
      </c>
      <c r="F21681" s="9">
        <f t="shared" si="2028"/>
        <v>0.42710304397769505</v>
      </c>
      <c r="G21681" s="11">
        <f t="shared" si="2029"/>
        <v>615.02838332788087</v>
      </c>
      <c r="H21681" t="str">
        <f t="shared" si="2030"/>
        <v>Wednesday</v>
      </c>
      <c r="I21681">
        <f t="shared" si="2031"/>
        <v>2015</v>
      </c>
      <c r="J21681" t="str">
        <f t="shared" si="2032"/>
        <v>2015-12-4</v>
      </c>
      <c r="K21681" t="str">
        <f t="shared" si="2033"/>
        <v>December</v>
      </c>
    </row>
    <row r="21682" spans="1:11" x14ac:dyDescent="0.3">
      <c r="A21682" s="2">
        <v>42354</v>
      </c>
      <c r="B21682">
        <v>1</v>
      </c>
      <c r="C21682">
        <v>3</v>
      </c>
      <c r="D21682" s="3">
        <v>42354.335022604166</v>
      </c>
      <c r="E21682" s="3">
        <v>42354.54078703704</v>
      </c>
      <c r="F21682" s="9">
        <f t="shared" si="2028"/>
        <v>0.20576443287427537</v>
      </c>
      <c r="G21682" s="11">
        <f t="shared" si="2029"/>
        <v>296.30078333895653</v>
      </c>
      <c r="H21682" t="str">
        <f t="shared" si="2030"/>
        <v>Wednesday</v>
      </c>
      <c r="I21682">
        <f t="shared" si="2031"/>
        <v>2015</v>
      </c>
      <c r="J21682" t="str">
        <f t="shared" si="2032"/>
        <v>2015-12-4</v>
      </c>
      <c r="K21682" t="str">
        <f t="shared" si="2033"/>
        <v>December</v>
      </c>
    </row>
    <row r="21683" spans="1:11" x14ac:dyDescent="0.3">
      <c r="A21683" s="2">
        <v>42354</v>
      </c>
